/c>
      <c r="E4218">
        <v>4217</v>
      </c>
      <c r="F4218">
        <v>0</v>
      </c>
      <c r="G4218">
        <v>11.288458840280947</v>
      </c>
      <c r="H4218">
        <v>4217</v>
      </c>
      <c r="I4218">
        <v>18.830077999999958</v>
      </c>
      <c r="J4218">
        <v>11.3808697805046</v>
      </c>
      <c r="K4218">
        <v>4217</v>
      </c>
      <c r="L4218">
        <v>18.830077999999958</v>
      </c>
      <c r="M4218">
        <v>22.669328620785549</v>
      </c>
      <c r="O4218">
        <v>11.288458840280947</v>
      </c>
      <c r="P4218">
        <v>11.3808697805046</v>
      </c>
      <c r="Q4218">
        <f t="shared" si="65"/>
        <v>22.669328620785549</v>
      </c>
    </row>
    <row r="4219" spans="1:17" x14ac:dyDescent="0.25">
      <c r="A4219">
        <v>4218</v>
      </c>
      <c r="B4219">
        <v>2067.169922</v>
      </c>
      <c r="C4219">
        <v>2073.98999</v>
      </c>
      <c r="D4219">
        <v>2053.1298830000001</v>
      </c>
      <c r="E4219">
        <v>4218</v>
      </c>
      <c r="F4219">
        <v>6.820067999999992</v>
      </c>
      <c r="G4219">
        <v>9.8284996811014764</v>
      </c>
      <c r="H4219">
        <v>4218</v>
      </c>
      <c r="I4219">
        <v>14.040038999999979</v>
      </c>
      <c r="J4219">
        <v>10.433765363675002</v>
      </c>
      <c r="K4219">
        <v>4218</v>
      </c>
      <c r="L4219">
        <v>20.860106999999971</v>
      </c>
      <c r="M4219">
        <v>20.262265044776477</v>
      </c>
      <c r="O4219">
        <v>9.8284996811014764</v>
      </c>
      <c r="P4219">
        <v>10.433765363675002</v>
      </c>
      <c r="Q4219">
        <f t="shared" si="65"/>
        <v>20.262265044776477</v>
      </c>
    </row>
    <row r="4220" spans="1:17" x14ac:dyDescent="0.25">
      <c r="A4220">
        <v>4219</v>
      </c>
      <c r="B4220">
        <v>2062.5</v>
      </c>
      <c r="C4220">
        <v>2066.790039</v>
      </c>
      <c r="D4220">
        <v>2043.130005</v>
      </c>
      <c r="E4220">
        <v>4219</v>
      </c>
      <c r="F4220">
        <v>4.2900389999999788</v>
      </c>
      <c r="G4220">
        <v>11.618749878179804</v>
      </c>
      <c r="H4220">
        <v>4219</v>
      </c>
      <c r="I4220">
        <v>19.369995000000017</v>
      </c>
      <c r="J4220">
        <v>13.351634193451034</v>
      </c>
      <c r="K4220">
        <v>4219</v>
      </c>
      <c r="L4220">
        <v>23.660033999999996</v>
      </c>
      <c r="M4220">
        <v>24.970384071630839</v>
      </c>
      <c r="O4220">
        <v>11.618749878179804</v>
      </c>
      <c r="P4220">
        <v>13.351634193451034</v>
      </c>
      <c r="Q4220">
        <f t="shared" si="65"/>
        <v>24.970384071630839</v>
      </c>
    </row>
    <row r="4221" spans="1:17" x14ac:dyDescent="0.25">
      <c r="A4221">
        <v>4220</v>
      </c>
      <c r="B4221">
        <v>2046.530029</v>
      </c>
      <c r="C4221">
        <v>2071.8798830000001</v>
      </c>
      <c r="D4221">
        <v>2046.530029</v>
      </c>
      <c r="E4221">
        <v>4220</v>
      </c>
      <c r="F4221">
        <v>25.34985400000005</v>
      </c>
      <c r="G4221">
        <v>11.679533005052113</v>
      </c>
      <c r="H4221">
        <v>4220</v>
      </c>
      <c r="I4221">
        <v>0</v>
      </c>
      <c r="J4221">
        <v>11.397743598508255</v>
      </c>
      <c r="K4221">
        <v>4220</v>
      </c>
      <c r="L4221">
        <v>25.34985400000005</v>
      </c>
      <c r="M4221">
        <v>23.077276603560367</v>
      </c>
      <c r="O4221">
        <v>11.679533005052113</v>
      </c>
      <c r="P4221">
        <v>11.397743598508255</v>
      </c>
      <c r="Q4221">
        <f t="shared" si="65"/>
        <v>23.077276603560367</v>
      </c>
    </row>
    <row r="4222" spans="1:17" x14ac:dyDescent="0.25">
      <c r="A4222">
        <v>4221</v>
      </c>
      <c r="B4222">
        <v>2065.040039</v>
      </c>
      <c r="C4222">
        <v>2065.6899410000001</v>
      </c>
      <c r="D4222">
        <v>2040.8199460000001</v>
      </c>
      <c r="E4222">
        <v>4221</v>
      </c>
      <c r="F4222">
        <v>0.649902000000111</v>
      </c>
      <c r="G4222">
        <v>11.095635763072197</v>
      </c>
      <c r="H4222">
        <v>4221</v>
      </c>
      <c r="I4222">
        <v>24.220092999999906</v>
      </c>
      <c r="J4222">
        <v>11.661026813414416</v>
      </c>
      <c r="K4222">
        <v>4221</v>
      </c>
      <c r="L4222">
        <v>24.869995000000017</v>
      </c>
      <c r="M4222">
        <v>22.756662576486612</v>
      </c>
      <c r="O4222">
        <v>11.095635763072197</v>
      </c>
      <c r="P4222">
        <v>11.661026813414416</v>
      </c>
      <c r="Q4222">
        <f t="shared" si="65"/>
        <v>22.756662576486612</v>
      </c>
    </row>
    <row r="4223" spans="1:17" x14ac:dyDescent="0.25">
      <c r="A4223">
        <v>4222</v>
      </c>
      <c r="B4223">
        <v>2044.380005</v>
      </c>
      <c r="C4223">
        <v>2060.610107</v>
      </c>
      <c r="D4223">
        <v>2034.48999</v>
      </c>
      <c r="E4223">
        <v>4222</v>
      </c>
      <c r="F4223">
        <v>16.230101999999988</v>
      </c>
      <c r="G4223">
        <v>8.1160322052545872</v>
      </c>
      <c r="H4223">
        <v>4222</v>
      </c>
      <c r="I4223">
        <v>9.8900149999999485</v>
      </c>
      <c r="J4223">
        <v>8.0803880510681463</v>
      </c>
      <c r="K4223">
        <v>4222</v>
      </c>
      <c r="L4223">
        <v>26.120116999999937</v>
      </c>
      <c r="M4223">
        <v>16.196420256322732</v>
      </c>
      <c r="O4223">
        <v>8.1160322052545872</v>
      </c>
      <c r="P4223">
        <v>8.0803880510681463</v>
      </c>
      <c r="Q4223">
        <f t="shared" si="65"/>
        <v>16.196420256322732</v>
      </c>
    </row>
    <row r="4224" spans="1:17" x14ac:dyDescent="0.25">
      <c r="A4224">
        <v>4223</v>
      </c>
      <c r="B4224">
        <v>2044.209961</v>
      </c>
      <c r="C4224">
        <v>2044.209961</v>
      </c>
      <c r="D4224">
        <v>2025.910034</v>
      </c>
      <c r="E4224">
        <v>4223</v>
      </c>
      <c r="F4224">
        <v>0</v>
      </c>
      <c r="G4224">
        <v>6.3251855919933586</v>
      </c>
      <c r="H4224">
        <v>4223</v>
      </c>
      <c r="I4224">
        <v>18.299927000000025</v>
      </c>
      <c r="J4224">
        <v>7.5657230118571608</v>
      </c>
      <c r="K4224">
        <v>4223</v>
      </c>
      <c r="L4224">
        <v>18.299927000000025</v>
      </c>
      <c r="M4224">
        <v>13.890908603850519</v>
      </c>
      <c r="O4224">
        <v>6.3251855919933586</v>
      </c>
      <c r="P4224">
        <v>7.5657230118571608</v>
      </c>
      <c r="Q4224">
        <f t="shared" si="65"/>
        <v>13.890908603850519</v>
      </c>
    </row>
    <row r="4225" spans="1:17" x14ac:dyDescent="0.25">
      <c r="A4225">
        <v>4224</v>
      </c>
      <c r="B4225">
        <v>2041.880005</v>
      </c>
      <c r="C4225">
        <v>2058.3500979999999</v>
      </c>
      <c r="D4225">
        <v>2041.880005</v>
      </c>
      <c r="E4225">
        <v>4224</v>
      </c>
      <c r="F4225">
        <v>16.470092999999906</v>
      </c>
      <c r="G4225">
        <v>6.6828435298683493</v>
      </c>
      <c r="H4225">
        <v>4224</v>
      </c>
      <c r="I4225">
        <v>0</v>
      </c>
      <c r="J4225">
        <v>8.2353269034499892</v>
      </c>
      <c r="K4225">
        <v>4224</v>
      </c>
      <c r="L4225">
        <v>16.470092999999906</v>
      </c>
      <c r="M4225">
        <v>14.918170433318338</v>
      </c>
      <c r="O4225">
        <v>6.6828435298683493</v>
      </c>
      <c r="P4225">
        <v>8.2353269034499892</v>
      </c>
      <c r="Q4225">
        <f t="shared" si="65"/>
        <v>14.918170433318338</v>
      </c>
    </row>
    <row r="4226" spans="1:17" x14ac:dyDescent="0.25">
      <c r="A4226">
        <v>4225</v>
      </c>
      <c r="B4226">
        <v>2052.2299800000001</v>
      </c>
      <c r="C4226">
        <v>2055.580078</v>
      </c>
      <c r="D4226">
        <v>2047.26001</v>
      </c>
      <c r="E4226">
        <v>4225</v>
      </c>
      <c r="F4226">
        <v>3.350097999999889</v>
      </c>
      <c r="G4226">
        <v>7.9559848320510156</v>
      </c>
      <c r="H4226">
        <v>4225</v>
      </c>
      <c r="I4226">
        <v>4.969970000000103</v>
      </c>
      <c r="J4226">
        <v>10.35978176571086</v>
      </c>
      <c r="K4226">
        <v>4225</v>
      </c>
      <c r="L4226">
        <v>8.320067999999992</v>
      </c>
      <c r="M4226">
        <v>18.315766597761876</v>
      </c>
      <c r="O4226">
        <v>7.9559848320510156</v>
      </c>
      <c r="P4226">
        <v>10.35978176571086</v>
      </c>
      <c r="Q4226">
        <f t="shared" si="65"/>
        <v>18.315766597761876</v>
      </c>
    </row>
    <row r="4227" spans="1:17" x14ac:dyDescent="0.25">
      <c r="A4227">
        <v>4226</v>
      </c>
      <c r="B4227">
        <v>2052.6499020000001</v>
      </c>
      <c r="C4227">
        <v>2079.669922</v>
      </c>
      <c r="D4227">
        <v>2052.6499020000001</v>
      </c>
      <c r="E4227">
        <v>4226</v>
      </c>
      <c r="F4227">
        <v>27.020019999999931</v>
      </c>
      <c r="G4227">
        <v>6.0456940664231489</v>
      </c>
      <c r="H4227">
        <v>4226</v>
      </c>
      <c r="I4227">
        <v>0</v>
      </c>
      <c r="J4227">
        <v>7.2185537925233545</v>
      </c>
      <c r="K4227">
        <v>4226</v>
      </c>
      <c r="L4227">
        <v>27.020019999999931</v>
      </c>
      <c r="M4227">
        <v>13.264247858946504</v>
      </c>
      <c r="O4227">
        <v>6.0456940664231489</v>
      </c>
      <c r="P4227">
        <v>7.2185537925233545</v>
      </c>
      <c r="Q4227">
        <f t="shared" ref="Q4227:Q4290" si="66">O4227+P4227</f>
        <v>13.264247858946504</v>
      </c>
    </row>
    <row r="4228" spans="1:17" x14ac:dyDescent="0.25">
      <c r="A4228">
        <v>4227</v>
      </c>
      <c r="B4228">
        <v>2078.929932</v>
      </c>
      <c r="C4228">
        <v>2094.7299800000001</v>
      </c>
      <c r="D4228">
        <v>2078.929932</v>
      </c>
      <c r="E4228">
        <v>4227</v>
      </c>
      <c r="F4228">
        <v>15.800048000000061</v>
      </c>
      <c r="G4228">
        <v>4.7468983911408884</v>
      </c>
      <c r="H4228">
        <v>4227</v>
      </c>
      <c r="I4228">
        <v>0</v>
      </c>
      <c r="J4228">
        <v>5.3051735612913147</v>
      </c>
      <c r="K4228">
        <v>4227</v>
      </c>
      <c r="L4228">
        <v>15.800048000000061</v>
      </c>
      <c r="M4228">
        <v>10.052071952432204</v>
      </c>
      <c r="O4228">
        <v>4.7468983911408884</v>
      </c>
      <c r="P4228">
        <v>5.3051735612913147</v>
      </c>
      <c r="Q4228">
        <f t="shared" si="66"/>
        <v>10.052071952432204</v>
      </c>
    </row>
    <row r="4229" spans="1:17" x14ac:dyDescent="0.25">
      <c r="A4229">
        <v>4228</v>
      </c>
      <c r="B4229">
        <v>2091.4399410000001</v>
      </c>
      <c r="C4229">
        <v>2094.3000489999999</v>
      </c>
      <c r="D4229">
        <v>2087.080078</v>
      </c>
      <c r="E4229">
        <v>4228</v>
      </c>
      <c r="F4229">
        <v>2.8601079999998547</v>
      </c>
      <c r="G4229">
        <v>6.6769128236230504</v>
      </c>
      <c r="H4229">
        <v>4228</v>
      </c>
      <c r="I4229">
        <v>4.3598630000001322</v>
      </c>
      <c r="J4229">
        <v>7.6170982747556728</v>
      </c>
      <c r="K4229">
        <v>4228</v>
      </c>
      <c r="L4229">
        <v>7.2199709999999868</v>
      </c>
      <c r="M4229">
        <v>14.294011098378723</v>
      </c>
      <c r="O4229">
        <v>6.6769128236230504</v>
      </c>
      <c r="P4229">
        <v>7.6170982747556728</v>
      </c>
      <c r="Q4229">
        <f t="shared" si="66"/>
        <v>14.294011098378723</v>
      </c>
    </row>
    <row r="4230" spans="1:17" x14ac:dyDescent="0.25">
      <c r="A4230">
        <v>4229</v>
      </c>
      <c r="B4230">
        <v>2090.0600589999999</v>
      </c>
      <c r="C4230">
        <v>2099.0600589999999</v>
      </c>
      <c r="D4230">
        <v>2090.0600589999999</v>
      </c>
      <c r="E4230">
        <v>4229</v>
      </c>
      <c r="F4230">
        <v>9</v>
      </c>
      <c r="G4230">
        <v>8.1504295499353656</v>
      </c>
      <c r="H4230">
        <v>4229</v>
      </c>
      <c r="I4230">
        <v>0</v>
      </c>
      <c r="J4230">
        <v>8.2724498456768742</v>
      </c>
      <c r="K4230">
        <v>4229</v>
      </c>
      <c r="L4230">
        <v>9</v>
      </c>
      <c r="M4230">
        <v>16.422879395612242</v>
      </c>
      <c r="O4230">
        <v>8.1504295499353656</v>
      </c>
      <c r="P4230">
        <v>8.2724498456768742</v>
      </c>
      <c r="Q4230">
        <f t="shared" si="66"/>
        <v>16.422879395612242</v>
      </c>
    </row>
    <row r="4231" spans="1:17" x14ac:dyDescent="0.25">
      <c r="A4231">
        <v>4230</v>
      </c>
      <c r="B4231">
        <v>2100.1298830000001</v>
      </c>
      <c r="C4231">
        <v>2103.4799800000001</v>
      </c>
      <c r="D4231">
        <v>2088.6599120000001</v>
      </c>
      <c r="E4231">
        <v>4230</v>
      </c>
      <c r="F4231">
        <v>3.3500970000000052</v>
      </c>
      <c r="G4231">
        <v>8.2189579577070386</v>
      </c>
      <c r="H4231">
        <v>4230</v>
      </c>
      <c r="I4231">
        <v>11.469970999999987</v>
      </c>
      <c r="J4231">
        <v>8.7190875929639198</v>
      </c>
      <c r="K4231">
        <v>4230</v>
      </c>
      <c r="L4231">
        <v>14.820067999999992</v>
      </c>
      <c r="M4231">
        <v>16.938045550670957</v>
      </c>
      <c r="O4231">
        <v>8.2189579577070386</v>
      </c>
      <c r="P4231">
        <v>8.7190875929639198</v>
      </c>
      <c r="Q4231">
        <f t="shared" si="66"/>
        <v>16.938045550670957</v>
      </c>
    </row>
    <row r="4232" spans="1:17" x14ac:dyDescent="0.25">
      <c r="A4232">
        <v>4231</v>
      </c>
      <c r="B4232">
        <v>2093.9399410000001</v>
      </c>
      <c r="C4232">
        <v>2100.969971</v>
      </c>
      <c r="D4232">
        <v>2085.1000979999999</v>
      </c>
      <c r="E4232">
        <v>4231</v>
      </c>
      <c r="F4232">
        <v>7.030029999999897</v>
      </c>
      <c r="G4232">
        <v>9.753832691590965</v>
      </c>
      <c r="H4232">
        <v>4231</v>
      </c>
      <c r="I4232">
        <v>8.8398430000002008</v>
      </c>
      <c r="J4232">
        <v>9.9423856899699921</v>
      </c>
      <c r="K4232">
        <v>4231</v>
      </c>
      <c r="L4232">
        <v>15.869873000000098</v>
      </c>
      <c r="M4232">
        <v>19.696218381560957</v>
      </c>
      <c r="O4232">
        <v>9.753832691590965</v>
      </c>
      <c r="P4232">
        <v>9.9423856899699921</v>
      </c>
      <c r="Q4232">
        <f t="shared" si="66"/>
        <v>19.696218381560957</v>
      </c>
    </row>
    <row r="4233" spans="1:17" x14ac:dyDescent="0.25">
      <c r="A4233">
        <v>4232</v>
      </c>
      <c r="B4233">
        <v>2097.709961</v>
      </c>
      <c r="C4233">
        <v>2105.26001</v>
      </c>
      <c r="D4233">
        <v>2088.5900879999999</v>
      </c>
      <c r="E4233">
        <v>4232</v>
      </c>
      <c r="F4233">
        <v>7.5500489999999445</v>
      </c>
      <c r="G4233">
        <v>7.8279551505652831</v>
      </c>
      <c r="H4233">
        <v>4232</v>
      </c>
      <c r="I4233">
        <v>9.1198730000000978</v>
      </c>
      <c r="J4233">
        <v>7.5454396951877918</v>
      </c>
      <c r="K4233">
        <v>4232</v>
      </c>
      <c r="L4233">
        <v>16.669922000000042</v>
      </c>
      <c r="M4233">
        <v>15.373394845753076</v>
      </c>
      <c r="O4233">
        <v>7.8279551505652831</v>
      </c>
      <c r="P4233">
        <v>7.5454396951877918</v>
      </c>
      <c r="Q4233">
        <f t="shared" si="66"/>
        <v>15.373394845753076</v>
      </c>
    </row>
    <row r="4234" spans="1:17" x14ac:dyDescent="0.25">
      <c r="A4234">
        <v>4233</v>
      </c>
      <c r="B4234">
        <v>2104.070068</v>
      </c>
      <c r="C4234">
        <v>2104.070068</v>
      </c>
      <c r="D4234">
        <v>2085.360107</v>
      </c>
      <c r="E4234">
        <v>4233</v>
      </c>
      <c r="F4234">
        <v>0</v>
      </c>
      <c r="G4234">
        <v>5.1982357453790478</v>
      </c>
      <c r="H4234">
        <v>4233</v>
      </c>
      <c r="I4234">
        <v>18.709961000000021</v>
      </c>
      <c r="J4234">
        <v>6.5084454168678727</v>
      </c>
      <c r="K4234">
        <v>4233</v>
      </c>
      <c r="L4234">
        <v>18.709961000000021</v>
      </c>
      <c r="M4234">
        <v>11.70668116224692</v>
      </c>
      <c r="O4234">
        <v>5.1982357453790478</v>
      </c>
      <c r="P4234">
        <v>6.5084454168678727</v>
      </c>
      <c r="Q4234">
        <f t="shared" si="66"/>
        <v>11.70668116224692</v>
      </c>
    </row>
    <row r="4235" spans="1:17" x14ac:dyDescent="0.25">
      <c r="A4235">
        <v>4234</v>
      </c>
      <c r="B4235">
        <v>2100.830078</v>
      </c>
      <c r="C4235">
        <v>2113.360107</v>
      </c>
      <c r="D4235">
        <v>2100.830078</v>
      </c>
      <c r="E4235">
        <v>4234</v>
      </c>
      <c r="F4235">
        <v>12.530029000000013</v>
      </c>
      <c r="G4235">
        <v>4.5751602215163594</v>
      </c>
      <c r="H4235">
        <v>4234</v>
      </c>
      <c r="I4235">
        <v>0</v>
      </c>
      <c r="J4235">
        <v>5.6457879406121467</v>
      </c>
      <c r="K4235">
        <v>4234</v>
      </c>
      <c r="L4235">
        <v>12.530029000000013</v>
      </c>
      <c r="M4235">
        <v>10.220948162128506</v>
      </c>
      <c r="O4235">
        <v>4.5751602215163594</v>
      </c>
      <c r="P4235">
        <v>5.6457879406121467</v>
      </c>
      <c r="Q4235">
        <f t="shared" si="66"/>
        <v>10.220948162128506</v>
      </c>
    </row>
    <row r="4236" spans="1:17" x14ac:dyDescent="0.25">
      <c r="A4236">
        <v>4235</v>
      </c>
      <c r="B4236">
        <v>2110.179932</v>
      </c>
      <c r="C4236">
        <v>2119.219971</v>
      </c>
      <c r="D4236">
        <v>2110.179932</v>
      </c>
      <c r="E4236">
        <v>4235</v>
      </c>
      <c r="F4236">
        <v>9.0400389999999788</v>
      </c>
      <c r="G4236">
        <v>5.5917053757139801</v>
      </c>
      <c r="H4236">
        <v>4235</v>
      </c>
      <c r="I4236">
        <v>0</v>
      </c>
      <c r="J4236">
        <v>6.3603432522997112</v>
      </c>
      <c r="K4236">
        <v>4235</v>
      </c>
      <c r="L4236">
        <v>9.0400389999999788</v>
      </c>
      <c r="M4236">
        <v>11.952048628013692</v>
      </c>
      <c r="O4236">
        <v>5.5917053757139801</v>
      </c>
      <c r="P4236">
        <v>6.3603432522997112</v>
      </c>
      <c r="Q4236">
        <f t="shared" si="66"/>
        <v>11.952048628013692</v>
      </c>
    </row>
    <row r="4237" spans="1:17" x14ac:dyDescent="0.25">
      <c r="A4237">
        <v>4236</v>
      </c>
      <c r="B4237">
        <v>2112.709961</v>
      </c>
      <c r="C4237">
        <v>2120.5500489999999</v>
      </c>
      <c r="D4237">
        <v>2112.709961</v>
      </c>
      <c r="E4237">
        <v>4236</v>
      </c>
      <c r="F4237">
        <v>7.8400879999999233</v>
      </c>
      <c r="G4237">
        <v>8.8798377097385153</v>
      </c>
      <c r="H4237">
        <v>4236</v>
      </c>
      <c r="I4237">
        <v>0</v>
      </c>
      <c r="J4237">
        <v>8.8781384068844087</v>
      </c>
      <c r="K4237">
        <v>4236</v>
      </c>
      <c r="L4237">
        <v>7.8400879999999233</v>
      </c>
      <c r="M4237">
        <v>17.757976116622924</v>
      </c>
      <c r="O4237">
        <v>8.8798377097385153</v>
      </c>
      <c r="P4237">
        <v>8.8781384068844087</v>
      </c>
      <c r="Q4237">
        <f t="shared" si="66"/>
        <v>17.757976116622924</v>
      </c>
    </row>
    <row r="4238" spans="1:17" x14ac:dyDescent="0.25">
      <c r="A4238">
        <v>4237</v>
      </c>
      <c r="B4238">
        <v>2115.6499020000001</v>
      </c>
      <c r="C4238">
        <v>2117.639893</v>
      </c>
      <c r="D4238">
        <v>2107.7299800000001</v>
      </c>
      <c r="E4238">
        <v>4237</v>
      </c>
      <c r="F4238">
        <v>1.9899909999999181</v>
      </c>
      <c r="G4238">
        <v>10.376012068126158</v>
      </c>
      <c r="H4238">
        <v>4237</v>
      </c>
      <c r="I4238">
        <v>7.9199220000000423</v>
      </c>
      <c r="J4238">
        <v>9.8342613563378443</v>
      </c>
      <c r="K4238">
        <v>4237</v>
      </c>
      <c r="L4238">
        <v>9.9099129999999604</v>
      </c>
      <c r="M4238">
        <v>20.210273424464003</v>
      </c>
      <c r="O4238">
        <v>10.376012068126158</v>
      </c>
      <c r="P4238">
        <v>9.8342613563378443</v>
      </c>
      <c r="Q4238">
        <f t="shared" si="66"/>
        <v>20.210273424464003</v>
      </c>
    </row>
    <row r="4239" spans="1:17" x14ac:dyDescent="0.25">
      <c r="A4239">
        <v>4238</v>
      </c>
      <c r="B4239">
        <v>2109.570068</v>
      </c>
      <c r="C4239">
        <v>2109.570068</v>
      </c>
      <c r="D4239">
        <v>2089.959961</v>
      </c>
      <c r="E4239">
        <v>4238</v>
      </c>
      <c r="F4239">
        <v>0</v>
      </c>
      <c r="G4239">
        <v>9.5829443851316256</v>
      </c>
      <c r="H4239">
        <v>4238</v>
      </c>
      <c r="I4239">
        <v>19.610106999999971</v>
      </c>
      <c r="J4239">
        <v>9.6467631909617282</v>
      </c>
      <c r="K4239">
        <v>4238</v>
      </c>
      <c r="L4239">
        <v>19.610106999999971</v>
      </c>
      <c r="M4239">
        <v>19.229707576093354</v>
      </c>
      <c r="O4239">
        <v>9.5829443851316256</v>
      </c>
      <c r="P4239">
        <v>9.6467631909617282</v>
      </c>
      <c r="Q4239">
        <f t="shared" si="66"/>
        <v>19.229707576093354</v>
      </c>
    </row>
    <row r="4240" spans="1:17" x14ac:dyDescent="0.25">
      <c r="A4240">
        <v>4239</v>
      </c>
      <c r="B4240">
        <v>2091.75</v>
      </c>
      <c r="C4240">
        <v>2098.1201169999999</v>
      </c>
      <c r="D4240">
        <v>2078.459961</v>
      </c>
      <c r="E4240">
        <v>4239</v>
      </c>
      <c r="F4240">
        <v>6.3701169999999365</v>
      </c>
      <c r="G4240">
        <v>8.4449136076672122</v>
      </c>
      <c r="H4240">
        <v>4239</v>
      </c>
      <c r="I4240">
        <v>13.290038999999979</v>
      </c>
      <c r="J4240">
        <v>8.6095919719587499</v>
      </c>
      <c r="K4240">
        <v>4239</v>
      </c>
      <c r="L4240">
        <v>19.660155999999915</v>
      </c>
      <c r="M4240">
        <v>17.05450557962596</v>
      </c>
      <c r="O4240">
        <v>8.4449136076672122</v>
      </c>
      <c r="P4240">
        <v>8.6095919719587499</v>
      </c>
      <c r="Q4240">
        <f t="shared" si="66"/>
        <v>17.05450557962596</v>
      </c>
    </row>
    <row r="4241" spans="1:17" x14ac:dyDescent="0.25">
      <c r="A4241">
        <v>4240</v>
      </c>
      <c r="B4241">
        <v>2076.6499020000001</v>
      </c>
      <c r="C4241">
        <v>2081.3000489999999</v>
      </c>
      <c r="D4241">
        <v>2064.1000979999999</v>
      </c>
      <c r="E4241">
        <v>4240</v>
      </c>
      <c r="F4241">
        <v>4.6501469999998335</v>
      </c>
      <c r="G4241">
        <v>10.207277656629431</v>
      </c>
      <c r="H4241">
        <v>4240</v>
      </c>
      <c r="I4241">
        <v>12.549804000000222</v>
      </c>
      <c r="J4241">
        <v>11.215357861106236</v>
      </c>
      <c r="K4241">
        <v>4240</v>
      </c>
      <c r="L4241">
        <v>17.199951000000056</v>
      </c>
      <c r="M4241">
        <v>21.422635517735667</v>
      </c>
      <c r="O4241">
        <v>10.207277656629431</v>
      </c>
      <c r="P4241">
        <v>11.215357861106236</v>
      </c>
      <c r="Q4241">
        <f t="shared" si="66"/>
        <v>21.422635517735667</v>
      </c>
    </row>
    <row r="4242" spans="1:17" x14ac:dyDescent="0.25">
      <c r="A4242">
        <v>4241</v>
      </c>
      <c r="B4242">
        <v>2077.6000979999999</v>
      </c>
      <c r="C4242">
        <v>2085.6499020000001</v>
      </c>
      <c r="D4242">
        <v>2069.8000489999999</v>
      </c>
      <c r="E4242">
        <v>4241</v>
      </c>
      <c r="F4242">
        <v>8.049804000000222</v>
      </c>
      <c r="G4242">
        <v>11.355165222791653</v>
      </c>
      <c r="H4242">
        <v>4241</v>
      </c>
      <c r="I4242">
        <v>7.8000489999999445</v>
      </c>
      <c r="J4242">
        <v>11.360500148349637</v>
      </c>
      <c r="K4242">
        <v>4241</v>
      </c>
      <c r="L4242">
        <v>15.849853000000167</v>
      </c>
      <c r="M4242">
        <v>22.715665371141291</v>
      </c>
      <c r="O4242">
        <v>11.355165222791653</v>
      </c>
      <c r="P4242">
        <v>11.360500148349637</v>
      </c>
      <c r="Q4242">
        <f t="shared" si="66"/>
        <v>22.715665371141291</v>
      </c>
    </row>
    <row r="4243" spans="1:17" x14ac:dyDescent="0.25">
      <c r="A4243">
        <v>4242</v>
      </c>
      <c r="B4243">
        <v>2066.360107</v>
      </c>
      <c r="C4243">
        <v>2079.6201169999999</v>
      </c>
      <c r="D4243">
        <v>2050.3701169999999</v>
      </c>
      <c r="E4243">
        <v>4242</v>
      </c>
      <c r="F4243">
        <v>13.260009999999966</v>
      </c>
      <c r="G4243">
        <v>8.2956857021970034</v>
      </c>
      <c r="H4243">
        <v>4242</v>
      </c>
      <c r="I4243">
        <v>15.989990000000034</v>
      </c>
      <c r="J4243">
        <v>8.9243409130967635</v>
      </c>
      <c r="K4243">
        <v>4242</v>
      </c>
      <c r="L4243">
        <v>29.25</v>
      </c>
      <c r="M4243">
        <v>17.220026615293769</v>
      </c>
      <c r="O4243">
        <v>8.2956857021970034</v>
      </c>
      <c r="P4243">
        <v>8.9243409130967635</v>
      </c>
      <c r="Q4243">
        <f t="shared" si="66"/>
        <v>17.220026615293769</v>
      </c>
    </row>
    <row r="4244" spans="1:17" x14ac:dyDescent="0.25">
      <c r="A4244">
        <v>4243</v>
      </c>
      <c r="B4244">
        <v>2078.1999510000001</v>
      </c>
      <c r="C4244">
        <v>2078.1999510000001</v>
      </c>
      <c r="D4244">
        <v>2062.8400879999999</v>
      </c>
      <c r="E4244">
        <v>4243</v>
      </c>
      <c r="F4244">
        <v>0</v>
      </c>
      <c r="G4244">
        <v>7.4498863447293573</v>
      </c>
      <c r="H4244">
        <v>4243</v>
      </c>
      <c r="I4244">
        <v>15.359863000000132</v>
      </c>
      <c r="J4244">
        <v>9.3708662543260264</v>
      </c>
      <c r="K4244">
        <v>4243</v>
      </c>
      <c r="L4244">
        <v>15.359863000000132</v>
      </c>
      <c r="M4244">
        <v>16.820752599055382</v>
      </c>
      <c r="O4244">
        <v>7.4498863447293573</v>
      </c>
      <c r="P4244">
        <v>9.3708662543260264</v>
      </c>
      <c r="Q4244">
        <f t="shared" si="66"/>
        <v>16.820752599055382</v>
      </c>
    </row>
    <row r="4245" spans="1:17" x14ac:dyDescent="0.25">
      <c r="A4245">
        <v>4244</v>
      </c>
      <c r="B4245">
        <v>2075.580078</v>
      </c>
      <c r="C4245">
        <v>2100.6599120000001</v>
      </c>
      <c r="D4245">
        <v>2075.580078</v>
      </c>
      <c r="E4245">
        <v>4244</v>
      </c>
      <c r="F4245">
        <v>25.079834000000119</v>
      </c>
      <c r="G4245">
        <v>6.3662737843985324</v>
      </c>
      <c r="H4245">
        <v>4244</v>
      </c>
      <c r="I4245">
        <v>0</v>
      </c>
      <c r="J4245">
        <v>7.449273592744448</v>
      </c>
      <c r="K4245">
        <v>4244</v>
      </c>
      <c r="L4245">
        <v>25.079834000000119</v>
      </c>
      <c r="M4245">
        <v>13.81554737714298</v>
      </c>
      <c r="O4245">
        <v>6.3662737843985324</v>
      </c>
      <c r="P4245">
        <v>7.449273592744448</v>
      </c>
      <c r="Q4245">
        <f t="shared" si="66"/>
        <v>13.81554737714298</v>
      </c>
    </row>
    <row r="4246" spans="1:17" x14ac:dyDescent="0.25">
      <c r="A4246">
        <v>4245</v>
      </c>
      <c r="B4246">
        <v>2085.1899410000001</v>
      </c>
      <c r="C4246">
        <v>2093.6599120000001</v>
      </c>
      <c r="D4246">
        <v>2083.0200199999999</v>
      </c>
      <c r="E4246">
        <v>4245</v>
      </c>
      <c r="F4246">
        <v>8.4699709999999868</v>
      </c>
      <c r="G4246">
        <v>7.1129035573697061</v>
      </c>
      <c r="H4246">
        <v>4245</v>
      </c>
      <c r="I4246">
        <v>2.1699210000001585</v>
      </c>
      <c r="J4246">
        <v>8.6008889238006478</v>
      </c>
      <c r="K4246">
        <v>4245</v>
      </c>
      <c r="L4246">
        <v>10.639892000000145</v>
      </c>
      <c r="M4246">
        <v>15.713792481170355</v>
      </c>
      <c r="O4246">
        <v>7.1129035573697061</v>
      </c>
      <c r="P4246">
        <v>8.6008889238006478</v>
      </c>
      <c r="Q4246">
        <f t="shared" si="66"/>
        <v>15.713792481170355</v>
      </c>
    </row>
    <row r="4247" spans="1:17" x14ac:dyDescent="0.25">
      <c r="A4247">
        <v>4246</v>
      </c>
      <c r="B4247">
        <v>2089.75</v>
      </c>
      <c r="C4247">
        <v>2099.709961</v>
      </c>
      <c r="D4247">
        <v>2084.360107</v>
      </c>
      <c r="E4247">
        <v>4246</v>
      </c>
      <c r="F4247">
        <v>9.9599610000000212</v>
      </c>
      <c r="G4247">
        <v>21.260626937137602</v>
      </c>
      <c r="H4247">
        <v>4246</v>
      </c>
      <c r="I4247">
        <v>5.3898930000000291</v>
      </c>
      <c r="J4247">
        <v>23.219668228463217</v>
      </c>
      <c r="K4247">
        <v>4246</v>
      </c>
      <c r="L4247">
        <v>15.34985400000005</v>
      </c>
      <c r="M4247">
        <v>44.480295165600822</v>
      </c>
      <c r="O4247">
        <v>21.260626937137602</v>
      </c>
      <c r="P4247">
        <v>23.219668228463217</v>
      </c>
      <c r="Q4247">
        <f t="shared" si="66"/>
        <v>44.480295165600822</v>
      </c>
    </row>
    <row r="4248" spans="1:17" x14ac:dyDescent="0.25">
      <c r="A4248">
        <v>4247</v>
      </c>
      <c r="B4248">
        <v>2092.8000489999999</v>
      </c>
      <c r="C4248">
        <v>2113.320068</v>
      </c>
      <c r="D4248">
        <v>2092.8000489999999</v>
      </c>
      <c r="E4248">
        <v>4247</v>
      </c>
      <c r="F4248">
        <v>20.520019000000048</v>
      </c>
      <c r="G4248">
        <v>26.988564725560369</v>
      </c>
      <c r="H4248">
        <v>4247</v>
      </c>
      <c r="I4248">
        <v>0</v>
      </c>
      <c r="J4248">
        <v>23.146912546467597</v>
      </c>
      <c r="K4248">
        <v>4247</v>
      </c>
      <c r="L4248">
        <v>20.520019000000048</v>
      </c>
      <c r="M4248">
        <v>50.13547727202797</v>
      </c>
      <c r="O4248">
        <v>26.988564725560369</v>
      </c>
      <c r="P4248">
        <v>23.146912546467597</v>
      </c>
      <c r="Q4248">
        <f t="shared" si="66"/>
        <v>50.13547727202797</v>
      </c>
    </row>
    <row r="4249" spans="1:17" x14ac:dyDescent="0.25">
      <c r="A4249">
        <v>4248</v>
      </c>
      <c r="B4249">
        <v>2103.8100589999999</v>
      </c>
      <c r="C4249">
        <v>2103.8100589999999</v>
      </c>
      <c r="D4249">
        <v>2032.5699460000001</v>
      </c>
      <c r="E4249">
        <v>4248</v>
      </c>
      <c r="F4249">
        <v>0</v>
      </c>
      <c r="G4249">
        <v>14.084976872825797</v>
      </c>
      <c r="H4249">
        <v>4248</v>
      </c>
      <c r="I4249">
        <v>71.240112999999837</v>
      </c>
      <c r="J4249">
        <v>13.431847317389867</v>
      </c>
      <c r="K4249">
        <v>4248</v>
      </c>
      <c r="L4249">
        <v>71.240112999999837</v>
      </c>
      <c r="M4249">
        <v>27.516824190215665</v>
      </c>
      <c r="O4249">
        <v>14.084976872825797</v>
      </c>
      <c r="P4249">
        <v>13.431847317389867</v>
      </c>
      <c r="Q4249">
        <f t="shared" si="66"/>
        <v>27.516824190215665</v>
      </c>
    </row>
    <row r="4250" spans="1:17" x14ac:dyDescent="0.25">
      <c r="A4250">
        <v>4249</v>
      </c>
      <c r="B4250">
        <v>2031.4499510000001</v>
      </c>
      <c r="C4250">
        <v>2031.4499510000001</v>
      </c>
      <c r="D4250">
        <v>1991.6800539999999</v>
      </c>
      <c r="E4250">
        <v>4249</v>
      </c>
      <c r="F4250">
        <v>0</v>
      </c>
      <c r="G4250">
        <v>9.711007703465981</v>
      </c>
      <c r="H4250">
        <v>4249</v>
      </c>
      <c r="I4250">
        <v>39.769897000000128</v>
      </c>
      <c r="J4250">
        <v>13.052904266944783</v>
      </c>
      <c r="K4250">
        <v>4249</v>
      </c>
      <c r="L4250">
        <v>39.769897000000128</v>
      </c>
      <c r="M4250">
        <v>22.763911970410764</v>
      </c>
      <c r="O4250">
        <v>9.711007703465981</v>
      </c>
      <c r="P4250">
        <v>13.052904266944783</v>
      </c>
      <c r="Q4250">
        <f t="shared" si="66"/>
        <v>22.763911970410764</v>
      </c>
    </row>
    <row r="4251" spans="1:17" x14ac:dyDescent="0.25">
      <c r="A4251">
        <v>4250</v>
      </c>
      <c r="B4251">
        <v>2006.670044</v>
      </c>
      <c r="C4251">
        <v>2036.089966</v>
      </c>
      <c r="D4251">
        <v>2006.670044</v>
      </c>
      <c r="E4251">
        <v>4250</v>
      </c>
      <c r="F4251">
        <v>29.419922000000042</v>
      </c>
      <c r="G4251">
        <v>10.112699612617545</v>
      </c>
      <c r="H4251">
        <v>4250</v>
      </c>
      <c r="I4251">
        <v>0</v>
      </c>
      <c r="J4251">
        <v>13.27734388847259</v>
      </c>
      <c r="K4251">
        <v>4250</v>
      </c>
      <c r="L4251">
        <v>29.419922000000042</v>
      </c>
      <c r="M4251">
        <v>23.390043501090133</v>
      </c>
      <c r="O4251">
        <v>10.112699612617545</v>
      </c>
      <c r="P4251">
        <v>13.27734388847259</v>
      </c>
      <c r="Q4251">
        <f t="shared" si="66"/>
        <v>23.390043501090133</v>
      </c>
    </row>
    <row r="4252" spans="1:17" x14ac:dyDescent="0.25">
      <c r="A4252">
        <v>4251</v>
      </c>
      <c r="B4252">
        <v>2042.6899410000001</v>
      </c>
      <c r="C4252">
        <v>2073.1298830000001</v>
      </c>
      <c r="D4252">
        <v>2042.6899410000001</v>
      </c>
      <c r="E4252">
        <v>4251</v>
      </c>
      <c r="F4252">
        <v>30.439941999999974</v>
      </c>
      <c r="G4252">
        <v>8.1731626948748151</v>
      </c>
      <c r="H4252">
        <v>4251</v>
      </c>
      <c r="I4252">
        <v>0</v>
      </c>
      <c r="J4252">
        <v>9.9735475830014444</v>
      </c>
      <c r="K4252">
        <v>4251</v>
      </c>
      <c r="L4252">
        <v>30.439941999999974</v>
      </c>
      <c r="M4252">
        <v>18.146710277876259</v>
      </c>
      <c r="O4252">
        <v>8.1731626948748151</v>
      </c>
      <c r="P4252">
        <v>9.9735475830014444</v>
      </c>
      <c r="Q4252">
        <f t="shared" si="66"/>
        <v>18.146710277876259</v>
      </c>
    </row>
    <row r="4253" spans="1:17" x14ac:dyDescent="0.25">
      <c r="A4253">
        <v>4252</v>
      </c>
      <c r="B4253">
        <v>2073.169922</v>
      </c>
      <c r="C4253">
        <v>2098.9399410000001</v>
      </c>
      <c r="D4253">
        <v>2070</v>
      </c>
      <c r="E4253">
        <v>4252</v>
      </c>
      <c r="F4253">
        <v>25.770019000000048</v>
      </c>
      <c r="G4253">
        <v>7.3281920475338529</v>
      </c>
      <c r="H4253">
        <v>4252</v>
      </c>
      <c r="I4253">
        <v>3.1699220000000423</v>
      </c>
      <c r="J4253">
        <v>8.0392759037638939</v>
      </c>
      <c r="K4253">
        <v>4252</v>
      </c>
      <c r="L4253">
        <v>28.93994100000009</v>
      </c>
      <c r="M4253">
        <v>15.367467951297748</v>
      </c>
      <c r="O4253">
        <v>7.3281920475338529</v>
      </c>
      <c r="P4253">
        <v>8.0392759037638939</v>
      </c>
      <c r="Q4253">
        <f t="shared" si="66"/>
        <v>15.367467951297748</v>
      </c>
    </row>
    <row r="4254" spans="1:17" x14ac:dyDescent="0.25">
      <c r="A4254">
        <v>4253</v>
      </c>
      <c r="B4254">
        <v>2099.3400879999999</v>
      </c>
      <c r="C4254">
        <v>2108.709961</v>
      </c>
      <c r="D4254">
        <v>2097.8999020000001</v>
      </c>
      <c r="E4254">
        <v>4253</v>
      </c>
      <c r="F4254">
        <v>9.3698730000000978</v>
      </c>
      <c r="G4254">
        <v>9.4985145128830322</v>
      </c>
      <c r="H4254">
        <v>4253</v>
      </c>
      <c r="I4254">
        <v>1.4401859999998123</v>
      </c>
      <c r="J4254">
        <v>9.820612858344246</v>
      </c>
      <c r="K4254">
        <v>4253</v>
      </c>
      <c r="L4254">
        <v>10.81005899999991</v>
      </c>
      <c r="M4254">
        <v>19.319127371227278</v>
      </c>
      <c r="O4254">
        <v>9.4985145128830322</v>
      </c>
      <c r="P4254">
        <v>9.820612858344246</v>
      </c>
      <c r="Q4254">
        <f t="shared" si="66"/>
        <v>19.319127371227278</v>
      </c>
    </row>
    <row r="4255" spans="1:17" x14ac:dyDescent="0.25">
      <c r="A4255">
        <v>4254</v>
      </c>
      <c r="B4255">
        <v>2095.0500489999999</v>
      </c>
      <c r="C4255">
        <v>2095.0500489999999</v>
      </c>
      <c r="D4255">
        <v>2080.860107</v>
      </c>
      <c r="E4255">
        <v>4254</v>
      </c>
      <c r="F4255">
        <v>0</v>
      </c>
      <c r="G4255">
        <v>10.441561501868749</v>
      </c>
      <c r="H4255">
        <v>4254</v>
      </c>
      <c r="I4255">
        <v>14.189941999999974</v>
      </c>
      <c r="J4255">
        <v>11.384062879559183</v>
      </c>
      <c r="K4255">
        <v>4254</v>
      </c>
      <c r="L4255">
        <v>14.189941999999974</v>
      </c>
      <c r="M4255">
        <v>21.825624381427932</v>
      </c>
      <c r="O4255">
        <v>10.441561501868749</v>
      </c>
      <c r="P4255">
        <v>11.384062879559183</v>
      </c>
      <c r="Q4255">
        <f t="shared" si="66"/>
        <v>21.825624381427932</v>
      </c>
    </row>
    <row r="4256" spans="1:17" x14ac:dyDescent="0.25">
      <c r="A4256">
        <v>4255</v>
      </c>
      <c r="B4256">
        <v>2084.429932</v>
      </c>
      <c r="C4256">
        <v>2100.719971</v>
      </c>
      <c r="D4256">
        <v>2074.0200199999999</v>
      </c>
      <c r="E4256">
        <v>4255</v>
      </c>
      <c r="F4256">
        <v>16.290038999999979</v>
      </c>
      <c r="G4256">
        <v>8.5706333328161683</v>
      </c>
      <c r="H4256">
        <v>4255</v>
      </c>
      <c r="I4256">
        <v>10.409912000000077</v>
      </c>
      <c r="J4256">
        <v>9.8790620432529579</v>
      </c>
      <c r="K4256">
        <v>4255</v>
      </c>
      <c r="L4256">
        <v>26.699951000000056</v>
      </c>
      <c r="M4256">
        <v>18.449695376069126</v>
      </c>
      <c r="O4256">
        <v>8.5706333328161683</v>
      </c>
      <c r="P4256">
        <v>9.8790620432529579</v>
      </c>
      <c r="Q4256">
        <f t="shared" si="66"/>
        <v>18.449695376069126</v>
      </c>
    </row>
    <row r="4257" spans="1:17" x14ac:dyDescent="0.25">
      <c r="A4257">
        <v>4256</v>
      </c>
      <c r="B4257">
        <v>2100.419922</v>
      </c>
      <c r="C4257">
        <v>2109.080078</v>
      </c>
      <c r="D4257">
        <v>2089.389893</v>
      </c>
      <c r="E4257">
        <v>4256</v>
      </c>
      <c r="F4257">
        <v>8.6601559999999154</v>
      </c>
      <c r="G4257">
        <v>7.2057071787029443</v>
      </c>
      <c r="H4257">
        <v>4256</v>
      </c>
      <c r="I4257">
        <v>11.030029000000013</v>
      </c>
      <c r="J4257">
        <v>9.2534706915606755</v>
      </c>
      <c r="K4257">
        <v>4256</v>
      </c>
      <c r="L4257">
        <v>19.690184999999929</v>
      </c>
      <c r="M4257">
        <v>16.45917787026362</v>
      </c>
      <c r="O4257">
        <v>7.2057071787029443</v>
      </c>
      <c r="P4257">
        <v>9.2534706915606755</v>
      </c>
      <c r="Q4257">
        <f t="shared" si="66"/>
        <v>16.45917787026362</v>
      </c>
    </row>
    <row r="4258" spans="1:17" x14ac:dyDescent="0.25">
      <c r="A4258">
        <v>4257</v>
      </c>
      <c r="B4258">
        <v>2106.969971</v>
      </c>
      <c r="C4258">
        <v>2131.709961</v>
      </c>
      <c r="D4258">
        <v>2106.969971</v>
      </c>
      <c r="E4258">
        <v>4257</v>
      </c>
      <c r="F4258">
        <v>24.739990000000034</v>
      </c>
      <c r="G4258">
        <v>5.6986905451158805</v>
      </c>
      <c r="H4258">
        <v>4257</v>
      </c>
      <c r="I4258">
        <v>0</v>
      </c>
      <c r="J4258">
        <v>7.3390729418860623</v>
      </c>
      <c r="K4258">
        <v>4257</v>
      </c>
      <c r="L4258">
        <v>24.739990000000034</v>
      </c>
      <c r="M4258">
        <v>13.037763487001943</v>
      </c>
      <c r="O4258">
        <v>5.6986905451158805</v>
      </c>
      <c r="P4258">
        <v>7.3390729418860623</v>
      </c>
      <c r="Q4258">
        <f t="shared" si="66"/>
        <v>13.037763487001943</v>
      </c>
    </row>
    <row r="4259" spans="1:17" x14ac:dyDescent="0.25">
      <c r="A4259">
        <v>4258</v>
      </c>
      <c r="B4259">
        <v>2131.719971</v>
      </c>
      <c r="C4259">
        <v>2143.1599120000001</v>
      </c>
      <c r="D4259">
        <v>2131.719971</v>
      </c>
      <c r="E4259">
        <v>4258</v>
      </c>
      <c r="F4259">
        <v>11.43994100000009</v>
      </c>
      <c r="G4259">
        <v>6.7565014942082451</v>
      </c>
      <c r="H4259">
        <v>4258</v>
      </c>
      <c r="I4259">
        <v>0</v>
      </c>
      <c r="J4259">
        <v>7.9565360482213006</v>
      </c>
      <c r="K4259">
        <v>4258</v>
      </c>
      <c r="L4259">
        <v>11.43994100000009</v>
      </c>
      <c r="M4259">
        <v>14.713037542429547</v>
      </c>
      <c r="O4259">
        <v>6.7565014942082451</v>
      </c>
      <c r="P4259">
        <v>7.9565360482213006</v>
      </c>
      <c r="Q4259">
        <f t="shared" si="66"/>
        <v>14.713037542429547</v>
      </c>
    </row>
    <row r="4260" spans="1:17" x14ac:dyDescent="0.25">
      <c r="A4260">
        <v>4259</v>
      </c>
      <c r="B4260">
        <v>2139.5</v>
      </c>
      <c r="C4260">
        <v>2155.3999020000001</v>
      </c>
      <c r="D4260">
        <v>2139.5</v>
      </c>
      <c r="E4260">
        <v>4259</v>
      </c>
      <c r="F4260">
        <v>15.899902000000111</v>
      </c>
      <c r="G4260">
        <v>5.6309347741265539</v>
      </c>
      <c r="H4260">
        <v>4259</v>
      </c>
      <c r="I4260">
        <v>0</v>
      </c>
      <c r="J4260">
        <v>6.0937577515385888</v>
      </c>
      <c r="K4260">
        <v>4259</v>
      </c>
      <c r="L4260">
        <v>15.899902000000111</v>
      </c>
      <c r="M4260">
        <v>11.724692525665143</v>
      </c>
      <c r="O4260">
        <v>5.6309347741265539</v>
      </c>
      <c r="P4260">
        <v>6.0937577515385888</v>
      </c>
      <c r="Q4260">
        <f t="shared" si="66"/>
        <v>11.724692525665143</v>
      </c>
    </row>
    <row r="4261" spans="1:17" x14ac:dyDescent="0.25">
      <c r="A4261">
        <v>4260</v>
      </c>
      <c r="B4261">
        <v>2153.8100589999999</v>
      </c>
      <c r="C4261">
        <v>2156.4499510000001</v>
      </c>
      <c r="D4261">
        <v>2146.209961</v>
      </c>
      <c r="E4261">
        <v>4260</v>
      </c>
      <c r="F4261">
        <v>2.6398920000001453</v>
      </c>
      <c r="G4261">
        <v>6.5675194957834666</v>
      </c>
      <c r="H4261">
        <v>4260</v>
      </c>
      <c r="I4261">
        <v>7.600097999999889</v>
      </c>
      <c r="J4261">
        <v>7.621016583506794</v>
      </c>
      <c r="K4261">
        <v>4260</v>
      </c>
      <c r="L4261">
        <v>10.239990000000034</v>
      </c>
      <c r="M4261">
        <v>14.188536079290261</v>
      </c>
      <c r="O4261">
        <v>6.5675194957834666</v>
      </c>
      <c r="P4261">
        <v>7.621016583506794</v>
      </c>
      <c r="Q4261">
        <f t="shared" si="66"/>
        <v>14.188536079290261</v>
      </c>
    </row>
    <row r="4262" spans="1:17" x14ac:dyDescent="0.25">
      <c r="A4262">
        <v>4261</v>
      </c>
      <c r="B4262">
        <v>2157.8798830000001</v>
      </c>
      <c r="C4262">
        <v>2168.98999</v>
      </c>
      <c r="D4262">
        <v>2157.8798830000001</v>
      </c>
      <c r="E4262">
        <v>4261</v>
      </c>
      <c r="F4262">
        <v>11.110106999999971</v>
      </c>
      <c r="G4262">
        <v>6.2726222242564207</v>
      </c>
      <c r="H4262">
        <v>4261</v>
      </c>
      <c r="I4262">
        <v>0</v>
      </c>
      <c r="J4262">
        <v>6.4470166723457059</v>
      </c>
      <c r="K4262">
        <v>4261</v>
      </c>
      <c r="L4262">
        <v>11.110106999999971</v>
      </c>
      <c r="M4262">
        <v>12.719638896602127</v>
      </c>
      <c r="O4262">
        <v>6.2726222242564207</v>
      </c>
      <c r="P4262">
        <v>6.4470166723457059</v>
      </c>
      <c r="Q4262">
        <f t="shared" si="66"/>
        <v>12.719638896602127</v>
      </c>
    </row>
    <row r="4263" spans="1:17" x14ac:dyDescent="0.25">
      <c r="A4263">
        <v>4262</v>
      </c>
      <c r="B4263">
        <v>2165.1298830000001</v>
      </c>
      <c r="C4263">
        <v>2169.0500489999999</v>
      </c>
      <c r="D4263">
        <v>2155.790039</v>
      </c>
      <c r="E4263">
        <v>4262</v>
      </c>
      <c r="F4263">
        <v>3.920165999999881</v>
      </c>
      <c r="G4263">
        <v>5.0944295264582138</v>
      </c>
      <c r="H4263">
        <v>4262</v>
      </c>
      <c r="I4263">
        <v>9.3398440000000846</v>
      </c>
      <c r="J4263">
        <v>5.5393062082654332</v>
      </c>
      <c r="K4263">
        <v>4262</v>
      </c>
      <c r="L4263">
        <v>13.260009999999966</v>
      </c>
      <c r="M4263">
        <v>10.633735734723647</v>
      </c>
      <c r="O4263">
        <v>5.0944295264582138</v>
      </c>
      <c r="P4263">
        <v>5.5393062082654332</v>
      </c>
      <c r="Q4263">
        <f t="shared" si="66"/>
        <v>10.633735734723647</v>
      </c>
    </row>
    <row r="4264" spans="1:17" x14ac:dyDescent="0.25">
      <c r="A4264">
        <v>4263</v>
      </c>
      <c r="B4264">
        <v>2162.040039</v>
      </c>
      <c r="C4264">
        <v>2168.3500979999999</v>
      </c>
      <c r="D4264">
        <v>2159.6298830000001</v>
      </c>
      <c r="E4264">
        <v>4263</v>
      </c>
      <c r="F4264">
        <v>6.3100589999999102</v>
      </c>
      <c r="G4264">
        <v>4.8643745971813797</v>
      </c>
      <c r="H4264">
        <v>4263</v>
      </c>
      <c r="I4264">
        <v>2.4101559999999154</v>
      </c>
      <c r="J4264">
        <v>5.3387403769418347</v>
      </c>
      <c r="K4264">
        <v>4263</v>
      </c>
      <c r="L4264">
        <v>8.7202149999998255</v>
      </c>
      <c r="M4264">
        <v>10.203114974123213</v>
      </c>
      <c r="O4264">
        <v>4.8643745971813797</v>
      </c>
      <c r="P4264">
        <v>5.3387403769418347</v>
      </c>
      <c r="Q4264">
        <f t="shared" si="66"/>
        <v>10.203114974123213</v>
      </c>
    </row>
    <row r="4265" spans="1:17" x14ac:dyDescent="0.25">
      <c r="A4265">
        <v>4264</v>
      </c>
      <c r="B4265">
        <v>2163.790039</v>
      </c>
      <c r="C4265">
        <v>2164.6298830000001</v>
      </c>
      <c r="D4265">
        <v>2159.01001</v>
      </c>
      <c r="E4265">
        <v>4264</v>
      </c>
      <c r="F4265">
        <v>0.83984400000008463</v>
      </c>
      <c r="G4265">
        <v>7.2313684536092948</v>
      </c>
      <c r="H4265">
        <v>4264</v>
      </c>
      <c r="I4265">
        <v>4.7800290000000132</v>
      </c>
      <c r="J4265">
        <v>8.0446397340221178</v>
      </c>
      <c r="K4265">
        <v>4264</v>
      </c>
      <c r="L4265">
        <v>5.6198730000000978</v>
      </c>
      <c r="M4265">
        <v>15.276008187631412</v>
      </c>
      <c r="O4265">
        <v>7.2313684536092948</v>
      </c>
      <c r="P4265">
        <v>8.0446397340221178</v>
      </c>
      <c r="Q4265">
        <f t="shared" si="66"/>
        <v>15.276008187631412</v>
      </c>
    </row>
    <row r="4266" spans="1:17" x14ac:dyDescent="0.25">
      <c r="A4266">
        <v>4265</v>
      </c>
      <c r="B4266">
        <v>2166.1000979999999</v>
      </c>
      <c r="C4266">
        <v>2175.6298830000001</v>
      </c>
      <c r="D4266">
        <v>2164.889893</v>
      </c>
      <c r="E4266">
        <v>4265</v>
      </c>
      <c r="F4266">
        <v>9.5297850000001745</v>
      </c>
      <c r="G4266">
        <v>7.188206606576184</v>
      </c>
      <c r="H4266">
        <v>4265</v>
      </c>
      <c r="I4266">
        <v>1.2102049999998599</v>
      </c>
      <c r="J4266">
        <v>7.1504373424205436</v>
      </c>
      <c r="K4266">
        <v>4265</v>
      </c>
      <c r="L4266">
        <v>10.739990000000034</v>
      </c>
      <c r="M4266">
        <v>14.338643948996728</v>
      </c>
      <c r="O4266">
        <v>7.188206606576184</v>
      </c>
      <c r="P4266">
        <v>7.1504373424205436</v>
      </c>
      <c r="Q4266">
        <f t="shared" si="66"/>
        <v>14.338643948996728</v>
      </c>
    </row>
    <row r="4267" spans="1:17" x14ac:dyDescent="0.25">
      <c r="A4267">
        <v>4266</v>
      </c>
      <c r="B4267">
        <v>2172.9099120000001</v>
      </c>
      <c r="C4267">
        <v>2174.5600589999999</v>
      </c>
      <c r="D4267">
        <v>2159.75</v>
      </c>
      <c r="E4267">
        <v>4266</v>
      </c>
      <c r="F4267">
        <v>1.6501469999998335</v>
      </c>
      <c r="G4267">
        <v>7.0781049434026109</v>
      </c>
      <c r="H4267">
        <v>4266</v>
      </c>
      <c r="I4267">
        <v>13.159912000000077</v>
      </c>
      <c r="J4267">
        <v>7.6139802515203687</v>
      </c>
      <c r="K4267">
        <v>4266</v>
      </c>
      <c r="L4267">
        <v>14.81005899999991</v>
      </c>
      <c r="M4267">
        <v>14.69208519492298</v>
      </c>
      <c r="O4267">
        <v>7.0781049434026109</v>
      </c>
      <c r="P4267">
        <v>7.6139802515203687</v>
      </c>
      <c r="Q4267">
        <f t="shared" si="66"/>
        <v>14.69208519492298</v>
      </c>
    </row>
    <row r="4268" spans="1:17" x14ac:dyDescent="0.25">
      <c r="A4268">
        <v>4267</v>
      </c>
      <c r="B4268">
        <v>2166.469971</v>
      </c>
      <c r="C4268">
        <v>2175.110107</v>
      </c>
      <c r="D4268">
        <v>2163.23999</v>
      </c>
      <c r="E4268">
        <v>4267</v>
      </c>
      <c r="F4268">
        <v>8.6401359999999841</v>
      </c>
      <c r="G4268">
        <v>7.4797221718999438</v>
      </c>
      <c r="H4268">
        <v>4267</v>
      </c>
      <c r="I4268">
        <v>3.2299809999999525</v>
      </c>
      <c r="J4268">
        <v>7.2797713838361195</v>
      </c>
      <c r="K4268">
        <v>4267</v>
      </c>
      <c r="L4268">
        <v>11.870116999999937</v>
      </c>
      <c r="M4268">
        <v>14.759493555736064</v>
      </c>
      <c r="O4268">
        <v>7.4797221718999438</v>
      </c>
      <c r="P4268">
        <v>7.2797713838361195</v>
      </c>
      <c r="Q4268">
        <f t="shared" si="66"/>
        <v>14.759493555736064</v>
      </c>
    </row>
    <row r="4269" spans="1:17" x14ac:dyDescent="0.25">
      <c r="A4269">
        <v>4268</v>
      </c>
      <c r="B4269">
        <v>2173.709961</v>
      </c>
      <c r="C4269">
        <v>2173.709961</v>
      </c>
      <c r="D4269">
        <v>2161.9499510000001</v>
      </c>
      <c r="E4269">
        <v>4268</v>
      </c>
      <c r="F4269">
        <v>0</v>
      </c>
      <c r="G4269">
        <v>7.9802270476472223</v>
      </c>
      <c r="H4269">
        <v>4268</v>
      </c>
      <c r="I4269">
        <v>11.760009999999966</v>
      </c>
      <c r="J4269">
        <v>8.2458811267104988</v>
      </c>
      <c r="K4269">
        <v>4268</v>
      </c>
      <c r="L4269">
        <v>11.760009999999966</v>
      </c>
      <c r="M4269">
        <v>16.226108174357719</v>
      </c>
      <c r="O4269">
        <v>7.9802270476472223</v>
      </c>
      <c r="P4269">
        <v>8.2458811267104988</v>
      </c>
      <c r="Q4269">
        <f t="shared" si="66"/>
        <v>16.226108174357719</v>
      </c>
    </row>
    <row r="4270" spans="1:17" x14ac:dyDescent="0.25">
      <c r="A4270">
        <v>4269</v>
      </c>
      <c r="B4270">
        <v>2168.969971</v>
      </c>
      <c r="C4270">
        <v>2173.540039</v>
      </c>
      <c r="D4270">
        <v>2160.179932</v>
      </c>
      <c r="E4270">
        <v>4269</v>
      </c>
      <c r="F4270">
        <v>4.570067999999992</v>
      </c>
      <c r="G4270">
        <v>7.672711211809931</v>
      </c>
      <c r="H4270">
        <v>4269</v>
      </c>
      <c r="I4270">
        <v>8.7900389999999788</v>
      </c>
      <c r="J4270">
        <v>7.8899795374508717</v>
      </c>
      <c r="K4270">
        <v>4269</v>
      </c>
      <c r="L4270">
        <v>13.360106999999971</v>
      </c>
      <c r="M4270">
        <v>15.562690749260803</v>
      </c>
      <c r="O4270">
        <v>7.672711211809931</v>
      </c>
      <c r="P4270">
        <v>7.8899795374508717</v>
      </c>
      <c r="Q4270">
        <f t="shared" si="66"/>
        <v>15.562690749260803</v>
      </c>
    </row>
    <row r="4271" spans="1:17" x14ac:dyDescent="0.25">
      <c r="A4271">
        <v>4270</v>
      </c>
      <c r="B4271">
        <v>2169.8100589999999</v>
      </c>
      <c r="C4271">
        <v>2174.9799800000001</v>
      </c>
      <c r="D4271">
        <v>2159.070068</v>
      </c>
      <c r="E4271">
        <v>4270</v>
      </c>
      <c r="F4271">
        <v>5.1699210000001585</v>
      </c>
      <c r="G4271">
        <v>6.8604264908653416</v>
      </c>
      <c r="H4271">
        <v>4270</v>
      </c>
      <c r="I4271">
        <v>10.739990999999918</v>
      </c>
      <c r="J4271">
        <v>7.5062996355382019</v>
      </c>
      <c r="K4271">
        <v>4270</v>
      </c>
      <c r="L4271">
        <v>15.909912000000077</v>
      </c>
      <c r="M4271">
        <v>14.366726126403544</v>
      </c>
      <c r="O4271">
        <v>6.8604264908653416</v>
      </c>
      <c r="P4271">
        <v>7.5062996355382019</v>
      </c>
      <c r="Q4271">
        <f t="shared" si="66"/>
        <v>14.366726126403544</v>
      </c>
    </row>
    <row r="4272" spans="1:17" x14ac:dyDescent="0.25">
      <c r="A4272">
        <v>4271</v>
      </c>
      <c r="B4272">
        <v>2166.0500489999999</v>
      </c>
      <c r="C4272">
        <v>2172.8500979999999</v>
      </c>
      <c r="D4272">
        <v>2159.73999</v>
      </c>
      <c r="E4272">
        <v>4271</v>
      </c>
      <c r="F4272">
        <v>6.8000489999999445</v>
      </c>
      <c r="G4272">
        <v>6.913881686696266</v>
      </c>
      <c r="H4272">
        <v>4271</v>
      </c>
      <c r="I4272">
        <v>6.3100589999999102</v>
      </c>
      <c r="J4272">
        <v>7.5350106712710971</v>
      </c>
      <c r="K4272">
        <v>4271</v>
      </c>
      <c r="L4272">
        <v>13.110107999999855</v>
      </c>
      <c r="M4272">
        <v>14.448892357967363</v>
      </c>
      <c r="O4272">
        <v>6.913881686696266</v>
      </c>
      <c r="P4272">
        <v>7.5350106712710971</v>
      </c>
      <c r="Q4272">
        <f t="shared" si="66"/>
        <v>14.448892357967363</v>
      </c>
    </row>
    <row r="4273" spans="1:17" x14ac:dyDescent="0.25">
      <c r="A4273">
        <v>4272</v>
      </c>
      <c r="B4273">
        <v>2168.830078</v>
      </c>
      <c r="C4273">
        <v>2177.0900879999999</v>
      </c>
      <c r="D4273">
        <v>2163.48999</v>
      </c>
      <c r="E4273">
        <v>4272</v>
      </c>
      <c r="F4273">
        <v>8.2600099999999657</v>
      </c>
      <c r="G4273">
        <v>9.7563134114525596</v>
      </c>
      <c r="H4273">
        <v>4272</v>
      </c>
      <c r="I4273">
        <v>5.3400879999999233</v>
      </c>
      <c r="J4273">
        <v>10.015142771827039</v>
      </c>
      <c r="K4273">
        <v>4272</v>
      </c>
      <c r="L4273">
        <v>13.600097999999889</v>
      </c>
      <c r="M4273">
        <v>19.771456183279597</v>
      </c>
      <c r="O4273">
        <v>9.7563134114525596</v>
      </c>
      <c r="P4273">
        <v>10.015142771827039</v>
      </c>
      <c r="Q4273">
        <f t="shared" si="66"/>
        <v>19.771456183279597</v>
      </c>
    </row>
    <row r="4274" spans="1:17" x14ac:dyDescent="0.25">
      <c r="A4274">
        <v>4273</v>
      </c>
      <c r="B4274">
        <v>2173.1499020000001</v>
      </c>
      <c r="C4274">
        <v>2178.290039</v>
      </c>
      <c r="D4274">
        <v>2166.209961</v>
      </c>
      <c r="E4274">
        <v>4273</v>
      </c>
      <c r="F4274">
        <v>5.1401369999998678</v>
      </c>
      <c r="G4274">
        <v>9.0769519850418945</v>
      </c>
      <c r="H4274">
        <v>4273</v>
      </c>
      <c r="I4274">
        <v>6.9399410000000898</v>
      </c>
      <c r="J4274">
        <v>8.3136886172325628</v>
      </c>
      <c r="K4274">
        <v>4273</v>
      </c>
      <c r="L4274">
        <v>12.080077999999958</v>
      </c>
      <c r="M4274">
        <v>17.390640602274459</v>
      </c>
      <c r="O4274">
        <v>9.0769519850418945</v>
      </c>
      <c r="P4274">
        <v>8.3136886172325628</v>
      </c>
      <c r="Q4274">
        <f t="shared" si="66"/>
        <v>17.390640602274459</v>
      </c>
    </row>
    <row r="4275" spans="1:17" x14ac:dyDescent="0.25">
      <c r="A4275">
        <v>4274</v>
      </c>
      <c r="B4275">
        <v>2169.9399410000001</v>
      </c>
      <c r="C4275">
        <v>2170.1999510000001</v>
      </c>
      <c r="D4275">
        <v>2147.580078</v>
      </c>
      <c r="E4275">
        <v>4274</v>
      </c>
      <c r="F4275">
        <v>0.26000999999996566</v>
      </c>
      <c r="G4275">
        <v>5.8901090796210598</v>
      </c>
      <c r="H4275">
        <v>4274</v>
      </c>
      <c r="I4275">
        <v>22.359863000000132</v>
      </c>
      <c r="J4275">
        <v>6.4640110513101527</v>
      </c>
      <c r="K4275">
        <v>4274</v>
      </c>
      <c r="L4275">
        <v>22.619873000000098</v>
      </c>
      <c r="M4275">
        <v>12.354120130931213</v>
      </c>
      <c r="O4275">
        <v>5.8901090796210598</v>
      </c>
      <c r="P4275">
        <v>6.4640110513101527</v>
      </c>
      <c r="Q4275">
        <f t="shared" si="66"/>
        <v>12.354120130931213</v>
      </c>
    </row>
    <row r="4276" spans="1:17" x14ac:dyDescent="0.25">
      <c r="A4276">
        <v>4275</v>
      </c>
      <c r="B4276">
        <v>2156.8100589999999</v>
      </c>
      <c r="C4276">
        <v>2163.790039</v>
      </c>
      <c r="D4276">
        <v>2152.5600589999999</v>
      </c>
      <c r="E4276">
        <v>4275</v>
      </c>
      <c r="F4276">
        <v>6.9799800000000687</v>
      </c>
      <c r="G4276">
        <v>5.5172032960706714</v>
      </c>
      <c r="H4276">
        <v>4275</v>
      </c>
      <c r="I4276">
        <v>4.25</v>
      </c>
      <c r="J4276">
        <v>6.443738108737616</v>
      </c>
      <c r="K4276">
        <v>4275</v>
      </c>
      <c r="L4276">
        <v>11.229980000000069</v>
      </c>
      <c r="M4276">
        <v>11.960941404808288</v>
      </c>
      <c r="O4276">
        <v>5.5172032960706714</v>
      </c>
      <c r="P4276">
        <v>6.443738108737616</v>
      </c>
      <c r="Q4276">
        <f t="shared" si="66"/>
        <v>11.960941404808288</v>
      </c>
    </row>
    <row r="4277" spans="1:17" x14ac:dyDescent="0.25">
      <c r="A4277">
        <v>4276</v>
      </c>
      <c r="B4277">
        <v>2163.51001</v>
      </c>
      <c r="C4277">
        <v>2168.1899410000001</v>
      </c>
      <c r="D4277">
        <v>2159.070068</v>
      </c>
      <c r="E4277">
        <v>4276</v>
      </c>
      <c r="F4277">
        <v>4.6799310000001242</v>
      </c>
      <c r="G4277">
        <v>6.0251278330833919</v>
      </c>
      <c r="H4277">
        <v>4276</v>
      </c>
      <c r="I4277">
        <v>4.4399419999999736</v>
      </c>
      <c r="J4277">
        <v>7.0627817093957255</v>
      </c>
      <c r="K4277">
        <v>4276</v>
      </c>
      <c r="L4277">
        <v>9.1198730000000978</v>
      </c>
      <c r="M4277">
        <v>13.087909542479117</v>
      </c>
      <c r="O4277">
        <v>6.0251278330833919</v>
      </c>
      <c r="P4277">
        <v>7.0627817093957255</v>
      </c>
      <c r="Q4277">
        <f t="shared" si="66"/>
        <v>13.087909542479117</v>
      </c>
    </row>
    <row r="4278" spans="1:17" x14ac:dyDescent="0.25">
      <c r="A4278">
        <v>4277</v>
      </c>
      <c r="B4278">
        <v>2168.790039</v>
      </c>
      <c r="C4278">
        <v>2182.8701169999999</v>
      </c>
      <c r="D4278">
        <v>2168.790039</v>
      </c>
      <c r="E4278">
        <v>4277</v>
      </c>
      <c r="F4278">
        <v>14.080077999999958</v>
      </c>
      <c r="G4278">
        <v>5.3759729908920306</v>
      </c>
      <c r="H4278">
        <v>4277</v>
      </c>
      <c r="I4278">
        <v>0</v>
      </c>
      <c r="J4278">
        <v>5.6167897600180163</v>
      </c>
      <c r="K4278">
        <v>4277</v>
      </c>
      <c r="L4278">
        <v>14.080077999999958</v>
      </c>
      <c r="M4278">
        <v>10.992762750910046</v>
      </c>
      <c r="O4278">
        <v>5.3759729908920306</v>
      </c>
      <c r="P4278">
        <v>5.6167897600180163</v>
      </c>
      <c r="Q4278">
        <f t="shared" si="66"/>
        <v>10.992762750910046</v>
      </c>
    </row>
    <row r="4279" spans="1:17" x14ac:dyDescent="0.25">
      <c r="A4279">
        <v>4278</v>
      </c>
      <c r="B4279">
        <v>2183.76001</v>
      </c>
      <c r="C4279">
        <v>2185.4399410000001</v>
      </c>
      <c r="D4279">
        <v>2177.8500979999999</v>
      </c>
      <c r="E4279">
        <v>4278</v>
      </c>
      <c r="F4279">
        <v>1.6799310000001242</v>
      </c>
      <c r="G4279">
        <v>6.5446912861569233</v>
      </c>
      <c r="H4279">
        <v>4278</v>
      </c>
      <c r="I4279">
        <v>5.9099120000000767</v>
      </c>
      <c r="J4279">
        <v>6.9196879390071988</v>
      </c>
      <c r="K4279">
        <v>4278</v>
      </c>
      <c r="L4279">
        <v>7.5898430000002008</v>
      </c>
      <c r="M4279">
        <v>13.464379225164123</v>
      </c>
      <c r="O4279">
        <v>6.5446912861569233</v>
      </c>
      <c r="P4279">
        <v>6.9196879390071988</v>
      </c>
      <c r="Q4279">
        <f t="shared" si="66"/>
        <v>13.464379225164123</v>
      </c>
    </row>
    <row r="4280" spans="1:17" x14ac:dyDescent="0.25">
      <c r="A4280">
        <v>4279</v>
      </c>
      <c r="B4280">
        <v>2182.23999</v>
      </c>
      <c r="C4280">
        <v>2187.6599120000001</v>
      </c>
      <c r="D4280">
        <v>2178.610107</v>
      </c>
      <c r="E4280">
        <v>4279</v>
      </c>
      <c r="F4280">
        <v>5.4199220000000423</v>
      </c>
      <c r="G4280">
        <v>5.9797400806884609</v>
      </c>
      <c r="H4280">
        <v>4279</v>
      </c>
      <c r="I4280">
        <v>3.6298830000000635</v>
      </c>
      <c r="J4280">
        <v>6.105007353180997</v>
      </c>
      <c r="K4280">
        <v>4279</v>
      </c>
      <c r="L4280">
        <v>9.0498050000001058</v>
      </c>
      <c r="M4280">
        <v>12.084747433869458</v>
      </c>
      <c r="O4280">
        <v>5.9797400806884609</v>
      </c>
      <c r="P4280">
        <v>6.105007353180997</v>
      </c>
      <c r="Q4280">
        <f t="shared" si="66"/>
        <v>12.084747433869458</v>
      </c>
    </row>
    <row r="4281" spans="1:17" x14ac:dyDescent="0.25">
      <c r="A4281">
        <v>4280</v>
      </c>
      <c r="B4281">
        <v>2182.8100589999999</v>
      </c>
      <c r="C4281">
        <v>2183.4099120000001</v>
      </c>
      <c r="D4281">
        <v>2172</v>
      </c>
      <c r="E4281">
        <v>4280</v>
      </c>
      <c r="F4281">
        <v>0.5998530000001665</v>
      </c>
      <c r="G4281">
        <v>5.2319044831209665</v>
      </c>
      <c r="H4281">
        <v>4280</v>
      </c>
      <c r="I4281">
        <v>10.81005899999991</v>
      </c>
      <c r="J4281">
        <v>6.1226238715880772</v>
      </c>
      <c r="K4281">
        <v>4280</v>
      </c>
      <c r="L4281">
        <v>11.409912000000077</v>
      </c>
      <c r="M4281">
        <v>11.354528354709043</v>
      </c>
      <c r="O4281">
        <v>5.2319044831209665</v>
      </c>
      <c r="P4281">
        <v>6.1226238715880772</v>
      </c>
      <c r="Q4281">
        <f t="shared" si="66"/>
        <v>11.354528354709043</v>
      </c>
    </row>
    <row r="4282" spans="1:17" x14ac:dyDescent="0.25">
      <c r="A4282">
        <v>4281</v>
      </c>
      <c r="B4282">
        <v>2177.969971</v>
      </c>
      <c r="C4282">
        <v>2188.4499510000001</v>
      </c>
      <c r="D4282">
        <v>2177.969971</v>
      </c>
      <c r="E4282">
        <v>4281</v>
      </c>
      <c r="F4282">
        <v>10.479980000000069</v>
      </c>
      <c r="G4282">
        <v>4.5695612616440284</v>
      </c>
      <c r="H4282">
        <v>4281</v>
      </c>
      <c r="I4282">
        <v>0</v>
      </c>
      <c r="J4282">
        <v>5.0422307926977625</v>
      </c>
      <c r="K4282">
        <v>4281</v>
      </c>
      <c r="L4282">
        <v>10.479980000000069</v>
      </c>
      <c r="M4282">
        <v>9.611792054341791</v>
      </c>
      <c r="O4282">
        <v>4.5695612616440284</v>
      </c>
      <c r="P4282">
        <v>5.0422307926977625</v>
      </c>
      <c r="Q4282">
        <f t="shared" si="66"/>
        <v>9.611792054341791</v>
      </c>
    </row>
    <row r="4283" spans="1:17" x14ac:dyDescent="0.25">
      <c r="A4283">
        <v>4282</v>
      </c>
      <c r="B4283">
        <v>2183.73999</v>
      </c>
      <c r="C4283">
        <v>2186.280029</v>
      </c>
      <c r="D4283">
        <v>2179.419922</v>
      </c>
      <c r="E4283">
        <v>4282</v>
      </c>
      <c r="F4283">
        <v>2.5400389999999788</v>
      </c>
      <c r="G4283">
        <v>5.4244456258171914</v>
      </c>
      <c r="H4283">
        <v>4282</v>
      </c>
      <c r="I4283">
        <v>4.320067999999992</v>
      </c>
      <c r="J4283">
        <v>6.077430480511067</v>
      </c>
      <c r="K4283">
        <v>4282</v>
      </c>
      <c r="L4283">
        <v>6.8601069999999709</v>
      </c>
      <c r="M4283">
        <v>11.501876106328258</v>
      </c>
      <c r="O4283">
        <v>5.4244456258171914</v>
      </c>
      <c r="P4283">
        <v>6.077430480511067</v>
      </c>
      <c r="Q4283">
        <f t="shared" si="66"/>
        <v>11.501876106328258</v>
      </c>
    </row>
    <row r="4284" spans="1:17" x14ac:dyDescent="0.25">
      <c r="A4284">
        <v>4283</v>
      </c>
      <c r="B4284">
        <v>2186.080078</v>
      </c>
      <c r="C4284">
        <v>2193.8100589999999</v>
      </c>
      <c r="D4284">
        <v>2186.080078</v>
      </c>
      <c r="E4284">
        <v>4283</v>
      </c>
      <c r="F4284">
        <v>7.7299809999999525</v>
      </c>
      <c r="G4284">
        <v>6.8600302211302253</v>
      </c>
      <c r="H4284">
        <v>4283</v>
      </c>
      <c r="I4284">
        <v>0</v>
      </c>
      <c r="J4284">
        <v>6.9312734032915193</v>
      </c>
      <c r="K4284">
        <v>4283</v>
      </c>
      <c r="L4284">
        <v>7.7299809999999525</v>
      </c>
      <c r="M4284">
        <v>13.791303624421744</v>
      </c>
      <c r="O4284">
        <v>6.8600302211302253</v>
      </c>
      <c r="P4284">
        <v>6.9312734032915193</v>
      </c>
      <c r="Q4284">
        <f t="shared" si="66"/>
        <v>13.791303624421744</v>
      </c>
    </row>
    <row r="4285" spans="1:17" x14ac:dyDescent="0.25">
      <c r="A4285">
        <v>4284</v>
      </c>
      <c r="B4285">
        <v>2186.23999</v>
      </c>
      <c r="C4285">
        <v>2186.23999</v>
      </c>
      <c r="D4285">
        <v>2178.139893</v>
      </c>
      <c r="E4285">
        <v>4284</v>
      </c>
      <c r="F4285">
        <v>0</v>
      </c>
      <c r="G4285">
        <v>6.1362729860835108</v>
      </c>
      <c r="H4285">
        <v>4284</v>
      </c>
      <c r="I4285">
        <v>8.1000970000000052</v>
      </c>
      <c r="J4285">
        <v>6.2982041084581493</v>
      </c>
      <c r="K4285">
        <v>4284</v>
      </c>
      <c r="L4285">
        <v>8.1000970000000052</v>
      </c>
      <c r="M4285">
        <v>12.434477094541659</v>
      </c>
      <c r="O4285">
        <v>6.1362729860835108</v>
      </c>
      <c r="P4285">
        <v>6.2982041084581493</v>
      </c>
      <c r="Q4285">
        <f t="shared" si="66"/>
        <v>12.434477094541659</v>
      </c>
    </row>
    <row r="4286" spans="1:17" x14ac:dyDescent="0.25">
      <c r="A4286">
        <v>4285</v>
      </c>
      <c r="B4286">
        <v>2177.8400879999999</v>
      </c>
      <c r="C4286">
        <v>2183.080078</v>
      </c>
      <c r="D4286">
        <v>2168.5</v>
      </c>
      <c r="E4286">
        <v>4285</v>
      </c>
      <c r="F4286">
        <v>5.2399900000000343</v>
      </c>
      <c r="G4286">
        <v>5.6595177523625946</v>
      </c>
      <c r="H4286">
        <v>4285</v>
      </c>
      <c r="I4286">
        <v>9.3400879999999233</v>
      </c>
      <c r="J4286">
        <v>6.1472712591896439</v>
      </c>
      <c r="K4286">
        <v>4285</v>
      </c>
      <c r="L4286">
        <v>14.580077999999958</v>
      </c>
      <c r="M4286">
        <v>11.806789011552238</v>
      </c>
      <c r="O4286">
        <v>5.6595177523625946</v>
      </c>
      <c r="P4286">
        <v>6.1472712591896439</v>
      </c>
      <c r="Q4286">
        <f t="shared" si="66"/>
        <v>11.806789011552238</v>
      </c>
    </row>
    <row r="4287" spans="1:17" x14ac:dyDescent="0.25">
      <c r="A4287">
        <v>4286</v>
      </c>
      <c r="B4287">
        <v>2181.8999020000001</v>
      </c>
      <c r="C4287">
        <v>2187.030029</v>
      </c>
      <c r="D4287">
        <v>2180.459961</v>
      </c>
      <c r="E4287">
        <v>4286</v>
      </c>
      <c r="F4287">
        <v>5.1301269999999022</v>
      </c>
      <c r="G4287">
        <v>6.2091002155458126</v>
      </c>
      <c r="H4287">
        <v>4286</v>
      </c>
      <c r="I4287">
        <v>1.4399410000000898</v>
      </c>
      <c r="J4287">
        <v>6.121507066411616</v>
      </c>
      <c r="K4287">
        <v>4286</v>
      </c>
      <c r="L4287">
        <v>6.570067999999992</v>
      </c>
      <c r="M4287">
        <v>12.330607281957429</v>
      </c>
      <c r="O4287">
        <v>6.2091002155458126</v>
      </c>
      <c r="P4287">
        <v>6.121507066411616</v>
      </c>
      <c r="Q4287">
        <f t="shared" si="66"/>
        <v>12.330607281957429</v>
      </c>
    </row>
    <row r="4288" spans="1:17" x14ac:dyDescent="0.25">
      <c r="A4288">
        <v>4287</v>
      </c>
      <c r="B4288">
        <v>2184.23999</v>
      </c>
      <c r="C4288">
        <v>2185</v>
      </c>
      <c r="D4288">
        <v>2175.1298830000001</v>
      </c>
      <c r="E4288">
        <v>4287</v>
      </c>
      <c r="F4288">
        <v>0.76000999999996566</v>
      </c>
      <c r="G4288">
        <v>5.025344651436443</v>
      </c>
      <c r="H4288">
        <v>4287</v>
      </c>
      <c r="I4288">
        <v>9.1101069999999709</v>
      </c>
      <c r="J4288">
        <v>5.3594037342258369</v>
      </c>
      <c r="K4288">
        <v>4287</v>
      </c>
      <c r="L4288">
        <v>9.8701169999999365</v>
      </c>
      <c r="M4288">
        <v>10.384748385662281</v>
      </c>
      <c r="O4288">
        <v>5.025344651436443</v>
      </c>
      <c r="P4288">
        <v>5.3594037342258369</v>
      </c>
      <c r="Q4288">
        <f t="shared" si="66"/>
        <v>10.384748385662281</v>
      </c>
    </row>
    <row r="4289" spans="1:17" x14ac:dyDescent="0.25">
      <c r="A4289">
        <v>4288</v>
      </c>
      <c r="B4289">
        <v>2181.580078</v>
      </c>
      <c r="C4289">
        <v>2185.1499020000001</v>
      </c>
      <c r="D4289">
        <v>2175.959961</v>
      </c>
      <c r="E4289">
        <v>4288</v>
      </c>
      <c r="F4289">
        <v>3.5698240000001533</v>
      </c>
      <c r="G4289">
        <v>6.7592920255822611</v>
      </c>
      <c r="H4289">
        <v>4288</v>
      </c>
      <c r="I4289">
        <v>5.6201169999999365</v>
      </c>
      <c r="J4289">
        <v>7.3931344306229541</v>
      </c>
      <c r="K4289">
        <v>4288</v>
      </c>
      <c r="L4289">
        <v>9.1899410000000898</v>
      </c>
      <c r="M4289">
        <v>14.152426456205216</v>
      </c>
      <c r="O4289">
        <v>6.7592920255822611</v>
      </c>
      <c r="P4289">
        <v>7.3931344306229541</v>
      </c>
      <c r="Q4289">
        <f t="shared" si="66"/>
        <v>14.152426456205216</v>
      </c>
    </row>
    <row r="4290" spans="1:17" x14ac:dyDescent="0.25">
      <c r="A4290">
        <v>4289</v>
      </c>
      <c r="B4290">
        <v>2187.8100589999999</v>
      </c>
      <c r="C4290">
        <v>2193.419922</v>
      </c>
      <c r="D4290">
        <v>2186.8000489999999</v>
      </c>
      <c r="E4290">
        <v>4289</v>
      </c>
      <c r="F4290">
        <v>5.6098630000001322</v>
      </c>
      <c r="G4290">
        <v>7.11523276199976</v>
      </c>
      <c r="H4290">
        <v>4289</v>
      </c>
      <c r="I4290">
        <v>1.0100099999999657</v>
      </c>
      <c r="J4290">
        <v>6.869357905024402</v>
      </c>
      <c r="K4290">
        <v>4289</v>
      </c>
      <c r="L4290">
        <v>6.6198730000000978</v>
      </c>
      <c r="M4290">
        <v>13.984590667024161</v>
      </c>
      <c r="O4290">
        <v>7.11523276199976</v>
      </c>
      <c r="P4290">
        <v>6.869357905024402</v>
      </c>
      <c r="Q4290">
        <f t="shared" si="66"/>
        <v>13.984590667024161</v>
      </c>
    </row>
    <row r="4291" spans="1:17" x14ac:dyDescent="0.25">
      <c r="A4291">
        <v>4290</v>
      </c>
      <c r="B4291">
        <v>2185.0900879999999</v>
      </c>
      <c r="C4291">
        <v>2186.6599120000001</v>
      </c>
      <c r="D4291">
        <v>2171.25</v>
      </c>
      <c r="E4291">
        <v>4290</v>
      </c>
      <c r="F4291">
        <v>1.5698240000001533</v>
      </c>
      <c r="G4291">
        <v>8.6076988314027076</v>
      </c>
      <c r="H4291">
        <v>4290</v>
      </c>
      <c r="I4291">
        <v>13.840087999999923</v>
      </c>
      <c r="J4291">
        <v>9.7270750323613271</v>
      </c>
      <c r="K4291">
        <v>4290</v>
      </c>
      <c r="L4291">
        <v>15.409912000000077</v>
      </c>
      <c r="M4291">
        <v>18.334773863764035</v>
      </c>
      <c r="O4291">
        <v>8.6076988314027076</v>
      </c>
      <c r="P4291">
        <v>9.7270750323613271</v>
      </c>
      <c r="Q4291">
        <f t="shared" ref="Q4291:Q4354" si="67">O4291+P4291</f>
        <v>18.334773863764035</v>
      </c>
    </row>
    <row r="4292" spans="1:17" x14ac:dyDescent="0.25">
      <c r="A4292">
        <v>4291</v>
      </c>
      <c r="B4292">
        <v>2173.290039</v>
      </c>
      <c r="C4292">
        <v>2179</v>
      </c>
      <c r="D4292">
        <v>2169.73999</v>
      </c>
      <c r="E4292">
        <v>4291</v>
      </c>
      <c r="F4292">
        <v>5.7099610000000212</v>
      </c>
      <c r="G4292">
        <v>8.8888012624710377</v>
      </c>
      <c r="H4292">
        <v>4291</v>
      </c>
      <c r="I4292">
        <v>3.5500489999999445</v>
      </c>
      <c r="J4292">
        <v>9.5307204269536925</v>
      </c>
      <c r="K4292">
        <v>4291</v>
      </c>
      <c r="L4292">
        <v>9.2600099999999657</v>
      </c>
      <c r="M4292">
        <v>18.41952168942473</v>
      </c>
      <c r="O4292">
        <v>8.8888012624710377</v>
      </c>
      <c r="P4292">
        <v>9.5307204269536925</v>
      </c>
      <c r="Q4292">
        <f t="shared" si="67"/>
        <v>18.41952168942473</v>
      </c>
    </row>
    <row r="4293" spans="1:17" x14ac:dyDescent="0.25">
      <c r="A4293">
        <v>4292</v>
      </c>
      <c r="B4293">
        <v>2175.1000979999999</v>
      </c>
      <c r="C4293">
        <v>2187.9399410000001</v>
      </c>
      <c r="D4293">
        <v>2160.389893</v>
      </c>
      <c r="E4293">
        <v>4292</v>
      </c>
      <c r="F4293">
        <v>12.839843000000201</v>
      </c>
      <c r="G4293">
        <v>6.7121721317248317</v>
      </c>
      <c r="H4293">
        <v>4292</v>
      </c>
      <c r="I4293">
        <v>14.71020499999986</v>
      </c>
      <c r="J4293">
        <v>7.8068110059260807</v>
      </c>
      <c r="K4293">
        <v>4292</v>
      </c>
      <c r="L4293">
        <v>27.550048000000061</v>
      </c>
      <c r="M4293">
        <v>14.518983137650913</v>
      </c>
      <c r="O4293">
        <v>6.7121721317248317</v>
      </c>
      <c r="P4293">
        <v>7.8068110059260807</v>
      </c>
      <c r="Q4293">
        <f t="shared" si="67"/>
        <v>14.518983137650913</v>
      </c>
    </row>
    <row r="4294" spans="1:17" x14ac:dyDescent="0.25">
      <c r="A4294">
        <v>4293</v>
      </c>
      <c r="B4294">
        <v>2170.1899410000001</v>
      </c>
      <c r="C4294">
        <v>2183.4799800000001</v>
      </c>
      <c r="D4294">
        <v>2170.1899410000001</v>
      </c>
      <c r="E4294">
        <v>4293</v>
      </c>
      <c r="F4294">
        <v>13.290038999999979</v>
      </c>
      <c r="G4294">
        <v>7.6311954074788595</v>
      </c>
      <c r="H4294">
        <v>4293</v>
      </c>
      <c r="I4294">
        <v>0</v>
      </c>
      <c r="J4294">
        <v>7.5329250917935484</v>
      </c>
      <c r="K4294">
        <v>4293</v>
      </c>
      <c r="L4294">
        <v>13.290038999999979</v>
      </c>
      <c r="M4294">
        <v>15.164120499272407</v>
      </c>
      <c r="O4294">
        <v>7.6311954074788595</v>
      </c>
      <c r="P4294">
        <v>7.5329250917935484</v>
      </c>
      <c r="Q4294">
        <f t="shared" si="67"/>
        <v>15.164120499272407</v>
      </c>
    </row>
    <row r="4295" spans="1:17" x14ac:dyDescent="0.25">
      <c r="A4295">
        <v>4294</v>
      </c>
      <c r="B4295">
        <v>2179.4499510000001</v>
      </c>
      <c r="C4295">
        <v>2182.2700199999999</v>
      </c>
      <c r="D4295">
        <v>2170.4099120000001</v>
      </c>
      <c r="E4295">
        <v>4294</v>
      </c>
      <c r="F4295">
        <v>2.8200689999998758</v>
      </c>
      <c r="G4295">
        <v>8.5933226640586433</v>
      </c>
      <c r="H4295">
        <v>4294</v>
      </c>
      <c r="I4295">
        <v>9.0400389999999788</v>
      </c>
      <c r="J4295">
        <v>8.3026320680605306</v>
      </c>
      <c r="K4295">
        <v>4294</v>
      </c>
      <c r="L4295">
        <v>11.860107999999855</v>
      </c>
      <c r="M4295">
        <v>16.895954732119172</v>
      </c>
      <c r="O4295">
        <v>8.5933226640586433</v>
      </c>
      <c r="P4295">
        <v>8.3026320680605306</v>
      </c>
      <c r="Q4295">
        <f t="shared" si="67"/>
        <v>16.895954732119172</v>
      </c>
    </row>
    <row r="4296" spans="1:17" x14ac:dyDescent="0.25">
      <c r="A4296">
        <v>4295</v>
      </c>
      <c r="B4296">
        <v>2173.5600589999999</v>
      </c>
      <c r="C4296">
        <v>2173.790039</v>
      </c>
      <c r="D4296">
        <v>2161.3500979999999</v>
      </c>
      <c r="E4296">
        <v>4295</v>
      </c>
      <c r="F4296">
        <v>0.22998000000006869</v>
      </c>
      <c r="G4296">
        <v>7.5370591231927389</v>
      </c>
      <c r="H4296">
        <v>4295</v>
      </c>
      <c r="I4296">
        <v>12.209961000000021</v>
      </c>
      <c r="J4296">
        <v>7.3959097446676623</v>
      </c>
      <c r="K4296">
        <v>4295</v>
      </c>
      <c r="L4296">
        <v>12.43994100000009</v>
      </c>
      <c r="M4296">
        <v>14.932968867860401</v>
      </c>
      <c r="O4296">
        <v>7.5370591231927389</v>
      </c>
      <c r="P4296">
        <v>7.3959097446676623</v>
      </c>
      <c r="Q4296">
        <f t="shared" si="67"/>
        <v>14.932968867860401</v>
      </c>
    </row>
    <row r="4297" spans="1:17" x14ac:dyDescent="0.25">
      <c r="A4297">
        <v>4296</v>
      </c>
      <c r="B4297">
        <v>2171.330078</v>
      </c>
      <c r="C4297">
        <v>2173.5600589999999</v>
      </c>
      <c r="D4297">
        <v>2157.0900879999999</v>
      </c>
      <c r="E4297">
        <v>4296</v>
      </c>
      <c r="F4297">
        <v>2.2299809999999525</v>
      </c>
      <c r="G4297">
        <v>6.3559706524348654</v>
      </c>
      <c r="H4297">
        <v>4296</v>
      </c>
      <c r="I4297">
        <v>14.239990000000034</v>
      </c>
      <c r="J4297">
        <v>7.0078837669212994</v>
      </c>
      <c r="K4297">
        <v>4296</v>
      </c>
      <c r="L4297">
        <v>16.469970999999987</v>
      </c>
      <c r="M4297">
        <v>13.363854419356166</v>
      </c>
      <c r="O4297">
        <v>6.3559706524348654</v>
      </c>
      <c r="P4297">
        <v>7.0078837669212994</v>
      </c>
      <c r="Q4297">
        <f t="shared" si="67"/>
        <v>13.363854419356166</v>
      </c>
    </row>
    <row r="4298" spans="1:17" x14ac:dyDescent="0.25">
      <c r="A4298">
        <v>4297</v>
      </c>
      <c r="B4298">
        <v>2177.48999</v>
      </c>
      <c r="C4298">
        <v>2184.8701169999999</v>
      </c>
      <c r="D4298">
        <v>2173.5900879999999</v>
      </c>
      <c r="E4298">
        <v>4297</v>
      </c>
      <c r="F4298">
        <v>7.3801269999999022</v>
      </c>
      <c r="G4298">
        <v>6.2704747462896906</v>
      </c>
      <c r="H4298">
        <v>4297</v>
      </c>
      <c r="I4298">
        <v>3.899902000000111</v>
      </c>
      <c r="J4298">
        <v>6.508982989514438</v>
      </c>
      <c r="K4298">
        <v>4297</v>
      </c>
      <c r="L4298">
        <v>11.280029000000013</v>
      </c>
      <c r="M4298">
        <v>12.779457735804129</v>
      </c>
      <c r="O4298">
        <v>6.2704747462896906</v>
      </c>
      <c r="P4298">
        <v>6.508982989514438</v>
      </c>
      <c r="Q4298">
        <f t="shared" si="67"/>
        <v>12.779457735804129</v>
      </c>
    </row>
    <row r="4299" spans="1:17" x14ac:dyDescent="0.25">
      <c r="A4299">
        <v>4298</v>
      </c>
      <c r="B4299">
        <v>2181.610107</v>
      </c>
      <c r="C4299">
        <v>2186.570068</v>
      </c>
      <c r="D4299">
        <v>2175.1000979999999</v>
      </c>
      <c r="E4299">
        <v>4298</v>
      </c>
      <c r="F4299">
        <v>4.9599610000000212</v>
      </c>
      <c r="G4299">
        <v>5.6177291982892328</v>
      </c>
      <c r="H4299">
        <v>4298</v>
      </c>
      <c r="I4299">
        <v>6.5100090000000819</v>
      </c>
      <c r="J4299">
        <v>5.7323340505418017</v>
      </c>
      <c r="K4299">
        <v>4298</v>
      </c>
      <c r="L4299">
        <v>11.469970000000103</v>
      </c>
      <c r="M4299">
        <v>11.350063248831034</v>
      </c>
      <c r="O4299">
        <v>5.6177291982892328</v>
      </c>
      <c r="P4299">
        <v>5.7323340505418017</v>
      </c>
      <c r="Q4299">
        <f t="shared" si="67"/>
        <v>11.350063248831034</v>
      </c>
    </row>
    <row r="4300" spans="1:17" x14ac:dyDescent="0.25">
      <c r="A4300">
        <v>4299</v>
      </c>
      <c r="B4300">
        <v>2185.169922</v>
      </c>
      <c r="C4300">
        <v>2187.8701169999999</v>
      </c>
      <c r="D4300">
        <v>2179.070068</v>
      </c>
      <c r="E4300">
        <v>4299</v>
      </c>
      <c r="F4300">
        <v>2.7001949999998942</v>
      </c>
      <c r="G4300">
        <v>13.118032919502719</v>
      </c>
      <c r="H4300">
        <v>4299</v>
      </c>
      <c r="I4300">
        <v>6.0998540000000503</v>
      </c>
      <c r="J4300">
        <v>13.521146446215454</v>
      </c>
      <c r="K4300">
        <v>4299</v>
      </c>
      <c r="L4300">
        <v>8.8000489999999445</v>
      </c>
      <c r="M4300">
        <v>26.639179365718171</v>
      </c>
      <c r="O4300">
        <v>13.118032919502719</v>
      </c>
      <c r="P4300">
        <v>13.521146446215454</v>
      </c>
      <c r="Q4300">
        <f t="shared" si="67"/>
        <v>26.639179365718171</v>
      </c>
    </row>
    <row r="4301" spans="1:17" x14ac:dyDescent="0.25">
      <c r="A4301">
        <v>4300</v>
      </c>
      <c r="B4301">
        <v>2182.76001</v>
      </c>
      <c r="C4301">
        <v>2184.9399410000001</v>
      </c>
      <c r="D4301">
        <v>2177.48999</v>
      </c>
      <c r="E4301">
        <v>4300</v>
      </c>
      <c r="F4301">
        <v>2.1799310000001242</v>
      </c>
      <c r="G4301">
        <v>16.050278436867938</v>
      </c>
      <c r="H4301">
        <v>4300</v>
      </c>
      <c r="I4301">
        <v>5.2700199999999313</v>
      </c>
      <c r="J4301">
        <v>16.046867828455834</v>
      </c>
      <c r="K4301">
        <v>4300</v>
      </c>
      <c r="L4301">
        <v>7.4499510000000555</v>
      </c>
      <c r="M4301">
        <v>32.097146265323772</v>
      </c>
      <c r="O4301">
        <v>16.050278436867938</v>
      </c>
      <c r="P4301">
        <v>16.046867828455834</v>
      </c>
      <c r="Q4301">
        <f t="shared" si="67"/>
        <v>32.097146265323772</v>
      </c>
    </row>
    <row r="4302" spans="1:17" x14ac:dyDescent="0.25">
      <c r="A4302">
        <v>4301</v>
      </c>
      <c r="B4302">
        <v>2169.080078</v>
      </c>
      <c r="C4302">
        <v>2169.080078</v>
      </c>
      <c r="D4302">
        <v>2127.8100589999999</v>
      </c>
      <c r="E4302">
        <v>4301</v>
      </c>
      <c r="F4302">
        <v>0</v>
      </c>
      <c r="G4302">
        <v>15.749178604314533</v>
      </c>
      <c r="H4302">
        <v>4301</v>
      </c>
      <c r="I4302">
        <v>41.270019000000048</v>
      </c>
      <c r="J4302">
        <v>18.242694745839771</v>
      </c>
      <c r="K4302">
        <v>4301</v>
      </c>
      <c r="L4302">
        <v>41.270019000000048</v>
      </c>
      <c r="M4302">
        <v>33.991873350154307</v>
      </c>
      <c r="O4302">
        <v>15.749178604314533</v>
      </c>
      <c r="P4302">
        <v>18.242694745839771</v>
      </c>
      <c r="Q4302">
        <f t="shared" si="67"/>
        <v>33.991873350154307</v>
      </c>
    </row>
    <row r="4303" spans="1:17" x14ac:dyDescent="0.25">
      <c r="A4303">
        <v>4302</v>
      </c>
      <c r="B4303">
        <v>2120.860107</v>
      </c>
      <c r="C4303">
        <v>2163.3000489999999</v>
      </c>
      <c r="D4303">
        <v>2119.1201169999999</v>
      </c>
      <c r="E4303">
        <v>4302</v>
      </c>
      <c r="F4303">
        <v>42.439941999999974</v>
      </c>
      <c r="G4303">
        <v>12.208727849084548</v>
      </c>
      <c r="H4303">
        <v>4302</v>
      </c>
      <c r="I4303">
        <v>1.7399900000000343</v>
      </c>
      <c r="J4303">
        <v>11.344352976918831</v>
      </c>
      <c r="K4303">
        <v>4302</v>
      </c>
      <c r="L4303">
        <v>44.179932000000008</v>
      </c>
      <c r="M4303">
        <v>23.553080826003381</v>
      </c>
      <c r="O4303">
        <v>12.208727849084548</v>
      </c>
      <c r="P4303">
        <v>11.344352976918831</v>
      </c>
      <c r="Q4303">
        <f t="shared" si="67"/>
        <v>23.553080826003381</v>
      </c>
    </row>
    <row r="4304" spans="1:17" x14ac:dyDescent="0.25">
      <c r="A4304">
        <v>4303</v>
      </c>
      <c r="B4304">
        <v>2150.469971</v>
      </c>
      <c r="C4304">
        <v>2150.469971</v>
      </c>
      <c r="D4304">
        <v>2120.2700199999999</v>
      </c>
      <c r="E4304">
        <v>4303</v>
      </c>
      <c r="F4304">
        <v>0</v>
      </c>
      <c r="G4304">
        <v>9.3745462766702801</v>
      </c>
      <c r="H4304">
        <v>4303</v>
      </c>
      <c r="I4304">
        <v>30.199951000000056</v>
      </c>
      <c r="J4304">
        <v>11.210137494784854</v>
      </c>
      <c r="K4304">
        <v>4303</v>
      </c>
      <c r="L4304">
        <v>30.199951000000056</v>
      </c>
      <c r="M4304">
        <v>20.584683771455133</v>
      </c>
      <c r="O4304">
        <v>9.3745462766702801</v>
      </c>
      <c r="P4304">
        <v>11.210137494784854</v>
      </c>
      <c r="Q4304">
        <f t="shared" si="67"/>
        <v>20.584683771455133</v>
      </c>
    </row>
    <row r="4305" spans="1:17" x14ac:dyDescent="0.25">
      <c r="A4305">
        <v>4304</v>
      </c>
      <c r="B4305">
        <v>2127.860107</v>
      </c>
      <c r="C4305">
        <v>2141.330078</v>
      </c>
      <c r="D4305">
        <v>2119.8999020000001</v>
      </c>
      <c r="E4305">
        <v>4304</v>
      </c>
      <c r="F4305">
        <v>13.469970999999987</v>
      </c>
      <c r="G4305">
        <v>10.324861800605257</v>
      </c>
      <c r="H4305">
        <v>4304</v>
      </c>
      <c r="I4305">
        <v>7.9602049999998599</v>
      </c>
      <c r="J4305">
        <v>11.76664040526212</v>
      </c>
      <c r="K4305">
        <v>4304</v>
      </c>
      <c r="L4305">
        <v>21.430175999999847</v>
      </c>
      <c r="M4305">
        <v>22.091502205867378</v>
      </c>
      <c r="O4305">
        <v>10.324861800605257</v>
      </c>
      <c r="P4305">
        <v>11.76664040526212</v>
      </c>
      <c r="Q4305">
        <f t="shared" si="67"/>
        <v>22.091502205867378</v>
      </c>
    </row>
    <row r="4306" spans="1:17" x14ac:dyDescent="0.25">
      <c r="A4306">
        <v>4305</v>
      </c>
      <c r="B4306">
        <v>2125.360107</v>
      </c>
      <c r="C4306">
        <v>2151.3100589999999</v>
      </c>
      <c r="D4306">
        <v>2122.360107</v>
      </c>
      <c r="E4306">
        <v>4305</v>
      </c>
      <c r="F4306">
        <v>25.949951999999939</v>
      </c>
      <c r="G4306">
        <v>8.581880693238114</v>
      </c>
      <c r="H4306">
        <v>4305</v>
      </c>
      <c r="I4306">
        <v>3</v>
      </c>
      <c r="J4306">
        <v>8.4361651325948017</v>
      </c>
      <c r="K4306">
        <v>4305</v>
      </c>
      <c r="L4306">
        <v>28.949951999999939</v>
      </c>
      <c r="M4306">
        <v>17.018045825832914</v>
      </c>
      <c r="O4306">
        <v>8.581880693238114</v>
      </c>
      <c r="P4306">
        <v>8.4361651325948017</v>
      </c>
      <c r="Q4306">
        <f t="shared" si="67"/>
        <v>17.018045825832914</v>
      </c>
    </row>
    <row r="4307" spans="1:17" x14ac:dyDescent="0.25">
      <c r="A4307">
        <v>4306</v>
      </c>
      <c r="B4307">
        <v>2146.4799800000001</v>
      </c>
      <c r="C4307">
        <v>2146.4799800000001</v>
      </c>
      <c r="D4307">
        <v>2131.1999510000001</v>
      </c>
      <c r="E4307">
        <v>4306</v>
      </c>
      <c r="F4307">
        <v>0</v>
      </c>
      <c r="G4307">
        <v>7.6499653952682998</v>
      </c>
      <c r="H4307">
        <v>4306</v>
      </c>
      <c r="I4307">
        <v>15.280029000000013</v>
      </c>
      <c r="J4307">
        <v>8.149106135645388</v>
      </c>
      <c r="K4307">
        <v>4306</v>
      </c>
      <c r="L4307">
        <v>15.280029000000013</v>
      </c>
      <c r="M4307">
        <v>15.799071530913688</v>
      </c>
      <c r="O4307">
        <v>7.6499653952682998</v>
      </c>
      <c r="P4307">
        <v>8.149106135645388</v>
      </c>
      <c r="Q4307">
        <f t="shared" si="67"/>
        <v>15.799071530913688</v>
      </c>
    </row>
    <row r="4308" spans="1:17" x14ac:dyDescent="0.25">
      <c r="A4308">
        <v>4307</v>
      </c>
      <c r="B4308">
        <v>2143.98999</v>
      </c>
      <c r="C4308">
        <v>2153.610107</v>
      </c>
      <c r="D4308">
        <v>2135.9099120000001</v>
      </c>
      <c r="E4308">
        <v>4307</v>
      </c>
      <c r="F4308">
        <v>9.6201169999999365</v>
      </c>
      <c r="G4308">
        <v>7.784238856487109</v>
      </c>
      <c r="H4308">
        <v>4307</v>
      </c>
      <c r="I4308">
        <v>8.0800779999999577</v>
      </c>
      <c r="J4308">
        <v>8.9875339080261316</v>
      </c>
      <c r="K4308">
        <v>4307</v>
      </c>
      <c r="L4308">
        <v>17.700194999999894</v>
      </c>
      <c r="M4308">
        <v>16.771772764513241</v>
      </c>
      <c r="O4308">
        <v>7.784238856487109</v>
      </c>
      <c r="P4308">
        <v>8.9875339080261316</v>
      </c>
      <c r="Q4308">
        <f t="shared" si="67"/>
        <v>16.771772764513241</v>
      </c>
    </row>
    <row r="4309" spans="1:17" x14ac:dyDescent="0.25">
      <c r="A4309">
        <v>4308</v>
      </c>
      <c r="B4309">
        <v>2145.9399410000001</v>
      </c>
      <c r="C4309">
        <v>2150.8000489999999</v>
      </c>
      <c r="D4309">
        <v>2139.169922</v>
      </c>
      <c r="E4309">
        <v>4308</v>
      </c>
      <c r="F4309">
        <v>4.8601079999998547</v>
      </c>
      <c r="G4309">
        <v>7.4657016702851671</v>
      </c>
      <c r="H4309">
        <v>4308</v>
      </c>
      <c r="I4309">
        <v>6.7700190000000475</v>
      </c>
      <c r="J4309">
        <v>8.8570998336390296</v>
      </c>
      <c r="K4309">
        <v>4308</v>
      </c>
      <c r="L4309">
        <v>11.630126999999902</v>
      </c>
      <c r="M4309">
        <v>16.322801503924197</v>
      </c>
      <c r="O4309">
        <v>7.4657016702851671</v>
      </c>
      <c r="P4309">
        <v>8.8570998336390296</v>
      </c>
      <c r="Q4309">
        <f t="shared" si="67"/>
        <v>16.322801503924197</v>
      </c>
    </row>
    <row r="4310" spans="1:17" x14ac:dyDescent="0.25">
      <c r="A4310">
        <v>4309</v>
      </c>
      <c r="B4310">
        <v>2144.580078</v>
      </c>
      <c r="C4310">
        <v>2165.110107</v>
      </c>
      <c r="D4310">
        <v>2139.570068</v>
      </c>
      <c r="E4310">
        <v>4309</v>
      </c>
      <c r="F4310">
        <v>20.530029000000013</v>
      </c>
      <c r="G4310">
        <v>5.9305681651203486</v>
      </c>
      <c r="H4310">
        <v>4309</v>
      </c>
      <c r="I4310">
        <v>5.0100099999999657</v>
      </c>
      <c r="J4310">
        <v>6.6874602289505924</v>
      </c>
      <c r="K4310">
        <v>4309</v>
      </c>
      <c r="L4310">
        <v>25.540038999999979</v>
      </c>
      <c r="M4310">
        <v>12.61802839407094</v>
      </c>
      <c r="O4310">
        <v>5.9305681651203486</v>
      </c>
      <c r="P4310">
        <v>6.6874602289505924</v>
      </c>
      <c r="Q4310">
        <f t="shared" si="67"/>
        <v>12.61802839407094</v>
      </c>
    </row>
    <row r="4311" spans="1:17" x14ac:dyDescent="0.25">
      <c r="A4311">
        <v>4310</v>
      </c>
      <c r="B4311">
        <v>2170.9399410000001</v>
      </c>
      <c r="C4311">
        <v>2179.98999</v>
      </c>
      <c r="D4311">
        <v>2170.9399410000001</v>
      </c>
      <c r="E4311">
        <v>4310</v>
      </c>
      <c r="F4311">
        <v>9.0500489999999445</v>
      </c>
      <c r="G4311">
        <v>7.6128730286540467</v>
      </c>
      <c r="H4311">
        <v>4310</v>
      </c>
      <c r="I4311">
        <v>0</v>
      </c>
      <c r="J4311">
        <v>7.3820199251539185</v>
      </c>
      <c r="K4311">
        <v>4310</v>
      </c>
      <c r="L4311">
        <v>9.0500489999999445</v>
      </c>
      <c r="M4311">
        <v>14.994892953807966</v>
      </c>
      <c r="O4311">
        <v>7.6128730286540467</v>
      </c>
      <c r="P4311">
        <v>7.3820199251539185</v>
      </c>
      <c r="Q4311">
        <f t="shared" si="67"/>
        <v>14.994892953807966</v>
      </c>
    </row>
    <row r="4312" spans="1:17" x14ac:dyDescent="0.25">
      <c r="A4312">
        <v>4311</v>
      </c>
      <c r="B4312">
        <v>2173.290039</v>
      </c>
      <c r="C4312">
        <v>2173.75</v>
      </c>
      <c r="D4312">
        <v>2163.969971</v>
      </c>
      <c r="E4312">
        <v>4311</v>
      </c>
      <c r="F4312">
        <v>0.45996100000002116</v>
      </c>
      <c r="G4312">
        <v>7.9207340827005019</v>
      </c>
      <c r="H4312">
        <v>4311</v>
      </c>
      <c r="I4312">
        <v>9.320067999999992</v>
      </c>
      <c r="J4312">
        <v>8.1534780837832983</v>
      </c>
      <c r="K4312">
        <v>4311</v>
      </c>
      <c r="L4312">
        <v>9.7800290000000132</v>
      </c>
      <c r="M4312">
        <v>16.0742121664838</v>
      </c>
      <c r="O4312">
        <v>7.9207340827005019</v>
      </c>
      <c r="P4312">
        <v>8.1534780837832983</v>
      </c>
      <c r="Q4312">
        <f t="shared" si="67"/>
        <v>16.0742121664838</v>
      </c>
    </row>
    <row r="4313" spans="1:17" x14ac:dyDescent="0.25">
      <c r="A4313">
        <v>4312</v>
      </c>
      <c r="B4313">
        <v>2158.540039</v>
      </c>
      <c r="C4313">
        <v>2158.540039</v>
      </c>
      <c r="D4313">
        <v>2145.040039</v>
      </c>
      <c r="E4313">
        <v>4312</v>
      </c>
      <c r="F4313">
        <v>0</v>
      </c>
      <c r="G4313">
        <v>8.9302684280480502</v>
      </c>
      <c r="H4313">
        <v>4312</v>
      </c>
      <c r="I4313">
        <v>13.5</v>
      </c>
      <c r="J4313">
        <v>10.276656546013282</v>
      </c>
      <c r="K4313">
        <v>4312</v>
      </c>
      <c r="L4313">
        <v>13.5</v>
      </c>
      <c r="M4313">
        <v>19.20692497406133</v>
      </c>
      <c r="O4313">
        <v>8.9302684280480502</v>
      </c>
      <c r="P4313">
        <v>10.276656546013282</v>
      </c>
      <c r="Q4313">
        <f t="shared" si="67"/>
        <v>19.20692497406133</v>
      </c>
    </row>
    <row r="4314" spans="1:17" x14ac:dyDescent="0.25">
      <c r="A4314">
        <v>4313</v>
      </c>
      <c r="B4314">
        <v>2146.040039</v>
      </c>
      <c r="C4314">
        <v>2161.1298830000001</v>
      </c>
      <c r="D4314">
        <v>2141.5500489999999</v>
      </c>
      <c r="E4314">
        <v>4313</v>
      </c>
      <c r="F4314">
        <v>15.089844000000085</v>
      </c>
      <c r="G4314">
        <v>11.8635037372166</v>
      </c>
      <c r="H4314">
        <v>4313</v>
      </c>
      <c r="I4314">
        <v>4.4899900000000343</v>
      </c>
      <c r="J4314">
        <v>12.404125257310557</v>
      </c>
      <c r="K4314">
        <v>4313</v>
      </c>
      <c r="L4314">
        <v>19.579834000000119</v>
      </c>
      <c r="M4314">
        <v>24.267628994527158</v>
      </c>
      <c r="O4314">
        <v>11.8635037372166</v>
      </c>
      <c r="P4314">
        <v>12.404125257310557</v>
      </c>
      <c r="Q4314">
        <f t="shared" si="67"/>
        <v>24.267628994527158</v>
      </c>
    </row>
    <row r="4315" spans="1:17" x14ac:dyDescent="0.25">
      <c r="A4315">
        <v>4314</v>
      </c>
      <c r="B4315">
        <v>2161.8500979999999</v>
      </c>
      <c r="C4315">
        <v>2172.3999020000001</v>
      </c>
      <c r="D4315">
        <v>2151.790039</v>
      </c>
      <c r="E4315">
        <v>4314</v>
      </c>
      <c r="F4315">
        <v>10.549804000000222</v>
      </c>
      <c r="G4315">
        <v>10.075782518693607</v>
      </c>
      <c r="H4315">
        <v>4314</v>
      </c>
      <c r="I4315">
        <v>10.06005899999991</v>
      </c>
      <c r="J4315">
        <v>10.016178616626563</v>
      </c>
      <c r="K4315">
        <v>4314</v>
      </c>
      <c r="L4315">
        <v>20.609863000000132</v>
      </c>
      <c r="M4315">
        <v>20.091961135320169</v>
      </c>
      <c r="O4315">
        <v>10.075782518693607</v>
      </c>
      <c r="P4315">
        <v>10.016178616626563</v>
      </c>
      <c r="Q4315">
        <f t="shared" si="67"/>
        <v>20.091961135320169</v>
      </c>
    </row>
    <row r="4316" spans="1:17" x14ac:dyDescent="0.25">
      <c r="A4316">
        <v>4315</v>
      </c>
      <c r="B4316">
        <v>2168.8999020000001</v>
      </c>
      <c r="C4316">
        <v>2172.669922</v>
      </c>
      <c r="D4316">
        <v>2145.1999510000001</v>
      </c>
      <c r="E4316">
        <v>4315</v>
      </c>
      <c r="F4316">
        <v>3.7700199999999313</v>
      </c>
      <c r="G4316">
        <v>7.3643925675505004</v>
      </c>
      <c r="H4316">
        <v>4315</v>
      </c>
      <c r="I4316">
        <v>23.699951000000056</v>
      </c>
      <c r="J4316">
        <v>8.5835735563255771</v>
      </c>
      <c r="K4316">
        <v>4315</v>
      </c>
      <c r="L4316">
        <v>27.469970999999987</v>
      </c>
      <c r="M4316">
        <v>15.947966123876078</v>
      </c>
      <c r="O4316">
        <v>7.3643925675505004</v>
      </c>
      <c r="P4316">
        <v>8.5835735563255771</v>
      </c>
      <c r="Q4316">
        <f t="shared" si="67"/>
        <v>15.947966123876078</v>
      </c>
    </row>
    <row r="4317" spans="1:17" x14ac:dyDescent="0.25">
      <c r="A4317">
        <v>4316</v>
      </c>
      <c r="B4317">
        <v>2156.51001</v>
      </c>
      <c r="C4317">
        <v>2175.3000489999999</v>
      </c>
      <c r="D4317">
        <v>2156.51001</v>
      </c>
      <c r="E4317">
        <v>4316</v>
      </c>
      <c r="F4317">
        <v>18.790038999999979</v>
      </c>
      <c r="G4317">
        <v>9.1080996965845689</v>
      </c>
      <c r="H4317">
        <v>4316</v>
      </c>
      <c r="I4317">
        <v>0</v>
      </c>
      <c r="J4317">
        <v>9.023032945545177</v>
      </c>
      <c r="K4317">
        <v>4316</v>
      </c>
      <c r="L4317">
        <v>18.790038999999979</v>
      </c>
      <c r="M4317">
        <v>18.131132642129746</v>
      </c>
      <c r="O4317">
        <v>9.1080996965845689</v>
      </c>
      <c r="P4317">
        <v>9.023032945545177</v>
      </c>
      <c r="Q4317">
        <f t="shared" si="67"/>
        <v>18.131132642129746</v>
      </c>
    </row>
    <row r="4318" spans="1:17" x14ac:dyDescent="0.25">
      <c r="A4318">
        <v>4317</v>
      </c>
      <c r="B4318">
        <v>2164.330078</v>
      </c>
      <c r="C4318">
        <v>2164.4099120000001</v>
      </c>
      <c r="D4318">
        <v>2154.7700199999999</v>
      </c>
      <c r="E4318">
        <v>4317</v>
      </c>
      <c r="F4318">
        <v>7.9834000000118976E-2</v>
      </c>
      <c r="G4318">
        <v>7.9167804132283637</v>
      </c>
      <c r="H4318">
        <v>4317</v>
      </c>
      <c r="I4318">
        <v>9.5600580000000264</v>
      </c>
      <c r="J4318">
        <v>7.487084357756264</v>
      </c>
      <c r="K4318">
        <v>4317</v>
      </c>
      <c r="L4318">
        <v>9.6398920000001453</v>
      </c>
      <c r="M4318">
        <v>15.403864770984628</v>
      </c>
      <c r="O4318">
        <v>7.9167804132283637</v>
      </c>
      <c r="P4318">
        <v>7.487084357756264</v>
      </c>
      <c r="Q4318">
        <f t="shared" si="67"/>
        <v>15.403864770984628</v>
      </c>
    </row>
    <row r="4319" spans="1:17" x14ac:dyDescent="0.25">
      <c r="A4319">
        <v>4318</v>
      </c>
      <c r="B4319">
        <v>2163.3701169999999</v>
      </c>
      <c r="C4319">
        <v>2165.459961</v>
      </c>
      <c r="D4319">
        <v>2144.01001</v>
      </c>
      <c r="E4319">
        <v>4318</v>
      </c>
      <c r="F4319">
        <v>2.0898440000000846</v>
      </c>
      <c r="G4319">
        <v>5.9967633862093699</v>
      </c>
      <c r="H4319">
        <v>4318</v>
      </c>
      <c r="I4319">
        <v>19.360106999999971</v>
      </c>
      <c r="J4319">
        <v>6.964459889308583</v>
      </c>
      <c r="K4319">
        <v>4318</v>
      </c>
      <c r="L4319">
        <v>21.449951000000056</v>
      </c>
      <c r="M4319">
        <v>12.961223275517952</v>
      </c>
      <c r="O4319">
        <v>5.9967633862093699</v>
      </c>
      <c r="P4319">
        <v>6.964459889308583</v>
      </c>
      <c r="Q4319">
        <f t="shared" si="67"/>
        <v>12.961223275517952</v>
      </c>
    </row>
    <row r="4320" spans="1:17" x14ac:dyDescent="0.25">
      <c r="A4320">
        <v>4319</v>
      </c>
      <c r="B4320">
        <v>2155.1499020000001</v>
      </c>
      <c r="C4320">
        <v>2163.9499510000001</v>
      </c>
      <c r="D4320">
        <v>2155.1499020000001</v>
      </c>
      <c r="E4320">
        <v>4319</v>
      </c>
      <c r="F4320">
        <v>8.8000489999999445</v>
      </c>
      <c r="G4320">
        <v>9.3803991018406769</v>
      </c>
      <c r="H4320">
        <v>4319</v>
      </c>
      <c r="I4320">
        <v>0</v>
      </c>
      <c r="J4320">
        <v>9.6015425308727043</v>
      </c>
      <c r="K4320">
        <v>4319</v>
      </c>
      <c r="L4320">
        <v>8.8000489999999445</v>
      </c>
      <c r="M4320">
        <v>18.981941632713379</v>
      </c>
      <c r="O4320">
        <v>9.3803991018406769</v>
      </c>
      <c r="P4320">
        <v>9.6015425308727043</v>
      </c>
      <c r="Q4320">
        <f t="shared" si="67"/>
        <v>18.981941632713379</v>
      </c>
    </row>
    <row r="4321" spans="1:17" x14ac:dyDescent="0.25">
      <c r="A4321">
        <v>4320</v>
      </c>
      <c r="B4321">
        <v>2158.219971</v>
      </c>
      <c r="C4321">
        <v>2162.929932</v>
      </c>
      <c r="D4321">
        <v>2150.280029</v>
      </c>
      <c r="E4321">
        <v>4320</v>
      </c>
      <c r="F4321">
        <v>4.7099610000000212</v>
      </c>
      <c r="G4321">
        <v>7.8905917966865617</v>
      </c>
      <c r="H4321">
        <v>4320</v>
      </c>
      <c r="I4321">
        <v>7.9399419999999736</v>
      </c>
      <c r="J4321">
        <v>7.4644177002162264</v>
      </c>
      <c r="K4321">
        <v>4320</v>
      </c>
      <c r="L4321">
        <v>12.649902999999995</v>
      </c>
      <c r="M4321">
        <v>15.355009496902788</v>
      </c>
      <c r="O4321">
        <v>7.8905917966865617</v>
      </c>
      <c r="P4321">
        <v>7.4644177002162264</v>
      </c>
      <c r="Q4321">
        <f t="shared" si="67"/>
        <v>15.355009496902788</v>
      </c>
    </row>
    <row r="4322" spans="1:17" x14ac:dyDescent="0.25">
      <c r="A4322">
        <v>4321</v>
      </c>
      <c r="B4322">
        <v>2164.1899410000001</v>
      </c>
      <c r="C4322">
        <v>2165.860107</v>
      </c>
      <c r="D4322">
        <v>2144.8500979999999</v>
      </c>
      <c r="E4322">
        <v>4321</v>
      </c>
      <c r="F4322">
        <v>1.670165999999881</v>
      </c>
      <c r="G4322">
        <v>11.062442266156781</v>
      </c>
      <c r="H4322">
        <v>4321</v>
      </c>
      <c r="I4322">
        <v>19.339843000000201</v>
      </c>
      <c r="J4322">
        <v>12.061102494672165</v>
      </c>
      <c r="K4322">
        <v>4321</v>
      </c>
      <c r="L4322">
        <v>21.010009000000082</v>
      </c>
      <c r="M4322">
        <v>23.123544760828945</v>
      </c>
      <c r="O4322">
        <v>11.062442266156781</v>
      </c>
      <c r="P4322">
        <v>12.061102494672165</v>
      </c>
      <c r="Q4322">
        <f t="shared" si="67"/>
        <v>23.123544760828945</v>
      </c>
    </row>
    <row r="4323" spans="1:17" x14ac:dyDescent="0.25">
      <c r="A4323">
        <v>4322</v>
      </c>
      <c r="B4323">
        <v>2160.389893</v>
      </c>
      <c r="C4323">
        <v>2169.6000979999999</v>
      </c>
      <c r="D4323">
        <v>2160.389893</v>
      </c>
      <c r="E4323">
        <v>4322</v>
      </c>
      <c r="F4323">
        <v>9.2102049999998599</v>
      </c>
      <c r="G4323">
        <v>11.5152753217738</v>
      </c>
      <c r="H4323">
        <v>4322</v>
      </c>
      <c r="I4323">
        <v>0</v>
      </c>
      <c r="J4323">
        <v>10.161407347230263</v>
      </c>
      <c r="K4323">
        <v>4322</v>
      </c>
      <c r="L4323">
        <v>9.2102049999998599</v>
      </c>
      <c r="M4323">
        <v>21.676682669004062</v>
      </c>
      <c r="O4323">
        <v>11.5152753217738</v>
      </c>
      <c r="P4323">
        <v>10.161407347230263</v>
      </c>
      <c r="Q4323">
        <f t="shared" si="67"/>
        <v>21.676682669004062</v>
      </c>
    </row>
    <row r="4324" spans="1:17" x14ac:dyDescent="0.25">
      <c r="A4324">
        <v>4323</v>
      </c>
      <c r="B4324">
        <v>2161.3500979999999</v>
      </c>
      <c r="C4324">
        <v>2161.5600589999999</v>
      </c>
      <c r="D4324">
        <v>2128.8400879999999</v>
      </c>
      <c r="E4324">
        <v>4323</v>
      </c>
      <c r="F4324">
        <v>0.20996100000002116</v>
      </c>
      <c r="G4324">
        <v>8.904975364572433</v>
      </c>
      <c r="H4324">
        <v>4323</v>
      </c>
      <c r="I4324">
        <v>32.510009999999966</v>
      </c>
      <c r="J4324">
        <v>9.7732846473711774</v>
      </c>
      <c r="K4324">
        <v>4323</v>
      </c>
      <c r="L4324">
        <v>32.719970999999987</v>
      </c>
      <c r="M4324">
        <v>18.67826001194361</v>
      </c>
      <c r="O4324">
        <v>8.904975364572433</v>
      </c>
      <c r="P4324">
        <v>9.7732846473711774</v>
      </c>
      <c r="Q4324">
        <f t="shared" si="67"/>
        <v>18.67826001194361</v>
      </c>
    </row>
    <row r="4325" spans="1:17" x14ac:dyDescent="0.25">
      <c r="A4325">
        <v>4324</v>
      </c>
      <c r="B4325">
        <v>2137.669922</v>
      </c>
      <c r="C4325">
        <v>2145.360107</v>
      </c>
      <c r="D4325">
        <v>2132.7700199999999</v>
      </c>
      <c r="E4325">
        <v>4324</v>
      </c>
      <c r="F4325">
        <v>7.6901849999999286</v>
      </c>
      <c r="G4325">
        <v>9.4767856277677041</v>
      </c>
      <c r="H4325">
        <v>4324</v>
      </c>
      <c r="I4325">
        <v>4.899902000000111</v>
      </c>
      <c r="J4325">
        <v>9.6859099260445269</v>
      </c>
      <c r="K4325">
        <v>4324</v>
      </c>
      <c r="L4325">
        <v>12.59008700000004</v>
      </c>
      <c r="M4325">
        <v>19.162695553812231</v>
      </c>
      <c r="O4325">
        <v>9.4767856277677041</v>
      </c>
      <c r="P4325">
        <v>9.6859099260445269</v>
      </c>
      <c r="Q4325">
        <f t="shared" si="67"/>
        <v>19.162695553812231</v>
      </c>
    </row>
    <row r="4326" spans="1:17" x14ac:dyDescent="0.25">
      <c r="A4326">
        <v>4325</v>
      </c>
      <c r="B4326">
        <v>2130.26001</v>
      </c>
      <c r="C4326">
        <v>2138.1899410000001</v>
      </c>
      <c r="D4326">
        <v>2114.719971</v>
      </c>
      <c r="E4326">
        <v>4325</v>
      </c>
      <c r="F4326">
        <v>7.9299310000001242</v>
      </c>
      <c r="G4326">
        <v>7.5061197289826742</v>
      </c>
      <c r="H4326">
        <v>4325</v>
      </c>
      <c r="I4326">
        <v>15.540038999999979</v>
      </c>
      <c r="J4326">
        <v>7.9822851385567777</v>
      </c>
      <c r="K4326">
        <v>4325</v>
      </c>
      <c r="L4326">
        <v>23.469970000000103</v>
      </c>
      <c r="M4326">
        <v>15.488404867539451</v>
      </c>
      <c r="O4326">
        <v>7.5061197289826742</v>
      </c>
      <c r="P4326">
        <v>7.9822851385567777</v>
      </c>
      <c r="Q4326">
        <f t="shared" si="67"/>
        <v>15.488404867539451</v>
      </c>
    </row>
    <row r="4327" spans="1:17" x14ac:dyDescent="0.25">
      <c r="A4327">
        <v>4326</v>
      </c>
      <c r="B4327">
        <v>2139.679932</v>
      </c>
      <c r="C4327">
        <v>2149.1899410000001</v>
      </c>
      <c r="D4327">
        <v>2132.9799800000001</v>
      </c>
      <c r="E4327">
        <v>4326</v>
      </c>
      <c r="F4327">
        <v>9.5100090000000819</v>
      </c>
      <c r="G4327">
        <v>5.9758264864191517</v>
      </c>
      <c r="H4327">
        <v>4326</v>
      </c>
      <c r="I4327">
        <v>6.6999519999999393</v>
      </c>
      <c r="J4327">
        <v>6.1298555664687742</v>
      </c>
      <c r="K4327">
        <v>4326</v>
      </c>
      <c r="L4327">
        <v>16.209961000000021</v>
      </c>
      <c r="M4327">
        <v>12.105682052887925</v>
      </c>
      <c r="O4327">
        <v>5.9758264864191517</v>
      </c>
      <c r="P4327">
        <v>6.1298555664687742</v>
      </c>
      <c r="Q4327">
        <f t="shared" si="67"/>
        <v>12.105682052887925</v>
      </c>
    </row>
    <row r="4328" spans="1:17" x14ac:dyDescent="0.25">
      <c r="A4328">
        <v>4327</v>
      </c>
      <c r="B4328">
        <v>2132.9499510000001</v>
      </c>
      <c r="C4328">
        <v>2135.610107</v>
      </c>
      <c r="D4328">
        <v>2124.429932</v>
      </c>
      <c r="E4328">
        <v>4327</v>
      </c>
      <c r="F4328">
        <v>2.6601559999999154</v>
      </c>
      <c r="G4328">
        <v>5.3318447792818402</v>
      </c>
      <c r="H4328">
        <v>4327</v>
      </c>
      <c r="I4328">
        <v>8.5200190000000475</v>
      </c>
      <c r="J4328">
        <v>6.0958865683367751</v>
      </c>
      <c r="K4328">
        <v>4327</v>
      </c>
      <c r="L4328">
        <v>11.180174999999963</v>
      </c>
      <c r="M4328">
        <v>11.427731347618614</v>
      </c>
      <c r="O4328">
        <v>5.3318447792818402</v>
      </c>
      <c r="P4328">
        <v>6.0958865683367751</v>
      </c>
      <c r="Q4328">
        <f t="shared" si="67"/>
        <v>11.427731347618614</v>
      </c>
    </row>
    <row r="4329" spans="1:17" x14ac:dyDescent="0.25">
      <c r="A4329">
        <v>4328</v>
      </c>
      <c r="B4329">
        <v>2138.3100589999999</v>
      </c>
      <c r="C4329">
        <v>2144.3798830000001</v>
      </c>
      <c r="D4329">
        <v>2135.48999</v>
      </c>
      <c r="E4329">
        <v>4328</v>
      </c>
      <c r="F4329">
        <v>6.0698240000001533</v>
      </c>
      <c r="G4329">
        <v>6.6581245097378625</v>
      </c>
      <c r="H4329">
        <v>4328</v>
      </c>
      <c r="I4329">
        <v>2.8200689999998758</v>
      </c>
      <c r="J4329">
        <v>7.4119486900115135</v>
      </c>
      <c r="K4329">
        <v>4328</v>
      </c>
      <c r="L4329">
        <v>8.8898930000000291</v>
      </c>
      <c r="M4329">
        <v>14.070073199749377</v>
      </c>
      <c r="O4329">
        <v>6.6581245097378625</v>
      </c>
      <c r="P4329">
        <v>7.4119486900115135</v>
      </c>
      <c r="Q4329">
        <f t="shared" si="67"/>
        <v>14.070073199749377</v>
      </c>
    </row>
    <row r="4330" spans="1:17" x14ac:dyDescent="0.25">
      <c r="A4330">
        <v>4329</v>
      </c>
      <c r="B4330">
        <v>2140.8100589999999</v>
      </c>
      <c r="C4330">
        <v>2148.4399410000001</v>
      </c>
      <c r="D4330">
        <v>2138.1499020000001</v>
      </c>
      <c r="E4330">
        <v>4329</v>
      </c>
      <c r="F4330">
        <v>7.6298820000001797</v>
      </c>
      <c r="G4330">
        <v>7.5567341756529247</v>
      </c>
      <c r="H4330">
        <v>4329</v>
      </c>
      <c r="I4330">
        <v>2.6601569999997992</v>
      </c>
      <c r="J4330">
        <v>7.684434484134802</v>
      </c>
      <c r="K4330">
        <v>4329</v>
      </c>
      <c r="L4330">
        <v>10.290038999999979</v>
      </c>
      <c r="M4330">
        <v>15.241168659787727</v>
      </c>
      <c r="O4330">
        <v>7.5567341756529247</v>
      </c>
      <c r="P4330">
        <v>7.684434484134802</v>
      </c>
      <c r="Q4330">
        <f t="shared" si="67"/>
        <v>15.241168659787727</v>
      </c>
    </row>
    <row r="4331" spans="1:17" x14ac:dyDescent="0.25">
      <c r="A4331">
        <v>4330</v>
      </c>
      <c r="B4331">
        <v>2142.51001</v>
      </c>
      <c r="C4331">
        <v>2147.179932</v>
      </c>
      <c r="D4331">
        <v>2133.4399410000001</v>
      </c>
      <c r="E4331">
        <v>4330</v>
      </c>
      <c r="F4331">
        <v>4.6699220000000423</v>
      </c>
      <c r="G4331">
        <v>5.9836553294590642</v>
      </c>
      <c r="H4331">
        <v>4330</v>
      </c>
      <c r="I4331">
        <v>9.0700689999998758</v>
      </c>
      <c r="J4331">
        <v>6.111991318340606</v>
      </c>
      <c r="K4331">
        <v>4330</v>
      </c>
      <c r="L4331">
        <v>13.739990999999918</v>
      </c>
      <c r="M4331">
        <v>12.09564664779967</v>
      </c>
      <c r="O4331">
        <v>5.9836553294590642</v>
      </c>
      <c r="P4331">
        <v>6.111991318340606</v>
      </c>
      <c r="Q4331">
        <f t="shared" si="67"/>
        <v>12.09564664779967</v>
      </c>
    </row>
    <row r="4332" spans="1:17" x14ac:dyDescent="0.25">
      <c r="A4332">
        <v>4331</v>
      </c>
      <c r="B4332">
        <v>2139.429932</v>
      </c>
      <c r="C4332">
        <v>2142.6298830000001</v>
      </c>
      <c r="D4332">
        <v>2130.0900879999999</v>
      </c>
      <c r="E4332">
        <v>4331</v>
      </c>
      <c r="F4332">
        <v>3.1999510000000555</v>
      </c>
      <c r="G4332">
        <v>5.6610026564879457</v>
      </c>
      <c r="H4332">
        <v>4331</v>
      </c>
      <c r="I4332">
        <v>9.3398440000000846</v>
      </c>
      <c r="J4332">
        <v>6.2368529051850121</v>
      </c>
      <c r="K4332">
        <v>4331</v>
      </c>
      <c r="L4332">
        <v>12.53979500000014</v>
      </c>
      <c r="M4332">
        <v>11.897855561672959</v>
      </c>
      <c r="O4332">
        <v>5.6610026564879457</v>
      </c>
      <c r="P4332">
        <v>6.2368529051850121</v>
      </c>
      <c r="Q4332">
        <f t="shared" si="67"/>
        <v>11.897855561672959</v>
      </c>
    </row>
    <row r="4333" spans="1:17" x14ac:dyDescent="0.25">
      <c r="A4333">
        <v>4332</v>
      </c>
      <c r="B4333">
        <v>2148.5</v>
      </c>
      <c r="C4333">
        <v>2154.790039</v>
      </c>
      <c r="D4333">
        <v>2146.9099120000001</v>
      </c>
      <c r="E4333">
        <v>4332</v>
      </c>
      <c r="F4333">
        <v>6.2900389999999788</v>
      </c>
      <c r="G4333">
        <v>6.5031706993440856</v>
      </c>
      <c r="H4333">
        <v>4332</v>
      </c>
      <c r="I4333">
        <v>1.5900879999999233</v>
      </c>
      <c r="J4333">
        <v>6.8336825216351471</v>
      </c>
      <c r="K4333">
        <v>4332</v>
      </c>
      <c r="L4333">
        <v>7.8801269999999022</v>
      </c>
      <c r="M4333">
        <v>13.336853220979233</v>
      </c>
      <c r="O4333">
        <v>6.5031706993440856</v>
      </c>
      <c r="P4333">
        <v>6.8336825216351471</v>
      </c>
      <c r="Q4333">
        <f t="shared" si="67"/>
        <v>13.336853220979233</v>
      </c>
    </row>
    <row r="4334" spans="1:17" x14ac:dyDescent="0.25">
      <c r="A4334">
        <v>4333</v>
      </c>
      <c r="B4334">
        <v>2149.719971</v>
      </c>
      <c r="C4334">
        <v>2151.4399410000001</v>
      </c>
      <c r="D4334">
        <v>2141.929932</v>
      </c>
      <c r="E4334">
        <v>4333</v>
      </c>
      <c r="F4334">
        <v>1.719970000000103</v>
      </c>
      <c r="G4334">
        <v>7.8140902060537663</v>
      </c>
      <c r="H4334">
        <v>4333</v>
      </c>
      <c r="I4334">
        <v>7.7900389999999788</v>
      </c>
      <c r="J4334">
        <v>8.390348261343382</v>
      </c>
      <c r="K4334">
        <v>4333</v>
      </c>
      <c r="L4334">
        <v>9.5100090000000819</v>
      </c>
      <c r="M4334">
        <v>16.204438467397146</v>
      </c>
      <c r="O4334">
        <v>7.8140902060537663</v>
      </c>
      <c r="P4334">
        <v>8.390348261343382</v>
      </c>
      <c r="Q4334">
        <f t="shared" si="67"/>
        <v>16.204438467397146</v>
      </c>
    </row>
    <row r="4335" spans="1:17" x14ac:dyDescent="0.25">
      <c r="A4335">
        <v>4334</v>
      </c>
      <c r="B4335">
        <v>2136.969971</v>
      </c>
      <c r="C4335">
        <v>2145.7299800000001</v>
      </c>
      <c r="D4335">
        <v>2131.5900879999999</v>
      </c>
      <c r="E4335">
        <v>4334</v>
      </c>
      <c r="F4335">
        <v>8.7600090000000819</v>
      </c>
      <c r="G4335">
        <v>9.156755589177429</v>
      </c>
      <c r="H4335">
        <v>4334</v>
      </c>
      <c r="I4335">
        <v>5.3798830000000635</v>
      </c>
      <c r="J4335">
        <v>9.3843129707099884</v>
      </c>
      <c r="K4335">
        <v>4334</v>
      </c>
      <c r="L4335">
        <v>14.139892000000145</v>
      </c>
      <c r="M4335">
        <v>18.541068559887417</v>
      </c>
      <c r="O4335">
        <v>9.156755589177429</v>
      </c>
      <c r="P4335">
        <v>9.3843129707099884</v>
      </c>
      <c r="Q4335">
        <f t="shared" si="67"/>
        <v>18.541068559887417</v>
      </c>
    </row>
    <row r="4336" spans="1:17" x14ac:dyDescent="0.25">
      <c r="A4336">
        <v>4335</v>
      </c>
      <c r="B4336">
        <v>2144.0600589999999</v>
      </c>
      <c r="C4336">
        <v>2147.1298830000001</v>
      </c>
      <c r="D4336">
        <v>2132.5200199999999</v>
      </c>
      <c r="E4336">
        <v>4335</v>
      </c>
      <c r="F4336">
        <v>3.0698240000001533</v>
      </c>
      <c r="G4336">
        <v>7.848151166626999</v>
      </c>
      <c r="H4336">
        <v>4335</v>
      </c>
      <c r="I4336">
        <v>11.540038999999979</v>
      </c>
      <c r="J4336">
        <v>7.8875852611301944</v>
      </c>
      <c r="K4336">
        <v>4335</v>
      </c>
      <c r="L4336">
        <v>14.609863000000132</v>
      </c>
      <c r="M4336">
        <v>15.735736427757193</v>
      </c>
      <c r="O4336">
        <v>7.848151166626999</v>
      </c>
      <c r="P4336">
        <v>7.8875852611301944</v>
      </c>
      <c r="Q4336">
        <f t="shared" si="67"/>
        <v>15.735736427757193</v>
      </c>
    </row>
    <row r="4337" spans="1:17" x14ac:dyDescent="0.25">
      <c r="A4337">
        <v>4336</v>
      </c>
      <c r="B4337">
        <v>2132.2299800000001</v>
      </c>
      <c r="C4337">
        <v>2140.719971</v>
      </c>
      <c r="D4337">
        <v>2119.360107</v>
      </c>
      <c r="E4337">
        <v>4336</v>
      </c>
      <c r="F4337">
        <v>8.4899909999999181</v>
      </c>
      <c r="G4337">
        <v>11.036333646424154</v>
      </c>
      <c r="H4337">
        <v>4336</v>
      </c>
      <c r="I4337">
        <v>12.869873000000098</v>
      </c>
      <c r="J4337">
        <v>11.611285362716398</v>
      </c>
      <c r="K4337">
        <v>4336</v>
      </c>
      <c r="L4337">
        <v>21.359864000000016</v>
      </c>
      <c r="M4337">
        <v>22.647619009140552</v>
      </c>
      <c r="O4337">
        <v>11.036333646424154</v>
      </c>
      <c r="P4337">
        <v>11.611285362716398</v>
      </c>
      <c r="Q4337">
        <f t="shared" si="67"/>
        <v>22.647619009140552</v>
      </c>
    </row>
    <row r="4338" spans="1:17" x14ac:dyDescent="0.25">
      <c r="A4338">
        <v>4337</v>
      </c>
      <c r="B4338">
        <v>2129.780029</v>
      </c>
      <c r="C4338">
        <v>2133.25</v>
      </c>
      <c r="D4338">
        <v>2125.530029</v>
      </c>
      <c r="E4338">
        <v>4337</v>
      </c>
      <c r="F4338">
        <v>3.4699709999999868</v>
      </c>
      <c r="G4338">
        <v>13.333689241135634</v>
      </c>
      <c r="H4338">
        <v>4337</v>
      </c>
      <c r="I4338">
        <v>4.25</v>
      </c>
      <c r="J4338">
        <v>12.024069278548597</v>
      </c>
      <c r="K4338">
        <v>4337</v>
      </c>
      <c r="L4338">
        <v>7.7199709999999868</v>
      </c>
      <c r="M4338">
        <v>25.357758519684232</v>
      </c>
      <c r="O4338">
        <v>13.333689241135634</v>
      </c>
      <c r="P4338">
        <v>12.024069278548597</v>
      </c>
      <c r="Q4338">
        <f t="shared" si="67"/>
        <v>25.357758519684232</v>
      </c>
    </row>
    <row r="4339" spans="1:17" x14ac:dyDescent="0.25">
      <c r="A4339">
        <v>4338</v>
      </c>
      <c r="B4339">
        <v>2128.679932</v>
      </c>
      <c r="C4339">
        <v>2131.4499510000001</v>
      </c>
      <c r="D4339">
        <v>2097.8500979999999</v>
      </c>
      <c r="E4339">
        <v>4338</v>
      </c>
      <c r="F4339">
        <v>2.7700190000000475</v>
      </c>
      <c r="G4339">
        <v>9.6059245056066835</v>
      </c>
      <c r="H4339">
        <v>4338</v>
      </c>
      <c r="I4339">
        <v>30.829834000000119</v>
      </c>
      <c r="J4339">
        <v>9.2975874309983961</v>
      </c>
      <c r="K4339">
        <v>4338</v>
      </c>
      <c r="L4339">
        <v>33.599853000000167</v>
      </c>
      <c r="M4339">
        <v>18.903511936605078</v>
      </c>
      <c r="O4339">
        <v>9.6059245056066835</v>
      </c>
      <c r="P4339">
        <v>9.2975874309983961</v>
      </c>
      <c r="Q4339">
        <f t="shared" si="67"/>
        <v>18.903511936605078</v>
      </c>
    </row>
    <row r="4340" spans="1:17" x14ac:dyDescent="0.25">
      <c r="A4340">
        <v>4339</v>
      </c>
      <c r="B4340">
        <v>2109.429932</v>
      </c>
      <c r="C4340">
        <v>2111.76001</v>
      </c>
      <c r="D4340">
        <v>2094</v>
      </c>
      <c r="E4340">
        <v>4339</v>
      </c>
      <c r="F4340">
        <v>2.3300779999999577</v>
      </c>
      <c r="G4340">
        <v>7.5073769798501253</v>
      </c>
      <c r="H4340">
        <v>4339</v>
      </c>
      <c r="I4340">
        <v>15.429932000000008</v>
      </c>
      <c r="J4340">
        <v>7.8852427453153515</v>
      </c>
      <c r="K4340">
        <v>4339</v>
      </c>
      <c r="L4340">
        <v>17.760009999999966</v>
      </c>
      <c r="M4340">
        <v>15.392619725165478</v>
      </c>
      <c r="O4340">
        <v>7.5073769798501253</v>
      </c>
      <c r="P4340">
        <v>7.8852427453153515</v>
      </c>
      <c r="Q4340">
        <f t="shared" si="67"/>
        <v>15.392619725165478</v>
      </c>
    </row>
    <row r="4341" spans="1:17" x14ac:dyDescent="0.25">
      <c r="A4341">
        <v>4340</v>
      </c>
      <c r="B4341">
        <v>2098.8000489999999</v>
      </c>
      <c r="C4341">
        <v>2102.5600589999999</v>
      </c>
      <c r="D4341">
        <v>2085.2299800000001</v>
      </c>
      <c r="E4341">
        <v>4340</v>
      </c>
      <c r="F4341">
        <v>3.7600099999999657</v>
      </c>
      <c r="G4341">
        <v>7.7459093915657782</v>
      </c>
      <c r="H4341">
        <v>4340</v>
      </c>
      <c r="I4341">
        <v>13.570068999999876</v>
      </c>
      <c r="J4341">
        <v>10.442324837485033</v>
      </c>
      <c r="K4341">
        <v>4340</v>
      </c>
      <c r="L4341">
        <v>17.330078999999841</v>
      </c>
      <c r="M4341">
        <v>18.188234229050813</v>
      </c>
      <c r="O4341">
        <v>7.7459093915657782</v>
      </c>
      <c r="P4341">
        <v>10.442324837485033</v>
      </c>
      <c r="Q4341">
        <f t="shared" si="67"/>
        <v>18.188234229050813</v>
      </c>
    </row>
    <row r="4342" spans="1:17" x14ac:dyDescent="0.25">
      <c r="A4342">
        <v>4341</v>
      </c>
      <c r="B4342">
        <v>2083.790039</v>
      </c>
      <c r="C4342">
        <v>2099.070068</v>
      </c>
      <c r="D4342">
        <v>2083.790039</v>
      </c>
      <c r="E4342">
        <v>4341</v>
      </c>
      <c r="F4342">
        <v>15.280029000000013</v>
      </c>
      <c r="G4342">
        <v>10.112048696257869</v>
      </c>
      <c r="H4342">
        <v>4341</v>
      </c>
      <c r="I4342">
        <v>0</v>
      </c>
      <c r="J4342">
        <v>12.86389534236362</v>
      </c>
      <c r="K4342">
        <v>4341</v>
      </c>
      <c r="L4342">
        <v>15.280029000000013</v>
      </c>
      <c r="M4342">
        <v>22.975944038621488</v>
      </c>
      <c r="O4342">
        <v>10.112048696257869</v>
      </c>
      <c r="P4342">
        <v>12.86389534236362</v>
      </c>
      <c r="Q4342">
        <f t="shared" si="67"/>
        <v>22.975944038621488</v>
      </c>
    </row>
    <row r="4343" spans="1:17" x14ac:dyDescent="0.25">
      <c r="A4343">
        <v>4342</v>
      </c>
      <c r="B4343">
        <v>2100.5900879999999</v>
      </c>
      <c r="C4343">
        <v>2132</v>
      </c>
      <c r="D4343">
        <v>2100.5900879999999</v>
      </c>
      <c r="E4343">
        <v>4342</v>
      </c>
      <c r="F4343">
        <v>31.409912000000077</v>
      </c>
      <c r="G4343">
        <v>11.448012190074817</v>
      </c>
      <c r="H4343">
        <v>4342</v>
      </c>
      <c r="I4343">
        <v>0</v>
      </c>
      <c r="J4343">
        <v>14.293740265600407</v>
      </c>
      <c r="K4343">
        <v>4342</v>
      </c>
      <c r="L4343">
        <v>31.409912000000077</v>
      </c>
      <c r="M4343">
        <v>25.741752455675226</v>
      </c>
      <c r="O4343">
        <v>11.448012190074817</v>
      </c>
      <c r="P4343">
        <v>14.293740265600407</v>
      </c>
      <c r="Q4343">
        <f t="shared" si="67"/>
        <v>25.741752455675226</v>
      </c>
    </row>
    <row r="4344" spans="1:17" x14ac:dyDescent="0.25">
      <c r="A4344">
        <v>4343</v>
      </c>
      <c r="B4344">
        <v>2129.919922</v>
      </c>
      <c r="C4344">
        <v>2146.8701169999999</v>
      </c>
      <c r="D4344">
        <v>2123.5600589999999</v>
      </c>
      <c r="E4344">
        <v>4343</v>
      </c>
      <c r="F4344">
        <v>16.950194999999894</v>
      </c>
      <c r="G4344">
        <v>14.515459410703755</v>
      </c>
      <c r="H4344">
        <v>4343</v>
      </c>
      <c r="I4344">
        <v>6.3598630000001322</v>
      </c>
      <c r="J4344">
        <v>17.217421476043615</v>
      </c>
      <c r="K4344">
        <v>4343</v>
      </c>
      <c r="L4344">
        <v>23.310058000000026</v>
      </c>
      <c r="M4344">
        <v>31.73288088674737</v>
      </c>
      <c r="O4344">
        <v>14.515459410703755</v>
      </c>
      <c r="P4344">
        <v>17.217421476043615</v>
      </c>
      <c r="Q4344">
        <f t="shared" si="67"/>
        <v>31.73288088674737</v>
      </c>
    </row>
    <row r="4345" spans="1:17" x14ac:dyDescent="0.25">
      <c r="A4345">
        <v>4344</v>
      </c>
      <c r="B4345">
        <v>2131.5600589999999</v>
      </c>
      <c r="C4345">
        <v>2170.1000979999999</v>
      </c>
      <c r="D4345">
        <v>2125.3500979999999</v>
      </c>
      <c r="E4345">
        <v>4344</v>
      </c>
      <c r="F4345">
        <v>38.540038999999979</v>
      </c>
      <c r="G4345">
        <v>10.823744145552059</v>
      </c>
      <c r="H4345">
        <v>4344</v>
      </c>
      <c r="I4345">
        <v>6.2099610000000212</v>
      </c>
      <c r="J4345">
        <v>11.008686080418009</v>
      </c>
      <c r="K4345">
        <v>4344</v>
      </c>
      <c r="L4345">
        <v>44.75</v>
      </c>
      <c r="M4345">
        <v>21.832430225970068</v>
      </c>
      <c r="O4345">
        <v>10.823744145552059</v>
      </c>
      <c r="P4345">
        <v>11.008686080418009</v>
      </c>
      <c r="Q4345">
        <f t="shared" si="67"/>
        <v>21.832430225970068</v>
      </c>
    </row>
    <row r="4346" spans="1:17" x14ac:dyDescent="0.25">
      <c r="A4346">
        <v>4345</v>
      </c>
      <c r="B4346">
        <v>2167.48999</v>
      </c>
      <c r="C4346">
        <v>2182.3000489999999</v>
      </c>
      <c r="D4346">
        <v>2151.169922</v>
      </c>
      <c r="E4346">
        <v>4345</v>
      </c>
      <c r="F4346">
        <v>14.81005899999991</v>
      </c>
      <c r="G4346">
        <v>7.8882399593440384</v>
      </c>
      <c r="H4346">
        <v>4345</v>
      </c>
      <c r="I4346">
        <v>16.320067999999992</v>
      </c>
      <c r="J4346">
        <v>8.0151974224224674</v>
      </c>
      <c r="K4346">
        <v>4345</v>
      </c>
      <c r="L4346">
        <v>31.130126999999902</v>
      </c>
      <c r="M4346">
        <v>15.903437381766505</v>
      </c>
      <c r="O4346">
        <v>7.8882399593440384</v>
      </c>
      <c r="P4346">
        <v>8.0151974224224674</v>
      </c>
      <c r="Q4346">
        <f t="shared" si="67"/>
        <v>15.903437381766505</v>
      </c>
    </row>
    <row r="4347" spans="1:17" x14ac:dyDescent="0.25">
      <c r="A4347">
        <v>4346</v>
      </c>
      <c r="B4347">
        <v>2162.709961</v>
      </c>
      <c r="C4347">
        <v>2165.919922</v>
      </c>
      <c r="D4347">
        <v>2152.48999</v>
      </c>
      <c r="E4347">
        <v>4346</v>
      </c>
      <c r="F4347">
        <v>3.2099610000000212</v>
      </c>
      <c r="G4347">
        <v>7.0709224790240999</v>
      </c>
      <c r="H4347">
        <v>4346</v>
      </c>
      <c r="I4347">
        <v>10.219970999999987</v>
      </c>
      <c r="J4347">
        <v>7.6632843764211893</v>
      </c>
      <c r="K4347">
        <v>4346</v>
      </c>
      <c r="L4347">
        <v>13.429932000000008</v>
      </c>
      <c r="M4347">
        <v>14.73420685544529</v>
      </c>
      <c r="O4347">
        <v>7.0709224790240999</v>
      </c>
      <c r="P4347">
        <v>7.6632843764211893</v>
      </c>
      <c r="Q4347">
        <f t="shared" si="67"/>
        <v>14.73420685544529</v>
      </c>
    </row>
    <row r="4348" spans="1:17" x14ac:dyDescent="0.25">
      <c r="A4348">
        <v>4347</v>
      </c>
      <c r="B4348">
        <v>2165.639893</v>
      </c>
      <c r="C4348">
        <v>2171.360107</v>
      </c>
      <c r="D4348">
        <v>2156.080078</v>
      </c>
      <c r="E4348">
        <v>4347</v>
      </c>
      <c r="F4348">
        <v>5.7202139999999417</v>
      </c>
      <c r="G4348">
        <v>6.0951185836629351</v>
      </c>
      <c r="H4348">
        <v>4347</v>
      </c>
      <c r="I4348">
        <v>9.5598150000000714</v>
      </c>
      <c r="J4348">
        <v>6.9320133833433619</v>
      </c>
      <c r="K4348">
        <v>4347</v>
      </c>
      <c r="L4348">
        <v>15.280029000000013</v>
      </c>
      <c r="M4348">
        <v>13.027131967006298</v>
      </c>
      <c r="O4348">
        <v>6.0951185836629351</v>
      </c>
      <c r="P4348">
        <v>6.9320133833433619</v>
      </c>
      <c r="Q4348">
        <f t="shared" si="67"/>
        <v>13.027131967006298</v>
      </c>
    </row>
    <row r="4349" spans="1:17" x14ac:dyDescent="0.25">
      <c r="A4349">
        <v>4348</v>
      </c>
      <c r="B4349">
        <v>2168.290039</v>
      </c>
      <c r="C4349">
        <v>2180.8400879999999</v>
      </c>
      <c r="D4349">
        <v>2166.3798830000001</v>
      </c>
      <c r="E4349">
        <v>4348</v>
      </c>
      <c r="F4349">
        <v>12.550048999999944</v>
      </c>
      <c r="G4349">
        <v>5.2669404544418024</v>
      </c>
      <c r="H4349">
        <v>4348</v>
      </c>
      <c r="I4349">
        <v>1.9101559999999154</v>
      </c>
      <c r="J4349">
        <v>5.7516971219928337</v>
      </c>
      <c r="K4349">
        <v>4348</v>
      </c>
      <c r="L4349">
        <v>14.46020499999986</v>
      </c>
      <c r="M4349">
        <v>11.018637576434635</v>
      </c>
      <c r="O4349">
        <v>5.2669404544418024</v>
      </c>
      <c r="P4349">
        <v>5.7516971219928337</v>
      </c>
      <c r="Q4349">
        <f t="shared" si="67"/>
        <v>11.018637576434635</v>
      </c>
    </row>
    <row r="4350" spans="1:17" x14ac:dyDescent="0.25">
      <c r="A4350">
        <v>4349</v>
      </c>
      <c r="B4350">
        <v>2177.530029</v>
      </c>
      <c r="C4350">
        <v>2179.219971</v>
      </c>
      <c r="D4350">
        <v>2172.1999510000001</v>
      </c>
      <c r="E4350">
        <v>4349</v>
      </c>
      <c r="F4350">
        <v>1.6899419999999736</v>
      </c>
      <c r="G4350">
        <v>6.0370104241792468</v>
      </c>
      <c r="H4350">
        <v>4349</v>
      </c>
      <c r="I4350">
        <v>5.3300779999999577</v>
      </c>
      <c r="J4350">
        <v>6.8051097809268715</v>
      </c>
      <c r="K4350">
        <v>4349</v>
      </c>
      <c r="L4350">
        <v>7.0200199999999313</v>
      </c>
      <c r="M4350">
        <v>12.842120205106118</v>
      </c>
      <c r="O4350">
        <v>6.0370104241792468</v>
      </c>
      <c r="P4350">
        <v>6.8051097809268715</v>
      </c>
      <c r="Q4350">
        <f t="shared" si="67"/>
        <v>12.842120205106118</v>
      </c>
    </row>
    <row r="4351" spans="1:17" x14ac:dyDescent="0.25">
      <c r="A4351">
        <v>4350</v>
      </c>
      <c r="B4351">
        <v>2178.610107</v>
      </c>
      <c r="C4351">
        <v>2188.0600589999999</v>
      </c>
      <c r="D4351">
        <v>2176.6499020000001</v>
      </c>
      <c r="E4351">
        <v>4350</v>
      </c>
      <c r="F4351">
        <v>9.4499519999999393</v>
      </c>
      <c r="G4351">
        <v>5.5512117500411149</v>
      </c>
      <c r="H4351">
        <v>4350</v>
      </c>
      <c r="I4351">
        <v>1.9602049999998599</v>
      </c>
      <c r="J4351">
        <v>6.1678385734804992</v>
      </c>
      <c r="K4351">
        <v>4350</v>
      </c>
      <c r="L4351">
        <v>11.410156999999799</v>
      </c>
      <c r="M4351">
        <v>11.719050323521614</v>
      </c>
      <c r="O4351">
        <v>5.5512117500411149</v>
      </c>
      <c r="P4351">
        <v>6.1678385734804992</v>
      </c>
      <c r="Q4351">
        <f t="shared" si="67"/>
        <v>11.719050323521614</v>
      </c>
    </row>
    <row r="4352" spans="1:17" x14ac:dyDescent="0.25">
      <c r="A4352">
        <v>4351</v>
      </c>
      <c r="B4352">
        <v>2186.8500979999999</v>
      </c>
      <c r="C4352">
        <v>2189.889893</v>
      </c>
      <c r="D4352">
        <v>2180.3798830000001</v>
      </c>
      <c r="E4352">
        <v>4351</v>
      </c>
      <c r="F4352">
        <v>3.0397950000001401</v>
      </c>
      <c r="G4352">
        <v>6.163463070435709</v>
      </c>
      <c r="H4352">
        <v>4351</v>
      </c>
      <c r="I4352">
        <v>6.4702149999998255</v>
      </c>
      <c r="J4352">
        <v>7.2104118608925702</v>
      </c>
      <c r="K4352">
        <v>4351</v>
      </c>
      <c r="L4352">
        <v>9.5100099999999657</v>
      </c>
      <c r="M4352">
        <v>13.373874931328279</v>
      </c>
      <c r="O4352">
        <v>6.163463070435709</v>
      </c>
      <c r="P4352">
        <v>7.2104118608925702</v>
      </c>
      <c r="Q4352">
        <f t="shared" si="67"/>
        <v>13.373874931328279</v>
      </c>
    </row>
    <row r="4353" spans="1:17" x14ac:dyDescent="0.25">
      <c r="A4353">
        <v>4352</v>
      </c>
      <c r="B4353">
        <v>2186.429932</v>
      </c>
      <c r="C4353">
        <v>2198.6999510000001</v>
      </c>
      <c r="D4353">
        <v>2186.429932</v>
      </c>
      <c r="E4353">
        <v>4352</v>
      </c>
      <c r="F4353">
        <v>12.270019000000048</v>
      </c>
      <c r="G4353">
        <v>6.0163529377928864</v>
      </c>
      <c r="H4353">
        <v>4352</v>
      </c>
      <c r="I4353">
        <v>0</v>
      </c>
      <c r="J4353">
        <v>6.3084148444738535</v>
      </c>
      <c r="K4353">
        <v>4352</v>
      </c>
      <c r="L4353">
        <v>12.270019000000048</v>
      </c>
      <c r="M4353">
        <v>12.32476778226674</v>
      </c>
      <c r="O4353">
        <v>6.0163529377928864</v>
      </c>
      <c r="P4353">
        <v>6.3084148444738535</v>
      </c>
      <c r="Q4353">
        <f t="shared" si="67"/>
        <v>12.32476778226674</v>
      </c>
    </row>
    <row r="4354" spans="1:17" x14ac:dyDescent="0.25">
      <c r="A4354">
        <v>4353</v>
      </c>
      <c r="B4354">
        <v>2201.5600589999999</v>
      </c>
      <c r="C4354">
        <v>2204.8000489999999</v>
      </c>
      <c r="D4354">
        <v>2194.51001</v>
      </c>
      <c r="E4354">
        <v>4353</v>
      </c>
      <c r="F4354">
        <v>3.2399900000000343</v>
      </c>
      <c r="G4354">
        <v>4.9733790454255882</v>
      </c>
      <c r="H4354">
        <v>4353</v>
      </c>
      <c r="I4354">
        <v>7.0500489999999445</v>
      </c>
      <c r="J4354">
        <v>5.6058990620241431</v>
      </c>
      <c r="K4354">
        <v>4353</v>
      </c>
      <c r="L4354">
        <v>10.290038999999979</v>
      </c>
      <c r="M4354">
        <v>10.579278107449731</v>
      </c>
      <c r="O4354">
        <v>4.9733790454255882</v>
      </c>
      <c r="P4354">
        <v>5.6058990620241431</v>
      </c>
      <c r="Q4354">
        <f t="shared" si="67"/>
        <v>10.579278107449731</v>
      </c>
    </row>
    <row r="4355" spans="1:17" x14ac:dyDescent="0.25">
      <c r="A4355">
        <v>4354</v>
      </c>
      <c r="B4355">
        <v>2198.5500489999999</v>
      </c>
      <c r="C4355">
        <v>2204.719971</v>
      </c>
      <c r="D4355">
        <v>2194.51001</v>
      </c>
      <c r="E4355">
        <v>4354</v>
      </c>
      <c r="F4355">
        <v>6.1699220000000423</v>
      </c>
      <c r="G4355">
        <v>5.8061277053139815</v>
      </c>
      <c r="H4355">
        <v>4354</v>
      </c>
      <c r="I4355">
        <v>4.0400389999999788</v>
      </c>
      <c r="J4355">
        <v>6.4972123333304976</v>
      </c>
      <c r="K4355">
        <v>4354</v>
      </c>
      <c r="L4355">
        <v>10.209961000000021</v>
      </c>
      <c r="M4355">
        <v>12.303340038644478</v>
      </c>
      <c r="O4355">
        <v>5.8061277053139815</v>
      </c>
      <c r="P4355">
        <v>6.4972123333304976</v>
      </c>
      <c r="Q4355">
        <f t="shared" ref="Q4355:Q4418" si="68">O4355+P4355</f>
        <v>12.303340038644478</v>
      </c>
    </row>
    <row r="4356" spans="1:17" x14ac:dyDescent="0.25">
      <c r="A4356">
        <v>4355</v>
      </c>
      <c r="B4356">
        <v>2206.2700199999999</v>
      </c>
      <c r="C4356">
        <v>2213.3500979999999</v>
      </c>
      <c r="D4356">
        <v>2206.2700199999999</v>
      </c>
      <c r="E4356">
        <v>4355</v>
      </c>
      <c r="F4356">
        <v>7.0800779999999577</v>
      </c>
      <c r="G4356">
        <v>6.3188917656785835</v>
      </c>
      <c r="H4356">
        <v>4355</v>
      </c>
      <c r="I4356">
        <v>0</v>
      </c>
      <c r="J4356">
        <v>6.5036744604610472</v>
      </c>
      <c r="K4356">
        <v>4355</v>
      </c>
      <c r="L4356">
        <v>7.0800779999999577</v>
      </c>
      <c r="M4356">
        <v>12.822566226139632</v>
      </c>
      <c r="O4356">
        <v>6.3188917656785835</v>
      </c>
      <c r="P4356">
        <v>6.5036744604610472</v>
      </c>
      <c r="Q4356">
        <f t="shared" si="68"/>
        <v>12.822566226139632</v>
      </c>
    </row>
    <row r="4357" spans="1:17" x14ac:dyDescent="0.25">
      <c r="A4357">
        <v>4356</v>
      </c>
      <c r="B4357">
        <v>2210.209961</v>
      </c>
      <c r="C4357">
        <v>2211.139893</v>
      </c>
      <c r="D4357">
        <v>2200.360107</v>
      </c>
      <c r="E4357">
        <v>4356</v>
      </c>
      <c r="F4357">
        <v>0.92993200000000797</v>
      </c>
      <c r="G4357">
        <v>6.7325115628203163</v>
      </c>
      <c r="H4357">
        <v>4356</v>
      </c>
      <c r="I4357">
        <v>9.8498540000000503</v>
      </c>
      <c r="J4357">
        <v>7.8087118733679786</v>
      </c>
      <c r="K4357">
        <v>4356</v>
      </c>
      <c r="L4357">
        <v>10.779786000000058</v>
      </c>
      <c r="M4357">
        <v>14.541223436188295</v>
      </c>
      <c r="O4357">
        <v>6.7325115628203163</v>
      </c>
      <c r="P4357">
        <v>7.8087118733679786</v>
      </c>
      <c r="Q4357">
        <f t="shared" si="68"/>
        <v>14.541223436188295</v>
      </c>
    </row>
    <row r="4358" spans="1:17" x14ac:dyDescent="0.25">
      <c r="A4358">
        <v>4357</v>
      </c>
      <c r="B4358">
        <v>2200.76001</v>
      </c>
      <c r="C4358">
        <v>2210.459961</v>
      </c>
      <c r="D4358">
        <v>2198.1499020000001</v>
      </c>
      <c r="E4358">
        <v>4357</v>
      </c>
      <c r="F4358">
        <v>9.6999510000000555</v>
      </c>
      <c r="G4358">
        <v>8.2416657547819074</v>
      </c>
      <c r="H4358">
        <v>4357</v>
      </c>
      <c r="I4358">
        <v>2.6101079999998547</v>
      </c>
      <c r="J4358">
        <v>8.7632926063816132</v>
      </c>
      <c r="K4358">
        <v>4357</v>
      </c>
      <c r="L4358">
        <v>12.31005899999991</v>
      </c>
      <c r="M4358">
        <v>17.004958361163521</v>
      </c>
      <c r="O4358">
        <v>8.2416657547819074</v>
      </c>
      <c r="P4358">
        <v>8.7632926063816132</v>
      </c>
      <c r="Q4358">
        <f t="shared" si="68"/>
        <v>17.004958361163521</v>
      </c>
    </row>
    <row r="4359" spans="1:17" x14ac:dyDescent="0.25">
      <c r="A4359">
        <v>4358</v>
      </c>
      <c r="B4359">
        <v>2204.969971</v>
      </c>
      <c r="C4359">
        <v>2214.1000979999999</v>
      </c>
      <c r="D4359">
        <v>2198.8100589999999</v>
      </c>
      <c r="E4359">
        <v>4358</v>
      </c>
      <c r="F4359">
        <v>9.1301269999999022</v>
      </c>
      <c r="G4359">
        <v>6.9263952492723284</v>
      </c>
      <c r="H4359">
        <v>4358</v>
      </c>
      <c r="I4359">
        <v>6.1599120000000767</v>
      </c>
      <c r="J4359">
        <v>6.8460921036812774</v>
      </c>
      <c r="K4359">
        <v>4358</v>
      </c>
      <c r="L4359">
        <v>15.290038999999979</v>
      </c>
      <c r="M4359">
        <v>13.772487352953606</v>
      </c>
      <c r="O4359">
        <v>6.9263952492723284</v>
      </c>
      <c r="P4359">
        <v>6.8460921036812774</v>
      </c>
      <c r="Q4359">
        <f t="shared" si="68"/>
        <v>13.772487352953606</v>
      </c>
    </row>
    <row r="4360" spans="1:17" x14ac:dyDescent="0.25">
      <c r="A4360">
        <v>4359</v>
      </c>
      <c r="B4360">
        <v>2200.169922</v>
      </c>
      <c r="C4360">
        <v>2202.6000979999999</v>
      </c>
      <c r="D4360">
        <v>2187.4399410000001</v>
      </c>
      <c r="E4360">
        <v>4359</v>
      </c>
      <c r="F4360">
        <v>2.4301759999998467</v>
      </c>
      <c r="G4360">
        <v>5.0981729492061216</v>
      </c>
      <c r="H4360">
        <v>4359</v>
      </c>
      <c r="I4360">
        <v>12.729980999999952</v>
      </c>
      <c r="J4360">
        <v>5.9451900260071753</v>
      </c>
      <c r="K4360">
        <v>4359</v>
      </c>
      <c r="L4360">
        <v>15.160156999999799</v>
      </c>
      <c r="M4360">
        <v>11.043362975213297</v>
      </c>
      <c r="O4360">
        <v>5.0981729492061216</v>
      </c>
      <c r="P4360">
        <v>5.9451900260071753</v>
      </c>
      <c r="Q4360">
        <f t="shared" si="68"/>
        <v>11.043362975213297</v>
      </c>
    </row>
    <row r="4361" spans="1:17" x14ac:dyDescent="0.25">
      <c r="A4361">
        <v>4360</v>
      </c>
      <c r="B4361">
        <v>2191.1201169999999</v>
      </c>
      <c r="C4361">
        <v>2197.9499510000001</v>
      </c>
      <c r="D4361">
        <v>2188.3701169999999</v>
      </c>
      <c r="E4361">
        <v>4360</v>
      </c>
      <c r="F4361">
        <v>6.829834000000119</v>
      </c>
      <c r="G4361">
        <v>5.5800243369493323</v>
      </c>
      <c r="H4361">
        <v>4360</v>
      </c>
      <c r="I4361">
        <v>2.75</v>
      </c>
      <c r="J4361">
        <v>6.5169659057229499</v>
      </c>
      <c r="K4361">
        <v>4360</v>
      </c>
      <c r="L4361">
        <v>9.579834000000119</v>
      </c>
      <c r="M4361">
        <v>12.096990242672282</v>
      </c>
      <c r="O4361">
        <v>5.5800243369493323</v>
      </c>
      <c r="P4361">
        <v>6.5169659057229499</v>
      </c>
      <c r="Q4361">
        <f t="shared" si="68"/>
        <v>12.096990242672282</v>
      </c>
    </row>
    <row r="4362" spans="1:17" x14ac:dyDescent="0.25">
      <c r="A4362">
        <v>4361</v>
      </c>
      <c r="B4362">
        <v>2200.6499020000001</v>
      </c>
      <c r="C4362">
        <v>2209.419922</v>
      </c>
      <c r="D4362">
        <v>2199.969971</v>
      </c>
      <c r="E4362">
        <v>4361</v>
      </c>
      <c r="F4362">
        <v>8.7700199999999313</v>
      </c>
      <c r="G4362">
        <v>7.7856069057125943</v>
      </c>
      <c r="H4362">
        <v>4361</v>
      </c>
      <c r="I4362">
        <v>0.67993100000012419</v>
      </c>
      <c r="J4362">
        <v>9.6734883494059662</v>
      </c>
      <c r="K4362">
        <v>4361</v>
      </c>
      <c r="L4362">
        <v>9.4499510000000555</v>
      </c>
      <c r="M4362">
        <v>17.459095255118562</v>
      </c>
      <c r="O4362">
        <v>7.7856069057125943</v>
      </c>
      <c r="P4362">
        <v>9.6734883494059662</v>
      </c>
      <c r="Q4362">
        <f t="shared" si="68"/>
        <v>17.459095255118562</v>
      </c>
    </row>
    <row r="4363" spans="1:17" x14ac:dyDescent="0.25">
      <c r="A4363">
        <v>4362</v>
      </c>
      <c r="B4363">
        <v>2207.26001</v>
      </c>
      <c r="C4363">
        <v>2212.780029</v>
      </c>
      <c r="D4363">
        <v>2202.209961</v>
      </c>
      <c r="E4363">
        <v>4362</v>
      </c>
      <c r="F4363">
        <v>5.5200190000000475</v>
      </c>
      <c r="G4363">
        <v>9.1999705176394091</v>
      </c>
      <c r="H4363">
        <v>4362</v>
      </c>
      <c r="I4363">
        <v>5.0500489999999445</v>
      </c>
      <c r="J4363">
        <v>11.426040973466105</v>
      </c>
      <c r="K4363">
        <v>4362</v>
      </c>
      <c r="L4363">
        <v>10.570067999999992</v>
      </c>
      <c r="M4363">
        <v>20.626011491105515</v>
      </c>
      <c r="O4363">
        <v>9.1999705176394091</v>
      </c>
      <c r="P4363">
        <v>11.426040973466105</v>
      </c>
      <c r="Q4363">
        <f t="shared" si="68"/>
        <v>20.626011491105515</v>
      </c>
    </row>
    <row r="4364" spans="1:17" x14ac:dyDescent="0.25">
      <c r="A4364">
        <v>4363</v>
      </c>
      <c r="B4364">
        <v>2210.719971</v>
      </c>
      <c r="C4364">
        <v>2241.6298830000001</v>
      </c>
      <c r="D4364">
        <v>2208.929932</v>
      </c>
      <c r="E4364">
        <v>4363</v>
      </c>
      <c r="F4364">
        <v>30.909912000000077</v>
      </c>
      <c r="G4364">
        <v>5.904282604424723</v>
      </c>
      <c r="H4364">
        <v>4363</v>
      </c>
      <c r="I4364">
        <v>1.7900389999999788</v>
      </c>
      <c r="J4364">
        <v>6.9548333809029144</v>
      </c>
      <c r="K4364">
        <v>4363</v>
      </c>
      <c r="L4364">
        <v>32.699951000000056</v>
      </c>
      <c r="M4364">
        <v>12.859115985327637</v>
      </c>
      <c r="O4364">
        <v>5.904282604424723</v>
      </c>
      <c r="P4364">
        <v>6.9548333809029144</v>
      </c>
      <c r="Q4364">
        <f t="shared" si="68"/>
        <v>12.859115985327637</v>
      </c>
    </row>
    <row r="4365" spans="1:17" x14ac:dyDescent="0.25">
      <c r="A4365">
        <v>4364</v>
      </c>
      <c r="B4365">
        <v>2241.1298830000001</v>
      </c>
      <c r="C4365">
        <v>2251.6899410000001</v>
      </c>
      <c r="D4365">
        <v>2237.570068</v>
      </c>
      <c r="E4365">
        <v>4364</v>
      </c>
      <c r="F4365">
        <v>10.560058000000026</v>
      </c>
      <c r="G4365">
        <v>6.0110187167891063</v>
      </c>
      <c r="H4365">
        <v>4364</v>
      </c>
      <c r="I4365">
        <v>3.5598150000000714</v>
      </c>
      <c r="J4365">
        <v>7.0197726608766766</v>
      </c>
      <c r="K4365">
        <v>4364</v>
      </c>
      <c r="L4365">
        <v>14.119873000000098</v>
      </c>
      <c r="M4365">
        <v>13.030791377665782</v>
      </c>
      <c r="O4365">
        <v>6.0110187167891063</v>
      </c>
      <c r="P4365">
        <v>7.0197726608766766</v>
      </c>
      <c r="Q4365">
        <f t="shared" si="68"/>
        <v>13.030791377665782</v>
      </c>
    </row>
    <row r="4366" spans="1:17" x14ac:dyDescent="0.25">
      <c r="A4366">
        <v>4365</v>
      </c>
      <c r="B4366">
        <v>2249.7299800000001</v>
      </c>
      <c r="C4366">
        <v>2259.8000489999999</v>
      </c>
      <c r="D4366">
        <v>2249.2299800000001</v>
      </c>
      <c r="E4366">
        <v>4365</v>
      </c>
      <c r="F4366">
        <v>10.070068999999876</v>
      </c>
      <c r="G4366">
        <v>6.0495616139907806</v>
      </c>
      <c r="H4366">
        <v>4365</v>
      </c>
      <c r="I4366">
        <v>0.5</v>
      </c>
      <c r="J4366">
        <v>6.8800109486845766</v>
      </c>
      <c r="K4366">
        <v>4365</v>
      </c>
      <c r="L4366">
        <v>10.570068999999876</v>
      </c>
      <c r="M4366">
        <v>12.929572562675357</v>
      </c>
      <c r="O4366">
        <v>6.0495616139907806</v>
      </c>
      <c r="P4366">
        <v>6.8800109486845766</v>
      </c>
      <c r="Q4366">
        <f t="shared" si="68"/>
        <v>12.929572562675357</v>
      </c>
    </row>
    <row r="4367" spans="1:17" x14ac:dyDescent="0.25">
      <c r="A4367">
        <v>4366</v>
      </c>
      <c r="B4367">
        <v>2258.830078</v>
      </c>
      <c r="C4367">
        <v>2264.030029</v>
      </c>
      <c r="D4367">
        <v>2252.3701169999999</v>
      </c>
      <c r="E4367">
        <v>4366</v>
      </c>
      <c r="F4367">
        <v>5.1999510000000555</v>
      </c>
      <c r="G4367">
        <v>9.7347927681845583</v>
      </c>
      <c r="H4367">
        <v>4366</v>
      </c>
      <c r="I4367">
        <v>6.4599610000000212</v>
      </c>
      <c r="J4367">
        <v>11.270590542362186</v>
      </c>
      <c r="K4367">
        <v>4366</v>
      </c>
      <c r="L4367">
        <v>11.659912000000077</v>
      </c>
      <c r="M4367">
        <v>21.005383310546744</v>
      </c>
      <c r="O4367">
        <v>9.7347927681845583</v>
      </c>
      <c r="P4367">
        <v>11.270590542362186</v>
      </c>
      <c r="Q4367">
        <f t="shared" si="68"/>
        <v>21.005383310546744</v>
      </c>
    </row>
    <row r="4368" spans="1:17" x14ac:dyDescent="0.25">
      <c r="A4368">
        <v>4367</v>
      </c>
      <c r="B4368">
        <v>2263.320068</v>
      </c>
      <c r="C4368">
        <v>2277.530029</v>
      </c>
      <c r="D4368">
        <v>2263.320068</v>
      </c>
      <c r="E4368">
        <v>4367</v>
      </c>
      <c r="F4368">
        <v>14.209961000000021</v>
      </c>
      <c r="G4368">
        <v>9.7930001998953458</v>
      </c>
      <c r="H4368">
        <v>4367</v>
      </c>
      <c r="I4368">
        <v>0</v>
      </c>
      <c r="J4368">
        <v>10.144925246770123</v>
      </c>
      <c r="K4368">
        <v>4367</v>
      </c>
      <c r="L4368">
        <v>14.209961000000021</v>
      </c>
      <c r="M4368">
        <v>19.937925446665467</v>
      </c>
      <c r="O4368">
        <v>9.7930001998953458</v>
      </c>
      <c r="P4368">
        <v>10.144925246770123</v>
      </c>
      <c r="Q4368">
        <f t="shared" si="68"/>
        <v>19.937925446665467</v>
      </c>
    </row>
    <row r="4369" spans="1:17" x14ac:dyDescent="0.25">
      <c r="A4369">
        <v>4368</v>
      </c>
      <c r="B4369">
        <v>2268.3500979999999</v>
      </c>
      <c r="C4369">
        <v>2276.1999510000001</v>
      </c>
      <c r="D4369">
        <v>2248.4399410000001</v>
      </c>
      <c r="E4369">
        <v>4368</v>
      </c>
      <c r="F4369">
        <v>7.8498530000001665</v>
      </c>
      <c r="G4369">
        <v>8.0778691766556658</v>
      </c>
      <c r="H4369">
        <v>4368</v>
      </c>
      <c r="I4369">
        <v>19.910156999999799</v>
      </c>
      <c r="J4369">
        <v>9.3701791298695198</v>
      </c>
      <c r="K4369">
        <v>4368</v>
      </c>
      <c r="L4369">
        <v>27.760009999999966</v>
      </c>
      <c r="M4369">
        <v>17.448048306525187</v>
      </c>
      <c r="O4369">
        <v>8.0778691766556658</v>
      </c>
      <c r="P4369">
        <v>9.3701791298695198</v>
      </c>
      <c r="Q4369">
        <f t="shared" si="68"/>
        <v>17.448048306525187</v>
      </c>
    </row>
    <row r="4370" spans="1:17" x14ac:dyDescent="0.25">
      <c r="A4370">
        <v>4369</v>
      </c>
      <c r="B4370">
        <v>2253.7700199999999</v>
      </c>
      <c r="C4370">
        <v>2272.1201169999999</v>
      </c>
      <c r="D4370">
        <v>2253.7700199999999</v>
      </c>
      <c r="E4370">
        <v>4369</v>
      </c>
      <c r="F4370">
        <v>18.350097000000005</v>
      </c>
      <c r="G4370">
        <v>6.4719295971657536</v>
      </c>
      <c r="H4370">
        <v>4369</v>
      </c>
      <c r="I4370">
        <v>0</v>
      </c>
      <c r="J4370">
        <v>6.4014271144211943</v>
      </c>
      <c r="K4370">
        <v>4369</v>
      </c>
      <c r="L4370">
        <v>18.350097000000005</v>
      </c>
      <c r="M4370">
        <v>12.873356711586947</v>
      </c>
      <c r="O4370">
        <v>6.4719295971657536</v>
      </c>
      <c r="P4370">
        <v>6.4014271144211943</v>
      </c>
      <c r="Q4370">
        <f t="shared" si="68"/>
        <v>12.873356711586947</v>
      </c>
    </row>
    <row r="4371" spans="1:17" x14ac:dyDescent="0.25">
      <c r="A4371">
        <v>4370</v>
      </c>
      <c r="B4371">
        <v>2266.8100589999999</v>
      </c>
      <c r="C4371">
        <v>2268.0500489999999</v>
      </c>
      <c r="D4371">
        <v>2254.23999</v>
      </c>
      <c r="E4371">
        <v>4370</v>
      </c>
      <c r="F4371">
        <v>1.2399900000000343</v>
      </c>
      <c r="G4371">
        <v>4.5924509579473662</v>
      </c>
      <c r="H4371">
        <v>4370</v>
      </c>
      <c r="I4371">
        <v>12.570068999999876</v>
      </c>
      <c r="J4371">
        <v>5.4597961108226212</v>
      </c>
      <c r="K4371">
        <v>4370</v>
      </c>
      <c r="L4371">
        <v>13.81005899999991</v>
      </c>
      <c r="M4371">
        <v>10.052247068769987</v>
      </c>
      <c r="O4371">
        <v>4.5924509579473662</v>
      </c>
      <c r="P4371">
        <v>5.4597961108226212</v>
      </c>
      <c r="Q4371">
        <f t="shared" si="68"/>
        <v>10.052247068769987</v>
      </c>
    </row>
    <row r="4372" spans="1:17" x14ac:dyDescent="0.25">
      <c r="A4372">
        <v>4371</v>
      </c>
      <c r="B4372">
        <v>2259.23999</v>
      </c>
      <c r="C4372">
        <v>2267.469971</v>
      </c>
      <c r="D4372">
        <v>2258.209961</v>
      </c>
      <c r="E4372">
        <v>4371</v>
      </c>
      <c r="F4372">
        <v>8.2299809999999525</v>
      </c>
      <c r="G4372">
        <v>4.7268930102491575</v>
      </c>
      <c r="H4372">
        <v>4371</v>
      </c>
      <c r="I4372">
        <v>1.0300290000000132</v>
      </c>
      <c r="J4372">
        <v>5.2822352943884745</v>
      </c>
      <c r="K4372">
        <v>4371</v>
      </c>
      <c r="L4372">
        <v>9.2600099999999657</v>
      </c>
      <c r="M4372">
        <v>10.009128304637631</v>
      </c>
      <c r="O4372">
        <v>4.7268930102491575</v>
      </c>
      <c r="P4372">
        <v>5.2822352943884745</v>
      </c>
      <c r="Q4372">
        <f t="shared" si="68"/>
        <v>10.009128304637631</v>
      </c>
    </row>
    <row r="4373" spans="1:17" x14ac:dyDescent="0.25">
      <c r="A4373">
        <v>4372</v>
      </c>
      <c r="B4373">
        <v>2266.5</v>
      </c>
      <c r="C4373">
        <v>2272.5600589999999</v>
      </c>
      <c r="D4373">
        <v>2266.139893</v>
      </c>
      <c r="E4373">
        <v>4372</v>
      </c>
      <c r="F4373">
        <v>6.0600589999999102</v>
      </c>
      <c r="G4373">
        <v>5.3334085625166923</v>
      </c>
      <c r="H4373">
        <v>4372</v>
      </c>
      <c r="I4373">
        <v>0.36010699999997087</v>
      </c>
      <c r="J4373">
        <v>5.300100057731159</v>
      </c>
      <c r="K4373">
        <v>4372</v>
      </c>
      <c r="L4373">
        <v>6.420165999999881</v>
      </c>
      <c r="M4373">
        <v>10.633508620247852</v>
      </c>
      <c r="O4373">
        <v>5.3334085625166923</v>
      </c>
      <c r="P4373">
        <v>5.300100057731159</v>
      </c>
      <c r="Q4373">
        <f t="shared" si="68"/>
        <v>10.633508620247852</v>
      </c>
    </row>
    <row r="4374" spans="1:17" x14ac:dyDescent="0.25">
      <c r="A4374">
        <v>4373</v>
      </c>
      <c r="B4374">
        <v>2270.540039</v>
      </c>
      <c r="C4374">
        <v>2271.2299800000001</v>
      </c>
      <c r="D4374">
        <v>2265.1499020000001</v>
      </c>
      <c r="E4374">
        <v>4373</v>
      </c>
      <c r="F4374">
        <v>0.68994100000008984</v>
      </c>
      <c r="G4374">
        <v>4.7025288199073323</v>
      </c>
      <c r="H4374">
        <v>4373</v>
      </c>
      <c r="I4374">
        <v>5.3901369999998678</v>
      </c>
      <c r="J4374">
        <v>4.6820993011277041</v>
      </c>
      <c r="K4374">
        <v>4373</v>
      </c>
      <c r="L4374">
        <v>6.0800779999999577</v>
      </c>
      <c r="M4374">
        <v>9.3846281210350355</v>
      </c>
      <c r="O4374">
        <v>4.7025288199073323</v>
      </c>
      <c r="P4374">
        <v>4.6820993011277041</v>
      </c>
      <c r="Q4374">
        <f t="shared" si="68"/>
        <v>9.3846281210350355</v>
      </c>
    </row>
    <row r="4375" spans="1:17" x14ac:dyDescent="0.25">
      <c r="A4375">
        <v>4374</v>
      </c>
      <c r="B4375">
        <v>2262.929932</v>
      </c>
      <c r="C4375">
        <v>2263.179932</v>
      </c>
      <c r="D4375">
        <v>2256.080078</v>
      </c>
      <c r="E4375">
        <v>4374</v>
      </c>
      <c r="F4375">
        <v>0.25</v>
      </c>
      <c r="G4375">
        <v>4.0785084202446491</v>
      </c>
      <c r="H4375">
        <v>4374</v>
      </c>
      <c r="I4375">
        <v>6.8498540000000503</v>
      </c>
      <c r="J4375">
        <v>4.7726442357484302</v>
      </c>
      <c r="K4375">
        <v>4374</v>
      </c>
      <c r="L4375">
        <v>7.0998540000000503</v>
      </c>
      <c r="M4375">
        <v>8.8511526559930793</v>
      </c>
      <c r="O4375">
        <v>4.0785084202446491</v>
      </c>
      <c r="P4375">
        <v>4.7726442357484302</v>
      </c>
      <c r="Q4375">
        <f t="shared" si="68"/>
        <v>8.8511526559930793</v>
      </c>
    </row>
    <row r="4376" spans="1:17" x14ac:dyDescent="0.25">
      <c r="A4376">
        <v>4375</v>
      </c>
      <c r="B4376">
        <v>2260.25</v>
      </c>
      <c r="C4376">
        <v>2263.790039</v>
      </c>
      <c r="D4376">
        <v>2258.8400879999999</v>
      </c>
      <c r="E4376">
        <v>4375</v>
      </c>
      <c r="F4376">
        <v>3.5400389999999788</v>
      </c>
      <c r="G4376">
        <v>8.4067572501761454</v>
      </c>
      <c r="H4376">
        <v>4375</v>
      </c>
      <c r="I4376">
        <v>1.4099120000000767</v>
      </c>
      <c r="J4376">
        <v>9.2443752509941106</v>
      </c>
      <c r="K4376">
        <v>4375</v>
      </c>
      <c r="L4376">
        <v>4.9499510000000555</v>
      </c>
      <c r="M4376">
        <v>17.651132501170256</v>
      </c>
      <c r="O4376">
        <v>8.4067572501761454</v>
      </c>
      <c r="P4376">
        <v>9.2443752509941106</v>
      </c>
      <c r="Q4376">
        <f t="shared" si="68"/>
        <v>17.651132501170256</v>
      </c>
    </row>
    <row r="4377" spans="1:17" x14ac:dyDescent="0.25">
      <c r="A4377">
        <v>4376</v>
      </c>
      <c r="B4377">
        <v>2266.2299800000001</v>
      </c>
      <c r="C4377">
        <v>2273.820068</v>
      </c>
      <c r="D4377">
        <v>2266.1499020000001</v>
      </c>
      <c r="E4377">
        <v>4376</v>
      </c>
      <c r="F4377">
        <v>7.5900879999999233</v>
      </c>
      <c r="G4377">
        <v>8.8864269385454993</v>
      </c>
      <c r="H4377">
        <v>4376</v>
      </c>
      <c r="I4377">
        <v>8.0077999999957683E-2</v>
      </c>
      <c r="J4377">
        <v>8.1347012052158245</v>
      </c>
      <c r="K4377">
        <v>4376</v>
      </c>
      <c r="L4377">
        <v>7.670165999999881</v>
      </c>
      <c r="M4377">
        <v>17.021128143761324</v>
      </c>
      <c r="O4377">
        <v>8.8864269385454993</v>
      </c>
      <c r="P4377">
        <v>8.1347012052158245</v>
      </c>
      <c r="Q4377">
        <f t="shared" si="68"/>
        <v>17.021128143761324</v>
      </c>
    </row>
    <row r="4378" spans="1:17" x14ac:dyDescent="0.25">
      <c r="A4378">
        <v>4377</v>
      </c>
      <c r="B4378">
        <v>2270.2299800000001</v>
      </c>
      <c r="C4378">
        <v>2271.3100589999999</v>
      </c>
      <c r="D4378">
        <v>2249.110107</v>
      </c>
      <c r="E4378">
        <v>4377</v>
      </c>
      <c r="F4378">
        <v>1.0800789999998415</v>
      </c>
      <c r="G4378">
        <v>8.493626361001553</v>
      </c>
      <c r="H4378">
        <v>4377</v>
      </c>
      <c r="I4378">
        <v>21.119873000000098</v>
      </c>
      <c r="J4378">
        <v>8.9166452496788438</v>
      </c>
      <c r="K4378">
        <v>4377</v>
      </c>
      <c r="L4378">
        <v>22.199951999999939</v>
      </c>
      <c r="M4378">
        <v>17.410271610680397</v>
      </c>
      <c r="O4378">
        <v>8.493626361001553</v>
      </c>
      <c r="P4378">
        <v>8.9166452496788438</v>
      </c>
      <c r="Q4378">
        <f t="shared" si="68"/>
        <v>17.410271610680397</v>
      </c>
    </row>
    <row r="4379" spans="1:17" x14ac:dyDescent="0.25">
      <c r="A4379">
        <v>4378</v>
      </c>
      <c r="B4379">
        <v>2249.5</v>
      </c>
      <c r="C4379">
        <v>2254.51001</v>
      </c>
      <c r="D4379">
        <v>2244.5600589999999</v>
      </c>
      <c r="E4379">
        <v>4378</v>
      </c>
      <c r="F4379">
        <v>5.0100099999999657</v>
      </c>
      <c r="G4379">
        <v>9.3600532370797183</v>
      </c>
      <c r="H4379">
        <v>4378</v>
      </c>
      <c r="I4379">
        <v>4.9399410000000898</v>
      </c>
      <c r="J4379">
        <v>9.2722145177532891</v>
      </c>
      <c r="K4379">
        <v>4378</v>
      </c>
      <c r="L4379">
        <v>9.9499510000000555</v>
      </c>
      <c r="M4379">
        <v>18.632267754833009</v>
      </c>
      <c r="O4379">
        <v>9.3600532370797183</v>
      </c>
      <c r="P4379">
        <v>9.2722145177532891</v>
      </c>
      <c r="Q4379">
        <f t="shared" si="68"/>
        <v>18.632267754833009</v>
      </c>
    </row>
    <row r="4380" spans="1:17" x14ac:dyDescent="0.25">
      <c r="A4380">
        <v>4379</v>
      </c>
      <c r="B4380">
        <v>2251.610107</v>
      </c>
      <c r="C4380">
        <v>2253.580078</v>
      </c>
      <c r="D4380">
        <v>2233.6201169999999</v>
      </c>
      <c r="E4380">
        <v>4379</v>
      </c>
      <c r="F4380">
        <v>1.9699709999999868</v>
      </c>
      <c r="G4380">
        <v>6.7924041356012363</v>
      </c>
      <c r="H4380">
        <v>4379</v>
      </c>
      <c r="I4380">
        <v>17.989990000000034</v>
      </c>
      <c r="J4380">
        <v>7.8073293201362421</v>
      </c>
      <c r="K4380">
        <v>4379</v>
      </c>
      <c r="L4380">
        <v>19.959961000000021</v>
      </c>
      <c r="M4380">
        <v>14.599733455737478</v>
      </c>
      <c r="O4380">
        <v>6.7924041356012363</v>
      </c>
      <c r="P4380">
        <v>7.8073293201362421</v>
      </c>
      <c r="Q4380">
        <f t="shared" si="68"/>
        <v>14.599733455737478</v>
      </c>
    </row>
    <row r="4381" spans="1:17" x14ac:dyDescent="0.25">
      <c r="A4381">
        <v>4380</v>
      </c>
      <c r="B4381">
        <v>2251.570068</v>
      </c>
      <c r="C4381">
        <v>2263.8798830000001</v>
      </c>
      <c r="D4381">
        <v>2245.1298830000001</v>
      </c>
      <c r="E4381">
        <v>4380</v>
      </c>
      <c r="F4381">
        <v>12.309815000000071</v>
      </c>
      <c r="G4381">
        <v>6.1686917362194329</v>
      </c>
      <c r="H4381">
        <v>4380</v>
      </c>
      <c r="I4381">
        <v>6.4401849999999286</v>
      </c>
      <c r="J4381">
        <v>7.1730123022669172</v>
      </c>
      <c r="K4381">
        <v>4380</v>
      </c>
      <c r="L4381">
        <v>18.75</v>
      </c>
      <c r="M4381">
        <v>13.34170403848635</v>
      </c>
      <c r="O4381">
        <v>6.1686917362194329</v>
      </c>
      <c r="P4381">
        <v>7.1730123022669172</v>
      </c>
      <c r="Q4381">
        <f t="shared" si="68"/>
        <v>13.34170403848635</v>
      </c>
    </row>
    <row r="4382" spans="1:17" x14ac:dyDescent="0.25">
      <c r="A4382">
        <v>4381</v>
      </c>
      <c r="B4382">
        <v>2261.6000979999999</v>
      </c>
      <c r="C4382">
        <v>2272.820068</v>
      </c>
      <c r="D4382">
        <v>2261.6000979999999</v>
      </c>
      <c r="E4382">
        <v>4381</v>
      </c>
      <c r="F4382">
        <v>11.219970000000103</v>
      </c>
      <c r="G4382">
        <v>7.3103298077206471</v>
      </c>
      <c r="H4382">
        <v>4381</v>
      </c>
      <c r="I4382">
        <v>0</v>
      </c>
      <c r="J4382">
        <v>7.8615697815875185</v>
      </c>
      <c r="K4382">
        <v>4381</v>
      </c>
      <c r="L4382">
        <v>11.219970000000103</v>
      </c>
      <c r="M4382">
        <v>15.171899589308165</v>
      </c>
      <c r="O4382">
        <v>7.3103298077206471</v>
      </c>
      <c r="P4382">
        <v>7.8615697815875185</v>
      </c>
      <c r="Q4382">
        <f t="shared" si="68"/>
        <v>15.171899589308165</v>
      </c>
    </row>
    <row r="4383" spans="1:17" x14ac:dyDescent="0.25">
      <c r="A4383">
        <v>4382</v>
      </c>
      <c r="B4383">
        <v>2268.179932</v>
      </c>
      <c r="C4383">
        <v>2271.5</v>
      </c>
      <c r="D4383">
        <v>2260.4499510000001</v>
      </c>
      <c r="E4383">
        <v>4382</v>
      </c>
      <c r="F4383">
        <v>3.320067999999992</v>
      </c>
      <c r="G4383">
        <v>6.8799046350849737</v>
      </c>
      <c r="H4383">
        <v>4382</v>
      </c>
      <c r="I4383">
        <v>7.7299809999999525</v>
      </c>
      <c r="J4383">
        <v>7.3168915715802409</v>
      </c>
      <c r="K4383">
        <v>4382</v>
      </c>
      <c r="L4383">
        <v>11.050048999999944</v>
      </c>
      <c r="M4383">
        <v>14.196796206665216</v>
      </c>
      <c r="O4383">
        <v>6.8799046350849737</v>
      </c>
      <c r="P4383">
        <v>7.3168915715802409</v>
      </c>
      <c r="Q4383">
        <f t="shared" si="68"/>
        <v>14.196796206665216</v>
      </c>
    </row>
    <row r="4384" spans="1:17" x14ac:dyDescent="0.25">
      <c r="A4384">
        <v>4383</v>
      </c>
      <c r="B4384">
        <v>2271.139893</v>
      </c>
      <c r="C4384">
        <v>2282.1000979999999</v>
      </c>
      <c r="D4384">
        <v>2264.0600589999999</v>
      </c>
      <c r="E4384">
        <v>4383</v>
      </c>
      <c r="F4384">
        <v>10.96020499999986</v>
      </c>
      <c r="G4384">
        <v>5.7171452326476873</v>
      </c>
      <c r="H4384">
        <v>4383</v>
      </c>
      <c r="I4384">
        <v>7.079834000000119</v>
      </c>
      <c r="J4384">
        <v>6.2812416203236694</v>
      </c>
      <c r="K4384">
        <v>4383</v>
      </c>
      <c r="L4384">
        <v>18.040038999999979</v>
      </c>
      <c r="M4384">
        <v>11.998386852971358</v>
      </c>
      <c r="O4384">
        <v>5.7171452326476873</v>
      </c>
      <c r="P4384">
        <v>6.2812416203236694</v>
      </c>
      <c r="Q4384">
        <f t="shared" si="68"/>
        <v>11.998386852971358</v>
      </c>
    </row>
    <row r="4385" spans="1:17" x14ac:dyDescent="0.25">
      <c r="A4385">
        <v>4384</v>
      </c>
      <c r="B4385">
        <v>2273.5900879999999</v>
      </c>
      <c r="C4385">
        <v>2275.48999</v>
      </c>
      <c r="D4385">
        <v>2268.8999020000001</v>
      </c>
      <c r="E4385">
        <v>4384</v>
      </c>
      <c r="F4385">
        <v>1.899902000000111</v>
      </c>
      <c r="G4385">
        <v>7.2404299793567777</v>
      </c>
      <c r="H4385">
        <v>4384</v>
      </c>
      <c r="I4385">
        <v>4.6901859999998123</v>
      </c>
      <c r="J4385">
        <v>8.0743421237996511</v>
      </c>
      <c r="K4385">
        <v>4384</v>
      </c>
      <c r="L4385">
        <v>6.5900879999999233</v>
      </c>
      <c r="M4385">
        <v>15.314772103156429</v>
      </c>
      <c r="O4385">
        <v>7.2404299793567777</v>
      </c>
      <c r="P4385">
        <v>8.0743421237996511</v>
      </c>
      <c r="Q4385">
        <f t="shared" si="68"/>
        <v>15.314772103156429</v>
      </c>
    </row>
    <row r="4386" spans="1:17" x14ac:dyDescent="0.25">
      <c r="A4386">
        <v>4385</v>
      </c>
      <c r="B4386">
        <v>2269.719971</v>
      </c>
      <c r="C4386">
        <v>2279.2700199999999</v>
      </c>
      <c r="D4386">
        <v>2265.2700199999999</v>
      </c>
      <c r="E4386">
        <v>4385</v>
      </c>
      <c r="F4386">
        <v>9.5500489999999445</v>
      </c>
      <c r="G4386">
        <v>8.9940562984029793</v>
      </c>
      <c r="H4386">
        <v>4385</v>
      </c>
      <c r="I4386">
        <v>4.4499510000000555</v>
      </c>
      <c r="J4386">
        <v>9.2381004946930663</v>
      </c>
      <c r="K4386">
        <v>4385</v>
      </c>
      <c r="L4386">
        <v>14</v>
      </c>
      <c r="M4386">
        <v>18.232156793096046</v>
      </c>
      <c r="O4386">
        <v>8.9940562984029793</v>
      </c>
      <c r="P4386">
        <v>9.2381004946930663</v>
      </c>
      <c r="Q4386">
        <f t="shared" si="68"/>
        <v>18.232156793096046</v>
      </c>
    </row>
    <row r="4387" spans="1:17" x14ac:dyDescent="0.25">
      <c r="A4387">
        <v>4386</v>
      </c>
      <c r="B4387">
        <v>2268.6000979999999</v>
      </c>
      <c r="C4387">
        <v>2275.320068</v>
      </c>
      <c r="D4387">
        <v>2260.830078</v>
      </c>
      <c r="E4387">
        <v>4386</v>
      </c>
      <c r="F4387">
        <v>6.719970000000103</v>
      </c>
      <c r="G4387">
        <v>7.1594943175191101</v>
      </c>
      <c r="H4387">
        <v>4386</v>
      </c>
      <c r="I4387">
        <v>7.7700199999999313</v>
      </c>
      <c r="J4387">
        <v>6.6626215602201668</v>
      </c>
      <c r="K4387">
        <v>4386</v>
      </c>
      <c r="L4387">
        <v>14.489990000000034</v>
      </c>
      <c r="M4387">
        <v>13.822115877739277</v>
      </c>
      <c r="O4387">
        <v>7.1594943175191101</v>
      </c>
      <c r="P4387">
        <v>6.6626215602201668</v>
      </c>
      <c r="Q4387">
        <f t="shared" si="68"/>
        <v>13.822115877739277</v>
      </c>
    </row>
    <row r="4388" spans="1:17" x14ac:dyDescent="0.25">
      <c r="A4388">
        <v>4387</v>
      </c>
      <c r="B4388">
        <v>2271.139893</v>
      </c>
      <c r="C4388">
        <v>2271.780029</v>
      </c>
      <c r="D4388">
        <v>2254.25</v>
      </c>
      <c r="E4388">
        <v>4387</v>
      </c>
      <c r="F4388">
        <v>0.64013599999998405</v>
      </c>
      <c r="G4388">
        <v>5.3246813391513861</v>
      </c>
      <c r="H4388">
        <v>4387</v>
      </c>
      <c r="I4388">
        <v>16.889893000000029</v>
      </c>
      <c r="J4388">
        <v>5.9549757830463781</v>
      </c>
      <c r="K4388">
        <v>4387</v>
      </c>
      <c r="L4388">
        <v>17.530029000000013</v>
      </c>
      <c r="M4388">
        <v>11.279657122197765</v>
      </c>
      <c r="O4388">
        <v>5.3246813391513861</v>
      </c>
      <c r="P4388">
        <v>5.9549757830463781</v>
      </c>
      <c r="Q4388">
        <f t="shared" si="68"/>
        <v>11.279657122197765</v>
      </c>
    </row>
    <row r="4389" spans="1:17" x14ac:dyDescent="0.25">
      <c r="A4389">
        <v>4388</v>
      </c>
      <c r="B4389">
        <v>2272.73999</v>
      </c>
      <c r="C4389">
        <v>2278.679932</v>
      </c>
      <c r="D4389">
        <v>2271.51001</v>
      </c>
      <c r="E4389">
        <v>4388</v>
      </c>
      <c r="F4389">
        <v>5.9399419999999736</v>
      </c>
      <c r="G4389">
        <v>5.8843728741893493</v>
      </c>
      <c r="H4389">
        <v>4388</v>
      </c>
      <c r="I4389">
        <v>1.2299800000000687</v>
      </c>
      <c r="J4389">
        <v>6.038021833334235</v>
      </c>
      <c r="K4389">
        <v>4388</v>
      </c>
      <c r="L4389">
        <v>7.1699220000000423</v>
      </c>
      <c r="M4389">
        <v>11.922394707523583</v>
      </c>
      <c r="O4389">
        <v>5.8843728741893493</v>
      </c>
      <c r="P4389">
        <v>6.038021833334235</v>
      </c>
      <c r="Q4389">
        <f t="shared" si="68"/>
        <v>11.922394707523583</v>
      </c>
    </row>
    <row r="4390" spans="1:17" x14ac:dyDescent="0.25">
      <c r="A4390">
        <v>4389</v>
      </c>
      <c r="B4390">
        <v>2269.139893</v>
      </c>
      <c r="C4390">
        <v>2272.080078</v>
      </c>
      <c r="D4390">
        <v>2262.8100589999999</v>
      </c>
      <c r="E4390">
        <v>4389</v>
      </c>
      <c r="F4390">
        <v>2.9401849999999286</v>
      </c>
      <c r="G4390">
        <v>7.417358373853097</v>
      </c>
      <c r="H4390">
        <v>4389</v>
      </c>
      <c r="I4390">
        <v>6.329834000000119</v>
      </c>
      <c r="J4390">
        <v>7.6588438982124574</v>
      </c>
      <c r="K4390">
        <v>4389</v>
      </c>
      <c r="L4390">
        <v>9.2700190000000475</v>
      </c>
      <c r="M4390">
        <v>15.076202272065554</v>
      </c>
      <c r="O4390">
        <v>7.417358373853097</v>
      </c>
      <c r="P4390">
        <v>7.6588438982124574</v>
      </c>
      <c r="Q4390">
        <f t="shared" si="68"/>
        <v>15.076202272065554</v>
      </c>
    </row>
    <row r="4391" spans="1:17" x14ac:dyDescent="0.25">
      <c r="A4391">
        <v>4390</v>
      </c>
      <c r="B4391">
        <v>2269.139893</v>
      </c>
      <c r="C4391">
        <v>2272.01001</v>
      </c>
      <c r="D4391">
        <v>2263.3500979999999</v>
      </c>
      <c r="E4391">
        <v>4390</v>
      </c>
      <c r="F4391">
        <v>2.8701169999999365</v>
      </c>
      <c r="G4391">
        <v>7.596708340214632</v>
      </c>
      <c r="H4391">
        <v>4390</v>
      </c>
      <c r="I4391">
        <v>5.7897950000001401</v>
      </c>
      <c r="J4391">
        <v>7.499573234522197</v>
      </c>
      <c r="K4391">
        <v>4390</v>
      </c>
      <c r="L4391">
        <v>8.6599120000000767</v>
      </c>
      <c r="M4391">
        <v>15.096281574736828</v>
      </c>
      <c r="O4391">
        <v>7.596708340214632</v>
      </c>
      <c r="P4391">
        <v>7.499573234522197</v>
      </c>
      <c r="Q4391">
        <f t="shared" si="68"/>
        <v>15.096281574736828</v>
      </c>
    </row>
    <row r="4392" spans="1:17" x14ac:dyDescent="0.25">
      <c r="A4392">
        <v>4391</v>
      </c>
      <c r="B4392">
        <v>2271.8999020000001</v>
      </c>
      <c r="C4392">
        <v>2274.330078</v>
      </c>
      <c r="D4392">
        <v>2258.4099120000001</v>
      </c>
      <c r="E4392">
        <v>4391</v>
      </c>
      <c r="F4392">
        <v>2.4301759999998467</v>
      </c>
      <c r="G4392">
        <v>7.3798802655888842</v>
      </c>
      <c r="H4392">
        <v>4391</v>
      </c>
      <c r="I4392">
        <v>13.489990000000034</v>
      </c>
      <c r="J4392">
        <v>7.9364376155466303</v>
      </c>
      <c r="K4392">
        <v>4391</v>
      </c>
      <c r="L4392">
        <v>15.920165999999881</v>
      </c>
      <c r="M4392">
        <v>15.316317881135515</v>
      </c>
      <c r="O4392">
        <v>7.3798802655888842</v>
      </c>
      <c r="P4392">
        <v>7.9364376155466303</v>
      </c>
      <c r="Q4392">
        <f t="shared" si="68"/>
        <v>15.316317881135515</v>
      </c>
    </row>
    <row r="4393" spans="1:17" x14ac:dyDescent="0.25">
      <c r="A4393">
        <v>4392</v>
      </c>
      <c r="B4393">
        <v>2269.959961</v>
      </c>
      <c r="C4393">
        <v>2276.959961</v>
      </c>
      <c r="D4393">
        <v>2265.01001</v>
      </c>
      <c r="E4393">
        <v>4392</v>
      </c>
      <c r="F4393">
        <v>7</v>
      </c>
      <c r="G4393">
        <v>7.3305330136240396</v>
      </c>
      <c r="H4393">
        <v>4392</v>
      </c>
      <c r="I4393">
        <v>4.9499510000000555</v>
      </c>
      <c r="J4393">
        <v>7.9865965377574124</v>
      </c>
      <c r="K4393">
        <v>4392</v>
      </c>
      <c r="L4393">
        <v>11.949951000000056</v>
      </c>
      <c r="M4393">
        <v>15.317129551381452</v>
      </c>
      <c r="O4393">
        <v>7.3305330136240396</v>
      </c>
      <c r="P4393">
        <v>7.9865965377574124</v>
      </c>
      <c r="Q4393">
        <f t="shared" si="68"/>
        <v>15.317129551381452</v>
      </c>
    </row>
    <row r="4394" spans="1:17" x14ac:dyDescent="0.25">
      <c r="A4394">
        <v>4393</v>
      </c>
      <c r="B4394">
        <v>2267.780029</v>
      </c>
      <c r="C4394">
        <v>2271.780029</v>
      </c>
      <c r="D4394">
        <v>2257.0200199999999</v>
      </c>
      <c r="E4394">
        <v>4393</v>
      </c>
      <c r="F4394">
        <v>4</v>
      </c>
      <c r="G4394">
        <v>6.2321381366712476</v>
      </c>
      <c r="H4394">
        <v>4393</v>
      </c>
      <c r="I4394">
        <v>10.760009000000082</v>
      </c>
      <c r="J4394">
        <v>7.7623930613292389</v>
      </c>
      <c r="K4394">
        <v>4393</v>
      </c>
      <c r="L4394">
        <v>14.760009000000082</v>
      </c>
      <c r="M4394">
        <v>13.994531198000487</v>
      </c>
      <c r="O4394">
        <v>6.2321381366712476</v>
      </c>
      <c r="P4394">
        <v>7.7623930613292389</v>
      </c>
      <c r="Q4394">
        <f t="shared" si="68"/>
        <v>13.994531198000487</v>
      </c>
    </row>
    <row r="4395" spans="1:17" x14ac:dyDescent="0.25">
      <c r="A4395">
        <v>4394</v>
      </c>
      <c r="B4395">
        <v>2267.8798830000001</v>
      </c>
      <c r="C4395">
        <v>2284.6298830000001</v>
      </c>
      <c r="D4395">
        <v>2266.679932</v>
      </c>
      <c r="E4395">
        <v>4394</v>
      </c>
      <c r="F4395">
        <v>16.75</v>
      </c>
      <c r="G4395">
        <v>5.2924581084753264</v>
      </c>
      <c r="H4395">
        <v>4394</v>
      </c>
      <c r="I4395">
        <v>1.1999510000000555</v>
      </c>
      <c r="J4395">
        <v>6.1812731443480704</v>
      </c>
      <c r="K4395">
        <v>4394</v>
      </c>
      <c r="L4395">
        <v>17.949951000000056</v>
      </c>
      <c r="M4395">
        <v>11.473731252823397</v>
      </c>
      <c r="O4395">
        <v>5.2924581084753264</v>
      </c>
      <c r="P4395">
        <v>6.1812731443480704</v>
      </c>
      <c r="Q4395">
        <f t="shared" si="68"/>
        <v>11.473731252823397</v>
      </c>
    </row>
    <row r="4396" spans="1:17" x14ac:dyDescent="0.25">
      <c r="A4396">
        <v>4395</v>
      </c>
      <c r="B4396">
        <v>2288.8798830000001</v>
      </c>
      <c r="C4396">
        <v>2299.5500489999999</v>
      </c>
      <c r="D4396">
        <v>2288.8798830000001</v>
      </c>
      <c r="E4396">
        <v>4395</v>
      </c>
      <c r="F4396">
        <v>10.670165999999881</v>
      </c>
      <c r="G4396">
        <v>5.4888929673808269</v>
      </c>
      <c r="H4396">
        <v>4395</v>
      </c>
      <c r="I4396">
        <v>0</v>
      </c>
      <c r="J4396">
        <v>5.5813716143010668</v>
      </c>
      <c r="K4396">
        <v>4395</v>
      </c>
      <c r="L4396">
        <v>10.670165999999881</v>
      </c>
      <c r="M4396">
        <v>11.070264581681894</v>
      </c>
      <c r="O4396">
        <v>5.4888929673808269</v>
      </c>
      <c r="P4396">
        <v>5.5813716143010668</v>
      </c>
      <c r="Q4396">
        <f t="shared" si="68"/>
        <v>11.070264581681894</v>
      </c>
    </row>
    <row r="4397" spans="1:17" x14ac:dyDescent="0.25">
      <c r="A4397">
        <v>4396</v>
      </c>
      <c r="B4397">
        <v>2298.6298830000001</v>
      </c>
      <c r="C4397">
        <v>2300.98999</v>
      </c>
      <c r="D4397">
        <v>2294.080078</v>
      </c>
      <c r="E4397">
        <v>4396</v>
      </c>
      <c r="F4397">
        <v>2.3601069999999709</v>
      </c>
      <c r="G4397">
        <v>8.1122587838043358</v>
      </c>
      <c r="H4397">
        <v>4396</v>
      </c>
      <c r="I4397">
        <v>4.5498050000001058</v>
      </c>
      <c r="J4397">
        <v>8.0228588525276976</v>
      </c>
      <c r="K4397">
        <v>4396</v>
      </c>
      <c r="L4397">
        <v>6.9099120000000767</v>
      </c>
      <c r="M4397">
        <v>16.135117636332033</v>
      </c>
      <c r="O4397">
        <v>8.1122587838043358</v>
      </c>
      <c r="P4397">
        <v>8.0228588525276976</v>
      </c>
      <c r="Q4397">
        <f t="shared" si="68"/>
        <v>16.135117636332033</v>
      </c>
    </row>
    <row r="4398" spans="1:17" x14ac:dyDescent="0.25">
      <c r="A4398">
        <v>4397</v>
      </c>
      <c r="B4398">
        <v>2299.0200199999999</v>
      </c>
      <c r="C4398">
        <v>2299.0200199999999</v>
      </c>
      <c r="D4398">
        <v>2291.6201169999999</v>
      </c>
      <c r="E4398">
        <v>4397</v>
      </c>
      <c r="F4398">
        <v>0</v>
      </c>
      <c r="G4398">
        <v>8.4554143226719116</v>
      </c>
      <c r="H4398">
        <v>4397</v>
      </c>
      <c r="I4398">
        <v>7.3999029999999948</v>
      </c>
      <c r="J4398">
        <v>7.8698374388853365</v>
      </c>
      <c r="K4398">
        <v>4397</v>
      </c>
      <c r="L4398">
        <v>7.3999029999999948</v>
      </c>
      <c r="M4398">
        <v>16.325251761557247</v>
      </c>
      <c r="O4398">
        <v>8.4554143226719116</v>
      </c>
      <c r="P4398">
        <v>7.8698374388853365</v>
      </c>
      <c r="Q4398">
        <f t="shared" si="68"/>
        <v>16.325251761557247</v>
      </c>
    </row>
    <row r="4399" spans="1:17" x14ac:dyDescent="0.25">
      <c r="A4399">
        <v>4398</v>
      </c>
      <c r="B4399">
        <v>2286.01001</v>
      </c>
      <c r="C4399">
        <v>2286.01001</v>
      </c>
      <c r="D4399">
        <v>2268.040039</v>
      </c>
      <c r="E4399">
        <v>4398</v>
      </c>
      <c r="F4399">
        <v>0</v>
      </c>
      <c r="G4399">
        <v>7.9941588308101528</v>
      </c>
      <c r="H4399">
        <v>4398</v>
      </c>
      <c r="I4399">
        <v>17.969970999999987</v>
      </c>
      <c r="J4399">
        <v>8.3391962593065454</v>
      </c>
      <c r="K4399">
        <v>4398</v>
      </c>
      <c r="L4399">
        <v>17.969970999999987</v>
      </c>
      <c r="M4399">
        <v>16.333355090116697</v>
      </c>
      <c r="O4399">
        <v>7.9941588308101528</v>
      </c>
      <c r="P4399">
        <v>8.3391962593065454</v>
      </c>
      <c r="Q4399">
        <f t="shared" si="68"/>
        <v>16.333355090116697</v>
      </c>
    </row>
    <row r="4400" spans="1:17" x14ac:dyDescent="0.25">
      <c r="A4400">
        <v>4399</v>
      </c>
      <c r="B4400">
        <v>2274.0200199999999</v>
      </c>
      <c r="C4400">
        <v>2279.0900879999999</v>
      </c>
      <c r="D4400">
        <v>2267.209961</v>
      </c>
      <c r="E4400">
        <v>4399</v>
      </c>
      <c r="F4400">
        <v>5.070067999999992</v>
      </c>
      <c r="G4400">
        <v>7.7315146963904109</v>
      </c>
      <c r="H4400">
        <v>4399</v>
      </c>
      <c r="I4400">
        <v>6.8100589999999102</v>
      </c>
      <c r="J4400">
        <v>7.7272528367464952</v>
      </c>
      <c r="K4400">
        <v>4399</v>
      </c>
      <c r="L4400">
        <v>11.880126999999902</v>
      </c>
      <c r="M4400">
        <v>15.458767533136907</v>
      </c>
      <c r="O4400">
        <v>7.7315146963904109</v>
      </c>
      <c r="P4400">
        <v>7.7272528367464952</v>
      </c>
      <c r="Q4400">
        <f t="shared" si="68"/>
        <v>15.458767533136907</v>
      </c>
    </row>
    <row r="4401" spans="1:17" x14ac:dyDescent="0.25">
      <c r="A4401">
        <v>4400</v>
      </c>
      <c r="B4401">
        <v>2285.5900879999999</v>
      </c>
      <c r="C4401">
        <v>2289.139893</v>
      </c>
      <c r="D4401">
        <v>2272.4399410000001</v>
      </c>
      <c r="E4401">
        <v>4400</v>
      </c>
      <c r="F4401">
        <v>3.5498050000001058</v>
      </c>
      <c r="G4401">
        <v>5.7589761470514986</v>
      </c>
      <c r="H4401">
        <v>4400</v>
      </c>
      <c r="I4401">
        <v>13.150146999999833</v>
      </c>
      <c r="J4401">
        <v>6.5382440209432842</v>
      </c>
      <c r="K4401">
        <v>4400</v>
      </c>
      <c r="L4401">
        <v>16.699951999999939</v>
      </c>
      <c r="M4401">
        <v>12.297220167994784</v>
      </c>
      <c r="O4401">
        <v>5.7589761470514986</v>
      </c>
      <c r="P4401">
        <v>6.5382440209432842</v>
      </c>
      <c r="Q4401">
        <f t="shared" si="68"/>
        <v>12.297220167994784</v>
      </c>
    </row>
    <row r="4402" spans="1:17" x14ac:dyDescent="0.25">
      <c r="A4402">
        <v>4401</v>
      </c>
      <c r="B4402">
        <v>2276.6899410000001</v>
      </c>
      <c r="C4402">
        <v>2283.969971</v>
      </c>
      <c r="D4402">
        <v>2271.6499020000001</v>
      </c>
      <c r="E4402">
        <v>4401</v>
      </c>
      <c r="F4402">
        <v>7.280029999999897</v>
      </c>
      <c r="G4402">
        <v>5.5192144104176624</v>
      </c>
      <c r="H4402">
        <v>4401</v>
      </c>
      <c r="I4402">
        <v>5.0400389999999788</v>
      </c>
      <c r="J4402">
        <v>6.308910381292141</v>
      </c>
      <c r="K4402">
        <v>4401</v>
      </c>
      <c r="L4402">
        <v>12.320068999999876</v>
      </c>
      <c r="M4402">
        <v>11.828124791709804</v>
      </c>
      <c r="O4402">
        <v>5.5192144104176624</v>
      </c>
      <c r="P4402">
        <v>6.308910381292141</v>
      </c>
      <c r="Q4402">
        <f t="shared" si="68"/>
        <v>11.828124791709804</v>
      </c>
    </row>
    <row r="4403" spans="1:17" x14ac:dyDescent="0.25">
      <c r="A4403">
        <v>4402</v>
      </c>
      <c r="B4403">
        <v>2288.540039</v>
      </c>
      <c r="C4403">
        <v>2298.3100589999999</v>
      </c>
      <c r="D4403">
        <v>2287.8798830000001</v>
      </c>
      <c r="E4403">
        <v>4402</v>
      </c>
      <c r="F4403">
        <v>9.7700199999999313</v>
      </c>
      <c r="G4403">
        <v>5.6421000228039659</v>
      </c>
      <c r="H4403">
        <v>4402</v>
      </c>
      <c r="I4403">
        <v>0.66015599999991537</v>
      </c>
      <c r="J4403">
        <v>5.8186004844224284</v>
      </c>
      <c r="K4403">
        <v>4402</v>
      </c>
      <c r="L4403">
        <v>10.430175999999847</v>
      </c>
      <c r="M4403">
        <v>11.460700507226395</v>
      </c>
      <c r="O4403">
        <v>5.6421000228039659</v>
      </c>
      <c r="P4403">
        <v>5.8186004844224284</v>
      </c>
      <c r="Q4403">
        <f t="shared" si="68"/>
        <v>11.460700507226395</v>
      </c>
    </row>
    <row r="4404" spans="1:17" x14ac:dyDescent="0.25">
      <c r="A4404">
        <v>4403</v>
      </c>
      <c r="B4404">
        <v>2294.280029</v>
      </c>
      <c r="C4404">
        <v>2296.179932</v>
      </c>
      <c r="D4404">
        <v>2288.570068</v>
      </c>
      <c r="E4404">
        <v>4403</v>
      </c>
      <c r="F4404">
        <v>1.8999029999999948</v>
      </c>
      <c r="G4404">
        <v>5.8101819576730733</v>
      </c>
      <c r="H4404">
        <v>4403</v>
      </c>
      <c r="I4404">
        <v>5.7099610000000212</v>
      </c>
      <c r="J4404">
        <v>6.2088616626836881</v>
      </c>
      <c r="K4404">
        <v>4403</v>
      </c>
      <c r="L4404">
        <v>7.6098640000000159</v>
      </c>
      <c r="M4404">
        <v>12.019043620356761</v>
      </c>
      <c r="O4404">
        <v>5.8101819576730733</v>
      </c>
      <c r="P4404">
        <v>6.2088616626836881</v>
      </c>
      <c r="Q4404">
        <f t="shared" si="68"/>
        <v>12.019043620356761</v>
      </c>
    </row>
    <row r="4405" spans="1:17" x14ac:dyDescent="0.25">
      <c r="A4405">
        <v>4404</v>
      </c>
      <c r="B4405">
        <v>2295.8701169999999</v>
      </c>
      <c r="C4405">
        <v>2299.3999020000001</v>
      </c>
      <c r="D4405">
        <v>2290.1599120000001</v>
      </c>
      <c r="E4405">
        <v>4404</v>
      </c>
      <c r="F4405">
        <v>3.5297850000001745</v>
      </c>
      <c r="G4405">
        <v>5.7500628529323308</v>
      </c>
      <c r="H4405">
        <v>4404</v>
      </c>
      <c r="I4405">
        <v>5.7102049999998599</v>
      </c>
      <c r="J4405">
        <v>6.7894711301058503</v>
      </c>
      <c r="K4405">
        <v>4404</v>
      </c>
      <c r="L4405">
        <v>9.2399900000000343</v>
      </c>
      <c r="M4405">
        <v>12.539533983038181</v>
      </c>
      <c r="O4405">
        <v>5.7500628529323308</v>
      </c>
      <c r="P4405">
        <v>6.7894711301058503</v>
      </c>
      <c r="Q4405">
        <f t="shared" si="68"/>
        <v>12.539533983038181</v>
      </c>
    </row>
    <row r="4406" spans="1:17" x14ac:dyDescent="0.25">
      <c r="A4406">
        <v>4405</v>
      </c>
      <c r="B4406">
        <v>2289.5500489999999</v>
      </c>
      <c r="C4406">
        <v>2295.9099120000001</v>
      </c>
      <c r="D4406">
        <v>2285.3798830000001</v>
      </c>
      <c r="E4406">
        <v>4405</v>
      </c>
      <c r="F4406">
        <v>6.3598630000001322</v>
      </c>
      <c r="G4406">
        <v>5.545460344596794</v>
      </c>
      <c r="H4406">
        <v>4405</v>
      </c>
      <c r="I4406">
        <v>4.170165999999881</v>
      </c>
      <c r="J4406">
        <v>6.832373415570749</v>
      </c>
      <c r="K4406">
        <v>4405</v>
      </c>
      <c r="L4406">
        <v>10.530029000000013</v>
      </c>
      <c r="M4406">
        <v>12.377833760167544</v>
      </c>
      <c r="O4406">
        <v>5.545460344596794</v>
      </c>
      <c r="P4406">
        <v>6.832373415570749</v>
      </c>
      <c r="Q4406">
        <f t="shared" si="68"/>
        <v>12.377833760167544</v>
      </c>
    </row>
    <row r="4407" spans="1:17" x14ac:dyDescent="0.25">
      <c r="A4407">
        <v>4406</v>
      </c>
      <c r="B4407">
        <v>2296.6999510000001</v>
      </c>
      <c r="C4407">
        <v>2311.080078</v>
      </c>
      <c r="D4407">
        <v>2296.610107</v>
      </c>
      <c r="E4407">
        <v>4406</v>
      </c>
      <c r="F4407">
        <v>14.380126999999902</v>
      </c>
      <c r="G4407">
        <v>4.7895340738119963</v>
      </c>
      <c r="H4407">
        <v>4406</v>
      </c>
      <c r="I4407">
        <v>8.9844000000084634E-2</v>
      </c>
      <c r="J4407">
        <v>5.7952173056121357</v>
      </c>
      <c r="K4407">
        <v>4406</v>
      </c>
      <c r="L4407">
        <v>14.469970999999987</v>
      </c>
      <c r="M4407">
        <v>10.584751379424132</v>
      </c>
      <c r="O4407">
        <v>4.7895340738119963</v>
      </c>
      <c r="P4407">
        <v>5.7952173056121357</v>
      </c>
      <c r="Q4407">
        <f t="shared" si="68"/>
        <v>10.584751379424132</v>
      </c>
    </row>
    <row r="4408" spans="1:17" x14ac:dyDescent="0.25">
      <c r="A4408">
        <v>4407</v>
      </c>
      <c r="B4408">
        <v>2312.2700199999999</v>
      </c>
      <c r="C4408">
        <v>2319.2299800000001</v>
      </c>
      <c r="D4408">
        <v>2311.1000979999999</v>
      </c>
      <c r="E4408">
        <v>4407</v>
      </c>
      <c r="F4408">
        <v>6.9599600000001374</v>
      </c>
      <c r="G4408">
        <v>5.9815832915106464</v>
      </c>
      <c r="H4408">
        <v>4407</v>
      </c>
      <c r="I4408">
        <v>1.1699220000000423</v>
      </c>
      <c r="J4408">
        <v>7.3130135125402091</v>
      </c>
      <c r="K4408">
        <v>4407</v>
      </c>
      <c r="L4408">
        <v>8.1298820000001797</v>
      </c>
      <c r="M4408">
        <v>13.294596804050855</v>
      </c>
      <c r="O4408">
        <v>5.9815832915106464</v>
      </c>
      <c r="P4408">
        <v>7.3130135125402091</v>
      </c>
      <c r="Q4408">
        <f t="shared" si="68"/>
        <v>13.294596804050855</v>
      </c>
    </row>
    <row r="4409" spans="1:17" x14ac:dyDescent="0.25">
      <c r="A4409">
        <v>4408</v>
      </c>
      <c r="B4409">
        <v>2321.719971</v>
      </c>
      <c r="C4409">
        <v>2331.580078</v>
      </c>
      <c r="D4409">
        <v>2321.419922</v>
      </c>
      <c r="E4409">
        <v>4408</v>
      </c>
      <c r="F4409">
        <v>9.8601069999999709</v>
      </c>
      <c r="G4409">
        <v>6.7229451286573543</v>
      </c>
      <c r="H4409">
        <v>4408</v>
      </c>
      <c r="I4409">
        <v>0.3000489999999445</v>
      </c>
      <c r="J4409">
        <v>8.1092584281752309</v>
      </c>
      <c r="K4409">
        <v>4408</v>
      </c>
      <c r="L4409">
        <v>10.160155999999915</v>
      </c>
      <c r="M4409">
        <v>14.832203556832585</v>
      </c>
      <c r="O4409">
        <v>6.7229451286573543</v>
      </c>
      <c r="P4409">
        <v>8.1092584281752309</v>
      </c>
      <c r="Q4409">
        <f t="shared" si="68"/>
        <v>14.832203556832585</v>
      </c>
    </row>
    <row r="4410" spans="1:17" x14ac:dyDescent="0.25">
      <c r="A4410">
        <v>4409</v>
      </c>
      <c r="B4410">
        <v>2326.1201169999999</v>
      </c>
      <c r="C4410">
        <v>2337.580078</v>
      </c>
      <c r="D4410">
        <v>2322.169922</v>
      </c>
      <c r="E4410">
        <v>4409</v>
      </c>
      <c r="F4410">
        <v>11.459961000000021</v>
      </c>
      <c r="G4410">
        <v>7.5069396442447323</v>
      </c>
      <c r="H4410">
        <v>4409</v>
      </c>
      <c r="I4410">
        <v>3.9501949999998942</v>
      </c>
      <c r="J4410">
        <v>8.6234008474040174</v>
      </c>
      <c r="K4410">
        <v>4409</v>
      </c>
      <c r="L4410">
        <v>15.410155999999915</v>
      </c>
      <c r="M4410">
        <v>16.130340491648749</v>
      </c>
      <c r="O4410">
        <v>7.5069396442447323</v>
      </c>
      <c r="P4410">
        <v>8.6234008474040174</v>
      </c>
      <c r="Q4410">
        <f t="shared" si="68"/>
        <v>16.130340491648749</v>
      </c>
    </row>
    <row r="4411" spans="1:17" x14ac:dyDescent="0.25">
      <c r="A4411">
        <v>4410</v>
      </c>
      <c r="B4411">
        <v>2335.580078</v>
      </c>
      <c r="C4411">
        <v>2351.3000489999999</v>
      </c>
      <c r="D4411">
        <v>2334.8100589999999</v>
      </c>
      <c r="E4411">
        <v>4410</v>
      </c>
      <c r="F4411">
        <v>15.719970999999987</v>
      </c>
      <c r="G4411">
        <v>6.6612797790407079</v>
      </c>
      <c r="H4411">
        <v>4410</v>
      </c>
      <c r="I4411">
        <v>0.77001900000004753</v>
      </c>
      <c r="J4411">
        <v>6.7429002509651426</v>
      </c>
      <c r="K4411">
        <v>4410</v>
      </c>
      <c r="L4411">
        <v>16.489990000000034</v>
      </c>
      <c r="M4411">
        <v>13.40418003000585</v>
      </c>
      <c r="O4411">
        <v>6.6612797790407079</v>
      </c>
      <c r="P4411">
        <v>6.7429002509651426</v>
      </c>
      <c r="Q4411">
        <f t="shared" si="68"/>
        <v>13.40418003000585</v>
      </c>
    </row>
    <row r="4412" spans="1:17" x14ac:dyDescent="0.25">
      <c r="A4412">
        <v>4411</v>
      </c>
      <c r="B4412">
        <v>2349.639893</v>
      </c>
      <c r="C4412">
        <v>2351.3100589999999</v>
      </c>
      <c r="D4412">
        <v>2338.8701169999999</v>
      </c>
      <c r="E4412">
        <v>4411</v>
      </c>
      <c r="F4412">
        <v>1.670165999999881</v>
      </c>
      <c r="G4412">
        <v>5.5799774444691792</v>
      </c>
      <c r="H4412">
        <v>4411</v>
      </c>
      <c r="I4412">
        <v>10.769776000000093</v>
      </c>
      <c r="J4412">
        <v>6.6076931312032112</v>
      </c>
      <c r="K4412">
        <v>4411</v>
      </c>
      <c r="L4412">
        <v>12.439941999999974</v>
      </c>
      <c r="M4412">
        <v>12.18767057567239</v>
      </c>
      <c r="O4412">
        <v>5.5799774444691792</v>
      </c>
      <c r="P4412">
        <v>6.6076931312032112</v>
      </c>
      <c r="Q4412">
        <f t="shared" si="68"/>
        <v>12.18767057567239</v>
      </c>
    </row>
    <row r="4413" spans="1:17" x14ac:dyDescent="0.25">
      <c r="A4413">
        <v>4412</v>
      </c>
      <c r="B4413">
        <v>2343.01001</v>
      </c>
      <c r="C4413">
        <v>2351.1599120000001</v>
      </c>
      <c r="D4413">
        <v>2339.580078</v>
      </c>
      <c r="E4413">
        <v>4412</v>
      </c>
      <c r="F4413">
        <v>8.149902000000111</v>
      </c>
      <c r="G4413">
        <v>5.2221301673278502</v>
      </c>
      <c r="H4413">
        <v>4412</v>
      </c>
      <c r="I4413">
        <v>3.429932000000008</v>
      </c>
      <c r="J4413">
        <v>6.2388379546343238</v>
      </c>
      <c r="K4413">
        <v>4412</v>
      </c>
      <c r="L4413">
        <v>11.579834000000119</v>
      </c>
      <c r="M4413">
        <v>11.460968121962175</v>
      </c>
      <c r="O4413">
        <v>5.2221301673278502</v>
      </c>
      <c r="P4413">
        <v>6.2388379546343238</v>
      </c>
      <c r="Q4413">
        <f t="shared" si="68"/>
        <v>11.460968121962175</v>
      </c>
    </row>
    <row r="4414" spans="1:17" x14ac:dyDescent="0.25">
      <c r="A4414">
        <v>4413</v>
      </c>
      <c r="B4414">
        <v>2354.9099120000001</v>
      </c>
      <c r="C4414">
        <v>2366.709961</v>
      </c>
      <c r="D4414">
        <v>2354.9099120000001</v>
      </c>
      <c r="E4414">
        <v>4413</v>
      </c>
      <c r="F4414">
        <v>11.800048999999944</v>
      </c>
      <c r="G4414">
        <v>6.5203712399150646</v>
      </c>
      <c r="H4414">
        <v>4413</v>
      </c>
      <c r="I4414">
        <v>0</v>
      </c>
      <c r="J4414">
        <v>6.9002706083155427</v>
      </c>
      <c r="K4414">
        <v>4413</v>
      </c>
      <c r="L4414">
        <v>11.800048999999944</v>
      </c>
      <c r="M4414">
        <v>13.420641848230607</v>
      </c>
      <c r="O4414">
        <v>6.5203712399150646</v>
      </c>
      <c r="P4414">
        <v>6.9002706083155427</v>
      </c>
      <c r="Q4414">
        <f t="shared" si="68"/>
        <v>13.420641848230607</v>
      </c>
    </row>
    <row r="4415" spans="1:17" x14ac:dyDescent="0.25">
      <c r="A4415">
        <v>4414</v>
      </c>
      <c r="B4415">
        <v>2361.110107</v>
      </c>
      <c r="C4415">
        <v>2365.1298830000001</v>
      </c>
      <c r="D4415">
        <v>2358.3400879999999</v>
      </c>
      <c r="E4415">
        <v>4414</v>
      </c>
      <c r="F4415">
        <v>4.0197760000000926</v>
      </c>
      <c r="G4415">
        <v>7.0959022135687819</v>
      </c>
      <c r="H4415">
        <v>4414</v>
      </c>
      <c r="I4415">
        <v>2.7700190000000475</v>
      </c>
      <c r="J4415">
        <v>7.2170059248279808</v>
      </c>
      <c r="K4415">
        <v>4414</v>
      </c>
      <c r="L4415">
        <v>6.7897950000001401</v>
      </c>
      <c r="M4415">
        <v>14.312908138396763</v>
      </c>
      <c r="O4415">
        <v>7.0959022135687819</v>
      </c>
      <c r="P4415">
        <v>7.2170059248279808</v>
      </c>
      <c r="Q4415">
        <f t="shared" si="68"/>
        <v>14.312908138396763</v>
      </c>
    </row>
    <row r="4416" spans="1:17" x14ac:dyDescent="0.25">
      <c r="A4416">
        <v>4415</v>
      </c>
      <c r="B4416">
        <v>2367.5</v>
      </c>
      <c r="C4416">
        <v>2368.26001</v>
      </c>
      <c r="D4416">
        <v>2355.0900879999999</v>
      </c>
      <c r="E4416">
        <v>4415</v>
      </c>
      <c r="F4416">
        <v>0.76000999999996566</v>
      </c>
      <c r="G4416">
        <v>6.1743688040034925</v>
      </c>
      <c r="H4416">
        <v>4415</v>
      </c>
      <c r="I4416">
        <v>12.409912000000077</v>
      </c>
      <c r="J4416">
        <v>7.1370649275298508</v>
      </c>
      <c r="K4416">
        <v>4415</v>
      </c>
      <c r="L4416">
        <v>13.169922000000042</v>
      </c>
      <c r="M4416">
        <v>13.311433731533343</v>
      </c>
      <c r="O4416">
        <v>6.1743688040034925</v>
      </c>
      <c r="P4416">
        <v>7.1370649275298508</v>
      </c>
      <c r="Q4416">
        <f t="shared" si="68"/>
        <v>13.311433731533343</v>
      </c>
    </row>
    <row r="4417" spans="1:17" x14ac:dyDescent="0.25">
      <c r="A4417">
        <v>4416</v>
      </c>
      <c r="B4417">
        <v>2355.7299800000001</v>
      </c>
      <c r="C4417">
        <v>2367.3400879999999</v>
      </c>
      <c r="D4417">
        <v>2352.8701169999999</v>
      </c>
      <c r="E4417">
        <v>4416</v>
      </c>
      <c r="F4417">
        <v>11.610107999999855</v>
      </c>
      <c r="G4417">
        <v>5.9037960711393263</v>
      </c>
      <c r="H4417">
        <v>4416</v>
      </c>
      <c r="I4417">
        <v>2.8598630000001322</v>
      </c>
      <c r="J4417">
        <v>6.3563633915656172</v>
      </c>
      <c r="K4417">
        <v>4416</v>
      </c>
      <c r="L4417">
        <v>14.469970999999987</v>
      </c>
      <c r="M4417">
        <v>12.260159462704944</v>
      </c>
      <c r="O4417">
        <v>5.9037960711393263</v>
      </c>
      <c r="P4417">
        <v>6.3563633915656172</v>
      </c>
      <c r="Q4417">
        <f t="shared" si="68"/>
        <v>12.260159462704944</v>
      </c>
    </row>
    <row r="4418" spans="1:17" x14ac:dyDescent="0.25">
      <c r="A4418">
        <v>4417</v>
      </c>
      <c r="B4418">
        <v>2365.2299800000001</v>
      </c>
      <c r="C4418">
        <v>2371.540039</v>
      </c>
      <c r="D4418">
        <v>2361.8701169999999</v>
      </c>
      <c r="E4418">
        <v>4417</v>
      </c>
      <c r="F4418">
        <v>6.3100589999999102</v>
      </c>
      <c r="G4418">
        <v>6.324183848768353</v>
      </c>
      <c r="H4418">
        <v>4417</v>
      </c>
      <c r="I4418">
        <v>3.3598630000001322</v>
      </c>
      <c r="J4418">
        <v>7.3086022222393403</v>
      </c>
      <c r="K4418">
        <v>4417</v>
      </c>
      <c r="L4418">
        <v>9.6699220000000423</v>
      </c>
      <c r="M4418">
        <v>13.632786071007693</v>
      </c>
      <c r="O4418">
        <v>6.324183848768353</v>
      </c>
      <c r="P4418">
        <v>7.3086022222393403</v>
      </c>
      <c r="Q4418">
        <f t="shared" si="68"/>
        <v>13.632786071007693</v>
      </c>
    </row>
    <row r="4419" spans="1:17" x14ac:dyDescent="0.25">
      <c r="A4419">
        <v>4418</v>
      </c>
      <c r="B4419">
        <v>2366.080078</v>
      </c>
      <c r="C4419">
        <v>2367.790039</v>
      </c>
      <c r="D4419">
        <v>2358.959961</v>
      </c>
      <c r="E4419">
        <v>4418</v>
      </c>
      <c r="F4419">
        <v>1.7099610000000212</v>
      </c>
      <c r="G4419">
        <v>8.7667762454974643</v>
      </c>
      <c r="H4419">
        <v>4418</v>
      </c>
      <c r="I4419">
        <v>7.1201169999999365</v>
      </c>
      <c r="J4419">
        <v>10.131029726588752</v>
      </c>
      <c r="K4419">
        <v>4418</v>
      </c>
      <c r="L4419">
        <v>8.8300779999999577</v>
      </c>
      <c r="M4419">
        <v>18.897805972086218</v>
      </c>
      <c r="O4419">
        <v>8.7667762454974643</v>
      </c>
      <c r="P4419">
        <v>10.131029726588752</v>
      </c>
      <c r="Q4419">
        <f t="shared" ref="Q4419:Q4482" si="69">O4419+P4419</f>
        <v>18.897805972086218</v>
      </c>
    </row>
    <row r="4420" spans="1:17" x14ac:dyDescent="0.25">
      <c r="A4420">
        <v>4419</v>
      </c>
      <c r="B4420">
        <v>2380.1298830000001</v>
      </c>
      <c r="C4420">
        <v>2400.9799800000001</v>
      </c>
      <c r="D4420">
        <v>2380.1298830000001</v>
      </c>
      <c r="E4420">
        <v>4419</v>
      </c>
      <c r="F4420">
        <v>20.850097000000005</v>
      </c>
      <c r="G4420">
        <v>7.2242359201987512</v>
      </c>
      <c r="H4420">
        <v>4419</v>
      </c>
      <c r="I4420">
        <v>0</v>
      </c>
      <c r="J4420">
        <v>6.7171610506553181</v>
      </c>
      <c r="K4420">
        <v>4419</v>
      </c>
      <c r="L4420">
        <v>20.850097000000005</v>
      </c>
      <c r="M4420">
        <v>13.941396970854068</v>
      </c>
      <c r="O4420">
        <v>7.2242359201987512</v>
      </c>
      <c r="P4420">
        <v>6.7171610506553181</v>
      </c>
      <c r="Q4420">
        <f t="shared" si="69"/>
        <v>13.941396970854068</v>
      </c>
    </row>
    <row r="4421" spans="1:17" x14ac:dyDescent="0.25">
      <c r="A4421">
        <v>4420</v>
      </c>
      <c r="B4421">
        <v>2394.75</v>
      </c>
      <c r="C4421">
        <v>2394.75</v>
      </c>
      <c r="D4421">
        <v>2380.169922</v>
      </c>
      <c r="E4421">
        <v>4420</v>
      </c>
      <c r="F4421">
        <v>0</v>
      </c>
      <c r="G4421">
        <v>6.1027999033209817</v>
      </c>
      <c r="H4421">
        <v>4420</v>
      </c>
      <c r="I4421">
        <v>14.580077999999958</v>
      </c>
      <c r="J4421">
        <v>6.3599653217477439</v>
      </c>
      <c r="K4421">
        <v>4420</v>
      </c>
      <c r="L4421">
        <v>14.580077999999958</v>
      </c>
      <c r="M4421">
        <v>12.462765225068726</v>
      </c>
      <c r="O4421">
        <v>6.1027999033209817</v>
      </c>
      <c r="P4421">
        <v>6.3599653217477439</v>
      </c>
      <c r="Q4421">
        <f t="shared" si="69"/>
        <v>12.462765225068726</v>
      </c>
    </row>
    <row r="4422" spans="1:17" x14ac:dyDescent="0.25">
      <c r="A4422">
        <v>4421</v>
      </c>
      <c r="B4422">
        <v>2380.919922</v>
      </c>
      <c r="C4422">
        <v>2383.889893</v>
      </c>
      <c r="D4422">
        <v>2375.389893</v>
      </c>
      <c r="E4422">
        <v>4421</v>
      </c>
      <c r="F4422">
        <v>2.9699709999999868</v>
      </c>
      <c r="G4422">
        <v>6.1993293588705294</v>
      </c>
      <c r="H4422">
        <v>4421</v>
      </c>
      <c r="I4422">
        <v>5.5300290000000132</v>
      </c>
      <c r="J4422">
        <v>6.4023066735844898</v>
      </c>
      <c r="K4422">
        <v>4421</v>
      </c>
      <c r="L4422">
        <v>8.5</v>
      </c>
      <c r="M4422">
        <v>12.601636032455019</v>
      </c>
      <c r="O4422">
        <v>6.1993293588705294</v>
      </c>
      <c r="P4422">
        <v>6.4023066735844898</v>
      </c>
      <c r="Q4422">
        <f t="shared" si="69"/>
        <v>12.601636032455019</v>
      </c>
    </row>
    <row r="4423" spans="1:17" x14ac:dyDescent="0.25">
      <c r="A4423">
        <v>4422</v>
      </c>
      <c r="B4423">
        <v>2375.2299800000001</v>
      </c>
      <c r="C4423">
        <v>2378.8000489999999</v>
      </c>
      <c r="D4423">
        <v>2367.9799800000001</v>
      </c>
      <c r="E4423">
        <v>4422</v>
      </c>
      <c r="F4423">
        <v>3.5700689999998758</v>
      </c>
      <c r="G4423">
        <v>6.5571130838049729</v>
      </c>
      <c r="H4423">
        <v>4422</v>
      </c>
      <c r="I4423">
        <v>7.25</v>
      </c>
      <c r="J4423">
        <v>6.9028907980519651</v>
      </c>
      <c r="K4423">
        <v>4422</v>
      </c>
      <c r="L4423">
        <v>10.820068999999876</v>
      </c>
      <c r="M4423">
        <v>13.460003881856938</v>
      </c>
      <c r="O4423">
        <v>6.5571130838049729</v>
      </c>
      <c r="P4423">
        <v>6.9028907980519651</v>
      </c>
      <c r="Q4423">
        <f t="shared" si="69"/>
        <v>13.460003881856938</v>
      </c>
    </row>
    <row r="4424" spans="1:17" x14ac:dyDescent="0.25">
      <c r="A4424">
        <v>4423</v>
      </c>
      <c r="B4424">
        <v>2370.73999</v>
      </c>
      <c r="C4424">
        <v>2375.1201169999999</v>
      </c>
      <c r="D4424">
        <v>2365.51001</v>
      </c>
      <c r="E4424">
        <v>4423</v>
      </c>
      <c r="F4424">
        <v>4.3801269999999022</v>
      </c>
      <c r="G4424">
        <v>7.4377859767853458</v>
      </c>
      <c r="H4424">
        <v>4423</v>
      </c>
      <c r="I4424">
        <v>5.2299800000000687</v>
      </c>
      <c r="J4424">
        <v>7.6368323769662751</v>
      </c>
      <c r="K4424">
        <v>4423</v>
      </c>
      <c r="L4424">
        <v>9.6101069999999709</v>
      </c>
      <c r="M4424">
        <v>15.074618353751621</v>
      </c>
      <c r="O4424">
        <v>7.4377859767853458</v>
      </c>
      <c r="P4424">
        <v>7.6368323769662751</v>
      </c>
      <c r="Q4424">
        <f t="shared" si="69"/>
        <v>15.074618353751621</v>
      </c>
    </row>
    <row r="4425" spans="1:17" x14ac:dyDescent="0.25">
      <c r="A4425">
        <v>4424</v>
      </c>
      <c r="B4425">
        <v>2369.8100589999999</v>
      </c>
      <c r="C4425">
        <v>2373.0900879999999</v>
      </c>
      <c r="D4425">
        <v>2361.01001</v>
      </c>
      <c r="E4425">
        <v>4424</v>
      </c>
      <c r="F4425">
        <v>3.2800290000000132</v>
      </c>
      <c r="G4425">
        <v>7.8041393794116471</v>
      </c>
      <c r="H4425">
        <v>4424</v>
      </c>
      <c r="I4425">
        <v>8.8000489999999445</v>
      </c>
      <c r="J4425">
        <v>8.0436606988591706</v>
      </c>
      <c r="K4425">
        <v>4424</v>
      </c>
      <c r="L4425">
        <v>12.080077999999958</v>
      </c>
      <c r="M4425">
        <v>15.847800078270819</v>
      </c>
      <c r="O4425">
        <v>7.8041393794116471</v>
      </c>
      <c r="P4425">
        <v>8.0436606988591706</v>
      </c>
      <c r="Q4425">
        <f t="shared" si="69"/>
        <v>15.847800078270819</v>
      </c>
    </row>
    <row r="4426" spans="1:17" x14ac:dyDescent="0.25">
      <c r="A4426">
        <v>4425</v>
      </c>
      <c r="B4426">
        <v>2363.48999</v>
      </c>
      <c r="C4426">
        <v>2369.080078</v>
      </c>
      <c r="D4426">
        <v>2354.540039</v>
      </c>
      <c r="E4426">
        <v>4425</v>
      </c>
      <c r="F4426">
        <v>5.5900879999999233</v>
      </c>
      <c r="G4426">
        <v>6.1713835317314594</v>
      </c>
      <c r="H4426">
        <v>4425</v>
      </c>
      <c r="I4426">
        <v>8.9499510000000555</v>
      </c>
      <c r="J4426">
        <v>6.1645844964029575</v>
      </c>
      <c r="K4426">
        <v>4425</v>
      </c>
      <c r="L4426">
        <v>14.540038999999979</v>
      </c>
      <c r="M4426">
        <v>12.335968028134417</v>
      </c>
      <c r="O4426">
        <v>6.1713835317314594</v>
      </c>
      <c r="P4426">
        <v>6.1645844964029575</v>
      </c>
      <c r="Q4426">
        <f t="shared" si="69"/>
        <v>12.335968028134417</v>
      </c>
    </row>
    <row r="4427" spans="1:17" x14ac:dyDescent="0.25">
      <c r="A4427">
        <v>4426</v>
      </c>
      <c r="B4427">
        <v>2372.5200199999999</v>
      </c>
      <c r="C4427">
        <v>2376.860107</v>
      </c>
      <c r="D4427">
        <v>2363.040039</v>
      </c>
      <c r="E4427">
        <v>4426</v>
      </c>
      <c r="F4427">
        <v>4.3400870000000396</v>
      </c>
      <c r="G4427">
        <v>5.8863766836939826</v>
      </c>
      <c r="H4427">
        <v>4426</v>
      </c>
      <c r="I4427">
        <v>9.4799809999999525</v>
      </c>
      <c r="J4427">
        <v>6.1272981068495049</v>
      </c>
      <c r="K4427">
        <v>4426</v>
      </c>
      <c r="L4427">
        <v>13.820067999999992</v>
      </c>
      <c r="M4427">
        <v>12.013674790543487</v>
      </c>
      <c r="O4427">
        <v>5.8863766836939826</v>
      </c>
      <c r="P4427">
        <v>6.1272981068495049</v>
      </c>
      <c r="Q4427">
        <f t="shared" si="69"/>
        <v>12.013674790543487</v>
      </c>
    </row>
    <row r="4428" spans="1:17" x14ac:dyDescent="0.25">
      <c r="A4428">
        <v>4427</v>
      </c>
      <c r="B4428">
        <v>2371.5600589999999</v>
      </c>
      <c r="C4428">
        <v>2374.419922</v>
      </c>
      <c r="D4428">
        <v>2368.5200199999999</v>
      </c>
      <c r="E4428">
        <v>4427</v>
      </c>
      <c r="F4428">
        <v>2.8598630000001322</v>
      </c>
      <c r="G4428">
        <v>6.9870830335864387</v>
      </c>
      <c r="H4428">
        <v>4427</v>
      </c>
      <c r="I4428">
        <v>3.0400389999999788</v>
      </c>
      <c r="J4428">
        <v>7.6325809569704433</v>
      </c>
      <c r="K4428">
        <v>4427</v>
      </c>
      <c r="L4428">
        <v>5.899902000000111</v>
      </c>
      <c r="M4428">
        <v>14.619663990556882</v>
      </c>
      <c r="O4428">
        <v>6.9870830335864387</v>
      </c>
      <c r="P4428">
        <v>7.6325809569704433</v>
      </c>
      <c r="Q4428">
        <f t="shared" si="69"/>
        <v>14.619663990556882</v>
      </c>
    </row>
    <row r="4429" spans="1:17" x14ac:dyDescent="0.25">
      <c r="A4429">
        <v>4428</v>
      </c>
      <c r="B4429">
        <v>2368.5500489999999</v>
      </c>
      <c r="C4429">
        <v>2368.5500489999999</v>
      </c>
      <c r="D4429">
        <v>2358.179932</v>
      </c>
      <c r="E4429">
        <v>4428</v>
      </c>
      <c r="F4429">
        <v>0</v>
      </c>
      <c r="G4429">
        <v>8.0440779717531967</v>
      </c>
      <c r="H4429">
        <v>4428</v>
      </c>
      <c r="I4429">
        <v>10.370116999999937</v>
      </c>
      <c r="J4429">
        <v>9.2408890360300688</v>
      </c>
      <c r="K4429">
        <v>4428</v>
      </c>
      <c r="L4429">
        <v>10.370116999999937</v>
      </c>
      <c r="M4429">
        <v>17.284967007783266</v>
      </c>
      <c r="O4429">
        <v>8.0440779717531967</v>
      </c>
      <c r="P4429">
        <v>9.2408890360300688</v>
      </c>
      <c r="Q4429">
        <f t="shared" si="69"/>
        <v>17.284967007783266</v>
      </c>
    </row>
    <row r="4430" spans="1:17" x14ac:dyDescent="0.25">
      <c r="A4430">
        <v>4429</v>
      </c>
      <c r="B4430">
        <v>2370.3400879999999</v>
      </c>
      <c r="C4430">
        <v>2390.01001</v>
      </c>
      <c r="D4430">
        <v>2368.9399410000001</v>
      </c>
      <c r="E4430">
        <v>4429</v>
      </c>
      <c r="F4430">
        <v>19.669922000000042</v>
      </c>
      <c r="G4430">
        <v>6.4158200616002912</v>
      </c>
      <c r="H4430">
        <v>4429</v>
      </c>
      <c r="I4430">
        <v>1.4001469999998335</v>
      </c>
      <c r="J4430">
        <v>6.1323804587414905</v>
      </c>
      <c r="K4430">
        <v>4429</v>
      </c>
      <c r="L4430">
        <v>21.070068999999876</v>
      </c>
      <c r="M4430">
        <v>12.548200520341782</v>
      </c>
      <c r="O4430">
        <v>6.4158200616002912</v>
      </c>
      <c r="P4430">
        <v>6.1323804587414905</v>
      </c>
      <c r="Q4430">
        <f t="shared" si="69"/>
        <v>12.548200520341782</v>
      </c>
    </row>
    <row r="4431" spans="1:17" x14ac:dyDescent="0.25">
      <c r="A4431">
        <v>4430</v>
      </c>
      <c r="B4431">
        <v>2387.709961</v>
      </c>
      <c r="C4431">
        <v>2388.1000979999999</v>
      </c>
      <c r="D4431">
        <v>2377.179932</v>
      </c>
      <c r="E4431">
        <v>4430</v>
      </c>
      <c r="F4431">
        <v>0.39013699999986784</v>
      </c>
      <c r="G4431">
        <v>6.1577084589033619</v>
      </c>
      <c r="H4431">
        <v>4430</v>
      </c>
      <c r="I4431">
        <v>10.530029000000013</v>
      </c>
      <c r="J4431">
        <v>6.2207394818025135</v>
      </c>
      <c r="K4431">
        <v>4430</v>
      </c>
      <c r="L4431">
        <v>10.920165999999881</v>
      </c>
      <c r="M4431">
        <v>12.378447940705875</v>
      </c>
      <c r="O4431">
        <v>6.1577084589033619</v>
      </c>
      <c r="P4431">
        <v>6.2207394818025135</v>
      </c>
      <c r="Q4431">
        <f t="shared" si="69"/>
        <v>12.378447940705875</v>
      </c>
    </row>
    <row r="4432" spans="1:17" x14ac:dyDescent="0.25">
      <c r="A4432">
        <v>4431</v>
      </c>
      <c r="B4432">
        <v>2383.709961</v>
      </c>
      <c r="C4432">
        <v>2385.709961</v>
      </c>
      <c r="D4432">
        <v>2377.639893</v>
      </c>
      <c r="E4432">
        <v>4431</v>
      </c>
      <c r="F4432">
        <v>2</v>
      </c>
      <c r="G4432">
        <v>13.117830872258329</v>
      </c>
      <c r="H4432">
        <v>4431</v>
      </c>
      <c r="I4432">
        <v>6.070067999999992</v>
      </c>
      <c r="J4432">
        <v>13.370407728928029</v>
      </c>
      <c r="K4432">
        <v>4431</v>
      </c>
      <c r="L4432">
        <v>8.070067999999992</v>
      </c>
      <c r="M4432">
        <v>26.48823860118636</v>
      </c>
      <c r="O4432">
        <v>13.117830872258329</v>
      </c>
      <c r="P4432">
        <v>13.370407728928029</v>
      </c>
      <c r="Q4432">
        <f t="shared" si="69"/>
        <v>26.48823860118636</v>
      </c>
    </row>
    <row r="4433" spans="1:17" x14ac:dyDescent="0.25">
      <c r="A4433">
        <v>4432</v>
      </c>
      <c r="B4433">
        <v>2378.23999</v>
      </c>
      <c r="C4433">
        <v>2379.5500489999999</v>
      </c>
      <c r="D4433">
        <v>2369.6599120000001</v>
      </c>
      <c r="E4433">
        <v>4432</v>
      </c>
      <c r="F4433">
        <v>1.3100589999999102</v>
      </c>
      <c r="G4433">
        <v>13.417180337409231</v>
      </c>
      <c r="H4433">
        <v>4432</v>
      </c>
      <c r="I4433">
        <v>8.5800779999999577</v>
      </c>
      <c r="J4433">
        <v>11.948921128371301</v>
      </c>
      <c r="K4433">
        <v>4432</v>
      </c>
      <c r="L4433">
        <v>9.8901369999998678</v>
      </c>
      <c r="M4433">
        <v>25.366101465780531</v>
      </c>
      <c r="O4433">
        <v>13.417180337409231</v>
      </c>
      <c r="P4433">
        <v>11.948921128371301</v>
      </c>
      <c r="Q4433">
        <f t="shared" si="69"/>
        <v>25.366101465780531</v>
      </c>
    </row>
    <row r="4434" spans="1:17" x14ac:dyDescent="0.25">
      <c r="A4434">
        <v>4433</v>
      </c>
      <c r="B4434">
        <v>2379.320068</v>
      </c>
      <c r="C4434">
        <v>2381.929932</v>
      </c>
      <c r="D4434">
        <v>2341.8999020000001</v>
      </c>
      <c r="E4434">
        <v>4433</v>
      </c>
      <c r="F4434">
        <v>2.6098640000000159</v>
      </c>
      <c r="G4434">
        <v>7.3227658197986676</v>
      </c>
      <c r="H4434">
        <v>4433</v>
      </c>
      <c r="I4434">
        <v>37.420165999999881</v>
      </c>
      <c r="J4434">
        <v>8.2929085840613581</v>
      </c>
      <c r="K4434">
        <v>4433</v>
      </c>
      <c r="L4434">
        <v>40.030029999999897</v>
      </c>
      <c r="M4434">
        <v>15.615674403860027</v>
      </c>
      <c r="O4434">
        <v>7.3227658197986676</v>
      </c>
      <c r="P4434">
        <v>8.2929085840613581</v>
      </c>
      <c r="Q4434">
        <f t="shared" si="69"/>
        <v>15.615674403860027</v>
      </c>
    </row>
    <row r="4435" spans="1:17" x14ac:dyDescent="0.25">
      <c r="A4435">
        <v>4434</v>
      </c>
      <c r="B4435">
        <v>2343</v>
      </c>
      <c r="C4435">
        <v>2351.8100589999999</v>
      </c>
      <c r="D4435">
        <v>2336.4499510000001</v>
      </c>
      <c r="E4435">
        <v>4434</v>
      </c>
      <c r="F4435">
        <v>8.8100589999999102</v>
      </c>
      <c r="G4435">
        <v>9.0412892773129734</v>
      </c>
      <c r="H4435">
        <v>4434</v>
      </c>
      <c r="I4435">
        <v>6.5500489999999445</v>
      </c>
      <c r="J4435">
        <v>10.101076817721363</v>
      </c>
      <c r="K4435">
        <v>4434</v>
      </c>
      <c r="L4435">
        <v>15.360107999999855</v>
      </c>
      <c r="M4435">
        <v>19.142366095034337</v>
      </c>
      <c r="O4435">
        <v>9.0412892773129734</v>
      </c>
      <c r="P4435">
        <v>10.101076817721363</v>
      </c>
      <c r="Q4435">
        <f t="shared" si="69"/>
        <v>19.142366095034337</v>
      </c>
    </row>
    <row r="4436" spans="1:17" x14ac:dyDescent="0.25">
      <c r="A4436">
        <v>4435</v>
      </c>
      <c r="B4436">
        <v>2345.969971</v>
      </c>
      <c r="C4436">
        <v>2358.919922</v>
      </c>
      <c r="D4436">
        <v>2342.1298830000001</v>
      </c>
      <c r="E4436">
        <v>4435</v>
      </c>
      <c r="F4436">
        <v>12.949951000000056</v>
      </c>
      <c r="G4436">
        <v>9.6153008828191808</v>
      </c>
      <c r="H4436">
        <v>4435</v>
      </c>
      <c r="I4436">
        <v>3.8400879999999233</v>
      </c>
      <c r="J4436">
        <v>10.119589533954436</v>
      </c>
      <c r="K4436">
        <v>4435</v>
      </c>
      <c r="L4436">
        <v>16.790038999999979</v>
      </c>
      <c r="M4436">
        <v>19.734890416773617</v>
      </c>
      <c r="O4436">
        <v>9.6153008828191808</v>
      </c>
      <c r="P4436">
        <v>10.119589533954436</v>
      </c>
      <c r="Q4436">
        <f t="shared" si="69"/>
        <v>19.734890416773617</v>
      </c>
    </row>
    <row r="4437" spans="1:17" x14ac:dyDescent="0.25">
      <c r="A4437">
        <v>4436</v>
      </c>
      <c r="B4437">
        <v>2350.419922</v>
      </c>
      <c r="C4437">
        <v>2356.219971</v>
      </c>
      <c r="D4437">
        <v>2335.73999</v>
      </c>
      <c r="E4437">
        <v>4436</v>
      </c>
      <c r="F4437">
        <v>5.8000489999999445</v>
      </c>
      <c r="G4437">
        <v>9.0949039068905275</v>
      </c>
      <c r="H4437">
        <v>4436</v>
      </c>
      <c r="I4437">
        <v>14.679932000000008</v>
      </c>
      <c r="J4437">
        <v>10.989499486173461</v>
      </c>
      <c r="K4437">
        <v>4436</v>
      </c>
      <c r="L4437">
        <v>20.479980999999952</v>
      </c>
      <c r="M4437">
        <v>20.084403393063987</v>
      </c>
      <c r="O4437">
        <v>9.0949039068905275</v>
      </c>
      <c r="P4437">
        <v>10.989499486173461</v>
      </c>
      <c r="Q4437">
        <f t="shared" si="69"/>
        <v>20.084403393063987</v>
      </c>
    </row>
    <row r="4438" spans="1:17" x14ac:dyDescent="0.25">
      <c r="A4438">
        <v>4437</v>
      </c>
      <c r="B4438">
        <v>2329.110107</v>
      </c>
      <c r="C4438">
        <v>2344.8999020000001</v>
      </c>
      <c r="D4438">
        <v>2322.25</v>
      </c>
      <c r="E4438">
        <v>4437</v>
      </c>
      <c r="F4438">
        <v>15.78979500000014</v>
      </c>
      <c r="G4438">
        <v>7.9235015011373422</v>
      </c>
      <c r="H4438">
        <v>4437</v>
      </c>
      <c r="I4438">
        <v>6.8601069999999709</v>
      </c>
      <c r="J4438">
        <v>9.5720158487839146</v>
      </c>
      <c r="K4438">
        <v>4437</v>
      </c>
      <c r="L4438">
        <v>22.649902000000111</v>
      </c>
      <c r="M4438">
        <v>17.495517349921258</v>
      </c>
      <c r="O4438">
        <v>7.9235015011373422</v>
      </c>
      <c r="P4438">
        <v>9.5720158487839146</v>
      </c>
      <c r="Q4438">
        <f t="shared" si="69"/>
        <v>17.495517349921258</v>
      </c>
    </row>
    <row r="4439" spans="1:17" x14ac:dyDescent="0.25">
      <c r="A4439">
        <v>4438</v>
      </c>
      <c r="B4439">
        <v>2339.790039</v>
      </c>
      <c r="C4439">
        <v>2363.780029</v>
      </c>
      <c r="D4439">
        <v>2337.6298830000001</v>
      </c>
      <c r="E4439">
        <v>4438</v>
      </c>
      <c r="F4439">
        <v>23.989990000000034</v>
      </c>
      <c r="G4439">
        <v>5.7696194891405739</v>
      </c>
      <c r="H4439">
        <v>4438</v>
      </c>
      <c r="I4439">
        <v>2.1601559999999154</v>
      </c>
      <c r="J4439">
        <v>6.5988956720406389</v>
      </c>
      <c r="K4439">
        <v>4438</v>
      </c>
      <c r="L4439">
        <v>26.15014599999995</v>
      </c>
      <c r="M4439">
        <v>12.368515161181213</v>
      </c>
      <c r="O4439">
        <v>5.7696194891405739</v>
      </c>
      <c r="P4439">
        <v>6.5988956720406389</v>
      </c>
      <c r="Q4439">
        <f t="shared" si="69"/>
        <v>12.368515161181213</v>
      </c>
    </row>
    <row r="4440" spans="1:17" x14ac:dyDescent="0.25">
      <c r="A4440">
        <v>4439</v>
      </c>
      <c r="B4440">
        <v>2356.540039</v>
      </c>
      <c r="C4440">
        <v>2363.360107</v>
      </c>
      <c r="D4440">
        <v>2352.9399410000001</v>
      </c>
      <c r="E4440">
        <v>4439</v>
      </c>
      <c r="F4440">
        <v>6.820067999999992</v>
      </c>
      <c r="G4440">
        <v>5.4546095898541775</v>
      </c>
      <c r="H4440">
        <v>4439</v>
      </c>
      <c r="I4440">
        <v>3.600097999999889</v>
      </c>
      <c r="J4440">
        <v>6.2455999431516016</v>
      </c>
      <c r="K4440">
        <v>4439</v>
      </c>
      <c r="L4440">
        <v>10.420165999999881</v>
      </c>
      <c r="M4440">
        <v>11.700209533005779</v>
      </c>
      <c r="O4440">
        <v>5.4546095898541775</v>
      </c>
      <c r="P4440">
        <v>6.2455999431516016</v>
      </c>
      <c r="Q4440">
        <f t="shared" si="69"/>
        <v>11.700209533005779</v>
      </c>
    </row>
    <row r="4441" spans="1:17" x14ac:dyDescent="0.25">
      <c r="A4441">
        <v>4440</v>
      </c>
      <c r="B4441">
        <v>2361.3100589999999</v>
      </c>
      <c r="C4441">
        <v>2370.419922</v>
      </c>
      <c r="D4441">
        <v>2358.580078</v>
      </c>
      <c r="E4441">
        <v>4440</v>
      </c>
      <c r="F4441">
        <v>9.1098630000001322</v>
      </c>
      <c r="G4441">
        <v>8.035804683974936</v>
      </c>
      <c r="H4441">
        <v>4440</v>
      </c>
      <c r="I4441">
        <v>2.7299809999999525</v>
      </c>
      <c r="J4441">
        <v>8.7342086372616787</v>
      </c>
      <c r="K4441">
        <v>4440</v>
      </c>
      <c r="L4441">
        <v>11.839844000000085</v>
      </c>
      <c r="M4441">
        <v>16.770013321236615</v>
      </c>
      <c r="O4441">
        <v>8.035804683974936</v>
      </c>
      <c r="P4441">
        <v>8.7342086372616787</v>
      </c>
      <c r="Q4441">
        <f t="shared" si="69"/>
        <v>16.770013321236615</v>
      </c>
    </row>
    <row r="4442" spans="1:17" x14ac:dyDescent="0.25">
      <c r="A4442">
        <v>4441</v>
      </c>
      <c r="B4442">
        <v>2364.820068</v>
      </c>
      <c r="C4442">
        <v>2370.3500979999999</v>
      </c>
      <c r="D4442">
        <v>2362.6000979999999</v>
      </c>
      <c r="E4442">
        <v>4441</v>
      </c>
      <c r="F4442">
        <v>5.530029999999897</v>
      </c>
      <c r="G4442">
        <v>8.3436268503715425</v>
      </c>
      <c r="H4442">
        <v>4441</v>
      </c>
      <c r="I4442">
        <v>2.219970000000103</v>
      </c>
      <c r="J4442">
        <v>7.961810164293702</v>
      </c>
      <c r="K4442">
        <v>4441</v>
      </c>
      <c r="L4442">
        <v>7.75</v>
      </c>
      <c r="M4442">
        <v>16.305437014665245</v>
      </c>
      <c r="O4442">
        <v>8.3436268503715425</v>
      </c>
      <c r="P4442">
        <v>7.961810164293702</v>
      </c>
      <c r="Q4442">
        <f t="shared" si="69"/>
        <v>16.305437014665245</v>
      </c>
    </row>
    <row r="4443" spans="1:17" x14ac:dyDescent="0.25">
      <c r="A4443">
        <v>4442</v>
      </c>
      <c r="B4443">
        <v>2362.3400879999999</v>
      </c>
      <c r="C4443">
        <v>2365.8701169999999</v>
      </c>
      <c r="D4443">
        <v>2344.7299800000001</v>
      </c>
      <c r="E4443">
        <v>4442</v>
      </c>
      <c r="F4443">
        <v>3.5300290000000132</v>
      </c>
      <c r="G4443">
        <v>8.9216916023191963</v>
      </c>
      <c r="H4443">
        <v>4442</v>
      </c>
      <c r="I4443">
        <v>17.610107999999855</v>
      </c>
      <c r="J4443">
        <v>9.9625249626733705</v>
      </c>
      <c r="K4443">
        <v>4442</v>
      </c>
      <c r="L4443">
        <v>21.140136999999868</v>
      </c>
      <c r="M4443">
        <v>18.884216564992567</v>
      </c>
      <c r="O4443">
        <v>8.9216916023191963</v>
      </c>
      <c r="P4443">
        <v>9.9625249626733705</v>
      </c>
      <c r="Q4443">
        <f t="shared" si="69"/>
        <v>18.884216564992567</v>
      </c>
    </row>
    <row r="4444" spans="1:17" x14ac:dyDescent="0.25">
      <c r="A4444">
        <v>4443</v>
      </c>
      <c r="B4444">
        <v>2354.76001</v>
      </c>
      <c r="C4444">
        <v>2360.530029</v>
      </c>
      <c r="D4444">
        <v>2350.719971</v>
      </c>
      <c r="E4444">
        <v>4443</v>
      </c>
      <c r="F4444">
        <v>5.7700190000000475</v>
      </c>
      <c r="G4444">
        <v>9.8334135584261819</v>
      </c>
      <c r="H4444">
        <v>4443</v>
      </c>
      <c r="I4444">
        <v>4.0400389999999788</v>
      </c>
      <c r="J4444">
        <v>10.221031528815633</v>
      </c>
      <c r="K4444">
        <v>4443</v>
      </c>
      <c r="L4444">
        <v>9.8100580000000264</v>
      </c>
      <c r="M4444">
        <v>20.054445087241817</v>
      </c>
      <c r="O4444">
        <v>9.8334135584261819</v>
      </c>
      <c r="P4444">
        <v>10.221031528815633</v>
      </c>
      <c r="Q4444">
        <f t="shared" si="69"/>
        <v>20.054445087241817</v>
      </c>
    </row>
    <row r="4445" spans="1:17" x14ac:dyDescent="0.25">
      <c r="A4445">
        <v>4444</v>
      </c>
      <c r="B4445">
        <v>2366.5900879999999</v>
      </c>
      <c r="C4445">
        <v>2378.360107</v>
      </c>
      <c r="D4445">
        <v>2350.5200199999999</v>
      </c>
      <c r="E4445">
        <v>4444</v>
      </c>
      <c r="F4445">
        <v>11.770019000000048</v>
      </c>
      <c r="G4445">
        <v>7.0742839040532299</v>
      </c>
      <c r="H4445">
        <v>4444</v>
      </c>
      <c r="I4445">
        <v>16.070067999999992</v>
      </c>
      <c r="J4445">
        <v>7.9228882080586471</v>
      </c>
      <c r="K4445">
        <v>4444</v>
      </c>
      <c r="L4445">
        <v>27.84008700000004</v>
      </c>
      <c r="M4445">
        <v>14.997172112111876</v>
      </c>
      <c r="O4445">
        <v>7.0742839040532299</v>
      </c>
      <c r="P4445">
        <v>7.9228882080586471</v>
      </c>
      <c r="Q4445">
        <f t="shared" si="69"/>
        <v>14.997172112111876</v>
      </c>
    </row>
    <row r="4446" spans="1:17" x14ac:dyDescent="0.25">
      <c r="A4446">
        <v>4445</v>
      </c>
      <c r="B4446">
        <v>2353.790039</v>
      </c>
      <c r="C4446">
        <v>2364.1599120000001</v>
      </c>
      <c r="D4446">
        <v>2348.8999020000001</v>
      </c>
      <c r="E4446">
        <v>4445</v>
      </c>
      <c r="F4446">
        <v>10.369873000000098</v>
      </c>
      <c r="G4446">
        <v>6.9738243135316385</v>
      </c>
      <c r="H4446">
        <v>4445</v>
      </c>
      <c r="I4446">
        <v>4.8901369999998678</v>
      </c>
      <c r="J4446">
        <v>7.7163683765717428</v>
      </c>
      <c r="K4446">
        <v>4445</v>
      </c>
      <c r="L4446">
        <v>15.260009999999966</v>
      </c>
      <c r="M4446">
        <v>14.69019269010338</v>
      </c>
      <c r="O4446">
        <v>6.9738243135316385</v>
      </c>
      <c r="P4446">
        <v>7.7163683765717428</v>
      </c>
      <c r="Q4446">
        <f t="shared" si="69"/>
        <v>14.69019269010338</v>
      </c>
    </row>
    <row r="4447" spans="1:17" x14ac:dyDescent="0.25">
      <c r="A4447">
        <v>4446</v>
      </c>
      <c r="B4447">
        <v>2356.5900879999999</v>
      </c>
      <c r="C4447">
        <v>2363.76001</v>
      </c>
      <c r="D4447">
        <v>2350.73999</v>
      </c>
      <c r="E4447">
        <v>4446</v>
      </c>
      <c r="F4447">
        <v>7.1699220000000423</v>
      </c>
      <c r="G4447">
        <v>8.9060859977121059</v>
      </c>
      <c r="H4447">
        <v>4446</v>
      </c>
      <c r="I4447">
        <v>5.850097999999889</v>
      </c>
      <c r="J4447">
        <v>9.4364606750338655</v>
      </c>
      <c r="K4447">
        <v>4446</v>
      </c>
      <c r="L4447">
        <v>13.020019999999931</v>
      </c>
      <c r="M4447">
        <v>18.342546672745971</v>
      </c>
      <c r="O4447">
        <v>8.9060859977121059</v>
      </c>
      <c r="P4447">
        <v>9.4364606750338655</v>
      </c>
      <c r="Q4447">
        <f t="shared" si="69"/>
        <v>18.342546672745971</v>
      </c>
    </row>
    <row r="4448" spans="1:17" x14ac:dyDescent="0.25">
      <c r="A4448">
        <v>4447</v>
      </c>
      <c r="B4448">
        <v>2357.1599120000001</v>
      </c>
      <c r="C4448">
        <v>2366.3701169999999</v>
      </c>
      <c r="D4448">
        <v>2351.5</v>
      </c>
      <c r="E4448">
        <v>4447</v>
      </c>
      <c r="F4448">
        <v>9.2102049999998599</v>
      </c>
      <c r="G4448">
        <v>8.8467074068581635</v>
      </c>
      <c r="H4448">
        <v>4447</v>
      </c>
      <c r="I4448">
        <v>5.6599120000000767</v>
      </c>
      <c r="J4448">
        <v>8.1967871393894143</v>
      </c>
      <c r="K4448">
        <v>4447</v>
      </c>
      <c r="L4448">
        <v>14.870116999999937</v>
      </c>
      <c r="M4448">
        <v>17.04349454624758</v>
      </c>
      <c r="O4448">
        <v>8.8467074068581635</v>
      </c>
      <c r="P4448">
        <v>8.1967871393894143</v>
      </c>
      <c r="Q4448">
        <f t="shared" si="69"/>
        <v>17.04349454624758</v>
      </c>
    </row>
    <row r="4449" spans="1:17" x14ac:dyDescent="0.25">
      <c r="A4449">
        <v>4448</v>
      </c>
      <c r="B4449">
        <v>2353.919922</v>
      </c>
      <c r="C4449">
        <v>2355.219971</v>
      </c>
      <c r="D4449">
        <v>2337.25</v>
      </c>
      <c r="E4449">
        <v>4448</v>
      </c>
      <c r="F4449">
        <v>1.3000489999999445</v>
      </c>
      <c r="G4449">
        <v>8.490242549272601</v>
      </c>
      <c r="H4449">
        <v>4448</v>
      </c>
      <c r="I4449">
        <v>16.669922000000042</v>
      </c>
      <c r="J4449">
        <v>8.5018980503318993</v>
      </c>
      <c r="K4449">
        <v>4448</v>
      </c>
      <c r="L4449">
        <v>17.969970999999987</v>
      </c>
      <c r="M4449">
        <v>16.9921405996045</v>
      </c>
      <c r="O4449">
        <v>8.490242549272601</v>
      </c>
      <c r="P4449">
        <v>8.5018980503318993</v>
      </c>
      <c r="Q4449">
        <f t="shared" si="69"/>
        <v>16.9921405996045</v>
      </c>
    </row>
    <row r="4450" spans="1:17" x14ac:dyDescent="0.25">
      <c r="A4450">
        <v>4449</v>
      </c>
      <c r="B4450">
        <v>2352.1499020000001</v>
      </c>
      <c r="C4450">
        <v>2352.719971</v>
      </c>
      <c r="D4450">
        <v>2341.179932</v>
      </c>
      <c r="E4450">
        <v>4449</v>
      </c>
      <c r="F4450">
        <v>0.57006899999987581</v>
      </c>
      <c r="G4450">
        <v>7.8980944048212915</v>
      </c>
      <c r="H4450">
        <v>4449</v>
      </c>
      <c r="I4450">
        <v>10.969970000000103</v>
      </c>
      <c r="J4450">
        <v>8.4976011506862985</v>
      </c>
      <c r="K4450">
        <v>4449</v>
      </c>
      <c r="L4450">
        <v>11.540038999999979</v>
      </c>
      <c r="M4450">
        <v>16.39569555550759</v>
      </c>
      <c r="O4450">
        <v>7.8980944048212915</v>
      </c>
      <c r="P4450">
        <v>8.4976011506862985</v>
      </c>
      <c r="Q4450">
        <f t="shared" si="69"/>
        <v>16.39569555550759</v>
      </c>
    </row>
    <row r="4451" spans="1:17" x14ac:dyDescent="0.25">
      <c r="A4451">
        <v>4450</v>
      </c>
      <c r="B4451">
        <v>2341.9799800000001</v>
      </c>
      <c r="C4451">
        <v>2348.26001</v>
      </c>
      <c r="D4451">
        <v>2328.9499510000001</v>
      </c>
      <c r="E4451">
        <v>4450</v>
      </c>
      <c r="F4451">
        <v>6.280029999999897</v>
      </c>
      <c r="G4451">
        <v>7.2609496028195233</v>
      </c>
      <c r="H4451">
        <v>4450</v>
      </c>
      <c r="I4451">
        <v>13.030029000000013</v>
      </c>
      <c r="J4451">
        <v>8.6594079440007405</v>
      </c>
      <c r="K4451">
        <v>4450</v>
      </c>
      <c r="L4451">
        <v>19.31005899999991</v>
      </c>
      <c r="M4451">
        <v>15.920357546820263</v>
      </c>
      <c r="O4451">
        <v>7.2609496028195233</v>
      </c>
      <c r="P4451">
        <v>8.6594079440007405</v>
      </c>
      <c r="Q4451">
        <f t="shared" si="69"/>
        <v>15.920357546820263</v>
      </c>
    </row>
    <row r="4452" spans="1:17" x14ac:dyDescent="0.25">
      <c r="A4452">
        <v>4451</v>
      </c>
      <c r="B4452">
        <v>2332.6201169999999</v>
      </c>
      <c r="C4452">
        <v>2349.139893</v>
      </c>
      <c r="D4452">
        <v>2332.51001</v>
      </c>
      <c r="E4452">
        <v>4451</v>
      </c>
      <c r="F4452">
        <v>16.519776000000093</v>
      </c>
      <c r="G4452">
        <v>8.2704193487067919</v>
      </c>
      <c r="H4452">
        <v>4451</v>
      </c>
      <c r="I4452">
        <v>0.11010699999997087</v>
      </c>
      <c r="J4452">
        <v>8.6890514717552314</v>
      </c>
      <c r="K4452">
        <v>4451</v>
      </c>
      <c r="L4452">
        <v>16.629883000000063</v>
      </c>
      <c r="M4452">
        <v>16.959470820462023</v>
      </c>
      <c r="O4452">
        <v>8.2704193487067919</v>
      </c>
      <c r="P4452">
        <v>8.6890514717552314</v>
      </c>
      <c r="Q4452">
        <f t="shared" si="69"/>
        <v>16.959470820462023</v>
      </c>
    </row>
    <row r="4453" spans="1:17" x14ac:dyDescent="0.25">
      <c r="A4453">
        <v>4452</v>
      </c>
      <c r="B4453">
        <v>2342.530029</v>
      </c>
      <c r="C4453">
        <v>2348.3500979999999</v>
      </c>
      <c r="D4453">
        <v>2334.540039</v>
      </c>
      <c r="E4453">
        <v>4452</v>
      </c>
      <c r="F4453">
        <v>5.8200689999998758</v>
      </c>
      <c r="G4453">
        <v>8.1272120239972185</v>
      </c>
      <c r="H4453">
        <v>4452</v>
      </c>
      <c r="I4453">
        <v>7.9899900000000343</v>
      </c>
      <c r="J4453">
        <v>8.9240294421453061</v>
      </c>
      <c r="K4453">
        <v>4452</v>
      </c>
      <c r="L4453">
        <v>13.81005899999991</v>
      </c>
      <c r="M4453">
        <v>17.051241466142525</v>
      </c>
      <c r="O4453">
        <v>8.1272120239972185</v>
      </c>
      <c r="P4453">
        <v>8.9240294421453061</v>
      </c>
      <c r="Q4453">
        <f t="shared" si="69"/>
        <v>17.051241466142525</v>
      </c>
    </row>
    <row r="4454" spans="1:17" x14ac:dyDescent="0.25">
      <c r="A4454">
        <v>4453</v>
      </c>
      <c r="B4454">
        <v>2346.790039</v>
      </c>
      <c r="C4454">
        <v>2352.6298830000001</v>
      </c>
      <c r="D4454">
        <v>2335.0500489999999</v>
      </c>
      <c r="E4454">
        <v>4453</v>
      </c>
      <c r="F4454">
        <v>5.8398440000000846</v>
      </c>
      <c r="G4454">
        <v>8.017984823376235</v>
      </c>
      <c r="H4454">
        <v>4453</v>
      </c>
      <c r="I4454">
        <v>11.739990000000034</v>
      </c>
      <c r="J4454">
        <v>9.1975913015766899</v>
      </c>
      <c r="K4454">
        <v>4453</v>
      </c>
      <c r="L4454">
        <v>17.579834000000119</v>
      </c>
      <c r="M4454">
        <v>17.215576124952925</v>
      </c>
      <c r="O4454">
        <v>8.017984823376235</v>
      </c>
      <c r="P4454">
        <v>9.1975913015766899</v>
      </c>
      <c r="Q4454">
        <f t="shared" si="69"/>
        <v>17.215576124952925</v>
      </c>
    </row>
    <row r="4455" spans="1:17" x14ac:dyDescent="0.25">
      <c r="A4455">
        <v>4454</v>
      </c>
      <c r="B4455">
        <v>2342.6899410000001</v>
      </c>
      <c r="C4455">
        <v>2361.3701169999999</v>
      </c>
      <c r="D4455">
        <v>2340.9099120000001</v>
      </c>
      <c r="E4455">
        <v>4454</v>
      </c>
      <c r="F4455">
        <v>18.680175999999847</v>
      </c>
      <c r="G4455">
        <v>5.8578409258902804</v>
      </c>
      <c r="H4455">
        <v>4454</v>
      </c>
      <c r="I4455">
        <v>1.7800290000000132</v>
      </c>
      <c r="J4455">
        <v>5.8522061824992528</v>
      </c>
      <c r="K4455">
        <v>4454</v>
      </c>
      <c r="L4455">
        <v>20.46020499999986</v>
      </c>
      <c r="M4455">
        <v>11.710047108389533</v>
      </c>
      <c r="O4455">
        <v>5.8578409258902804</v>
      </c>
      <c r="P4455">
        <v>5.8522061824992528</v>
      </c>
      <c r="Q4455">
        <f t="shared" si="69"/>
        <v>11.710047108389533</v>
      </c>
    </row>
    <row r="4456" spans="1:17" x14ac:dyDescent="0.25">
      <c r="A4456">
        <v>4455</v>
      </c>
      <c r="B4456">
        <v>2354.73999</v>
      </c>
      <c r="C4456">
        <v>2356.179932</v>
      </c>
      <c r="D4456">
        <v>2344.51001</v>
      </c>
      <c r="E4456">
        <v>4455</v>
      </c>
      <c r="F4456">
        <v>1.4399419999999736</v>
      </c>
      <c r="G4456">
        <v>4.8574466751227581</v>
      </c>
      <c r="H4456">
        <v>4455</v>
      </c>
      <c r="I4456">
        <v>10.229980000000069</v>
      </c>
      <c r="J4456">
        <v>5.9103183936371986</v>
      </c>
      <c r="K4456">
        <v>4455</v>
      </c>
      <c r="L4456">
        <v>11.669922000000042</v>
      </c>
      <c r="M4456">
        <v>10.767765068759957</v>
      </c>
      <c r="O4456">
        <v>4.8574466751227581</v>
      </c>
      <c r="P4456">
        <v>5.9103183936371986</v>
      </c>
      <c r="Q4456">
        <f t="shared" si="69"/>
        <v>10.767765068759957</v>
      </c>
    </row>
    <row r="4457" spans="1:17" x14ac:dyDescent="0.25">
      <c r="A4457">
        <v>4456</v>
      </c>
      <c r="B4457">
        <v>2370.330078</v>
      </c>
      <c r="C4457">
        <v>2376.9799800000001</v>
      </c>
      <c r="D4457">
        <v>2369.1899410000001</v>
      </c>
      <c r="E4457">
        <v>4456</v>
      </c>
      <c r="F4457">
        <v>6.649902000000111</v>
      </c>
      <c r="G4457">
        <v>5.5496317179901471</v>
      </c>
      <c r="H4457">
        <v>4456</v>
      </c>
      <c r="I4457">
        <v>1.1401369999998678</v>
      </c>
      <c r="J4457">
        <v>6.7839215502502253</v>
      </c>
      <c r="K4457">
        <v>4456</v>
      </c>
      <c r="L4457">
        <v>7.7900389999999788</v>
      </c>
      <c r="M4457">
        <v>12.333553268240372</v>
      </c>
      <c r="O4457">
        <v>5.5496317179901471</v>
      </c>
      <c r="P4457">
        <v>6.7839215502502253</v>
      </c>
      <c r="Q4457">
        <f t="shared" si="69"/>
        <v>12.333553268240372</v>
      </c>
    </row>
    <row r="4458" spans="1:17" x14ac:dyDescent="0.25">
      <c r="A4458">
        <v>4457</v>
      </c>
      <c r="B4458">
        <v>2381.51001</v>
      </c>
      <c r="C4458">
        <v>2392.4799800000001</v>
      </c>
      <c r="D4458">
        <v>2381.1499020000001</v>
      </c>
      <c r="E4458">
        <v>4457</v>
      </c>
      <c r="F4458">
        <v>10.969970000000103</v>
      </c>
      <c r="G4458">
        <v>6.10991391656676</v>
      </c>
      <c r="H4458">
        <v>4457</v>
      </c>
      <c r="I4458">
        <v>0.36010799999985466</v>
      </c>
      <c r="J4458">
        <v>6.8130308431573052</v>
      </c>
      <c r="K4458">
        <v>4457</v>
      </c>
      <c r="L4458">
        <v>11.330077999999958</v>
      </c>
      <c r="M4458">
        <v>12.922944759724064</v>
      </c>
      <c r="O4458">
        <v>6.10991391656676</v>
      </c>
      <c r="P4458">
        <v>6.8130308431573052</v>
      </c>
      <c r="Q4458">
        <f t="shared" si="69"/>
        <v>12.922944759724064</v>
      </c>
    </row>
    <row r="4459" spans="1:17" x14ac:dyDescent="0.25">
      <c r="A4459">
        <v>4458</v>
      </c>
      <c r="B4459">
        <v>2388.9799800000001</v>
      </c>
      <c r="C4459">
        <v>2398.1599120000001</v>
      </c>
      <c r="D4459">
        <v>2386.780029</v>
      </c>
      <c r="E4459">
        <v>4458</v>
      </c>
      <c r="F4459">
        <v>9.179932000000008</v>
      </c>
      <c r="G4459">
        <v>6.9055520257826739</v>
      </c>
      <c r="H4459">
        <v>4458</v>
      </c>
      <c r="I4459">
        <v>2.1999510000000555</v>
      </c>
      <c r="J4459">
        <v>6.8842506281954625</v>
      </c>
      <c r="K4459">
        <v>4458</v>
      </c>
      <c r="L4459">
        <v>11.379883000000063</v>
      </c>
      <c r="M4459">
        <v>13.789802653978136</v>
      </c>
      <c r="O4459">
        <v>6.9055520257826739</v>
      </c>
      <c r="P4459">
        <v>6.8842506281954625</v>
      </c>
      <c r="Q4459">
        <f t="shared" si="69"/>
        <v>13.789802653978136</v>
      </c>
    </row>
    <row r="4460" spans="1:17" x14ac:dyDescent="0.25">
      <c r="A4460">
        <v>4459</v>
      </c>
      <c r="B4460">
        <v>2389.6999510000001</v>
      </c>
      <c r="C4460">
        <v>2392.1000979999999</v>
      </c>
      <c r="D4460">
        <v>2382.679932</v>
      </c>
      <c r="E4460">
        <v>4459</v>
      </c>
      <c r="F4460">
        <v>2.4001469999998335</v>
      </c>
      <c r="G4460">
        <v>6.3847025029421918</v>
      </c>
      <c r="H4460">
        <v>4459</v>
      </c>
      <c r="I4460">
        <v>7.0200190000000475</v>
      </c>
      <c r="J4460">
        <v>6.2294117604310104</v>
      </c>
      <c r="K4460">
        <v>4459</v>
      </c>
      <c r="L4460">
        <v>9.420165999999881</v>
      </c>
      <c r="M4460">
        <v>12.614114263373203</v>
      </c>
      <c r="O4460">
        <v>6.3847025029421918</v>
      </c>
      <c r="P4460">
        <v>6.2294117604310104</v>
      </c>
      <c r="Q4460">
        <f t="shared" si="69"/>
        <v>12.614114263373203</v>
      </c>
    </row>
    <row r="4461" spans="1:17" x14ac:dyDescent="0.25">
      <c r="A4461">
        <v>4460</v>
      </c>
      <c r="B4461">
        <v>2393.679932</v>
      </c>
      <c r="C4461">
        <v>2393.679932</v>
      </c>
      <c r="D4461">
        <v>2382.360107</v>
      </c>
      <c r="E4461">
        <v>4460</v>
      </c>
      <c r="F4461">
        <v>0</v>
      </c>
      <c r="G4461">
        <v>5.5230958830151602</v>
      </c>
      <c r="H4461">
        <v>4460</v>
      </c>
      <c r="I4461">
        <v>11.319825000000037</v>
      </c>
      <c r="J4461">
        <v>5.9285548327470892</v>
      </c>
      <c r="K4461">
        <v>4460</v>
      </c>
      <c r="L4461">
        <v>11.319825000000037</v>
      </c>
      <c r="M4461">
        <v>11.451650715762248</v>
      </c>
      <c r="O4461">
        <v>5.5230958830151602</v>
      </c>
      <c r="P4461">
        <v>5.9285548327470892</v>
      </c>
      <c r="Q4461">
        <f t="shared" si="69"/>
        <v>11.451650715762248</v>
      </c>
    </row>
    <row r="4462" spans="1:17" x14ac:dyDescent="0.25">
      <c r="A4462">
        <v>4461</v>
      </c>
      <c r="B4462">
        <v>2388.5</v>
      </c>
      <c r="C4462">
        <v>2394.48999</v>
      </c>
      <c r="D4462">
        <v>2384.830078</v>
      </c>
      <c r="E4462">
        <v>4461</v>
      </c>
      <c r="F4462">
        <v>5.9899900000000343</v>
      </c>
      <c r="G4462">
        <v>5.7431728058413478</v>
      </c>
      <c r="H4462">
        <v>4461</v>
      </c>
      <c r="I4462">
        <v>3.6699220000000423</v>
      </c>
      <c r="J4462">
        <v>5.9448232163615353</v>
      </c>
      <c r="K4462">
        <v>4461</v>
      </c>
      <c r="L4462">
        <v>9.6599120000000767</v>
      </c>
      <c r="M4462">
        <v>11.687996022202883</v>
      </c>
      <c r="O4462">
        <v>5.7431728058413478</v>
      </c>
      <c r="P4462">
        <v>5.9448232163615353</v>
      </c>
      <c r="Q4462">
        <f t="shared" si="69"/>
        <v>11.687996022202883</v>
      </c>
    </row>
    <row r="4463" spans="1:17" x14ac:dyDescent="0.25">
      <c r="A4463">
        <v>4462</v>
      </c>
      <c r="B4463">
        <v>2391.0500489999999</v>
      </c>
      <c r="C4463">
        <v>2392.929932</v>
      </c>
      <c r="D4463">
        <v>2385.820068</v>
      </c>
      <c r="E4463">
        <v>4462</v>
      </c>
      <c r="F4463">
        <v>1.8798830000000635</v>
      </c>
      <c r="G4463">
        <v>6.7212510263338334</v>
      </c>
      <c r="H4463">
        <v>4462</v>
      </c>
      <c r="I4463">
        <v>5.2299809999999525</v>
      </c>
      <c r="J4463">
        <v>6.833741277287265</v>
      </c>
      <c r="K4463">
        <v>4462</v>
      </c>
      <c r="L4463">
        <v>7.1098640000000159</v>
      </c>
      <c r="M4463">
        <v>13.554992303621098</v>
      </c>
      <c r="O4463">
        <v>6.7212510263338334</v>
      </c>
      <c r="P4463">
        <v>6.833741277287265</v>
      </c>
      <c r="Q4463">
        <f t="shared" si="69"/>
        <v>13.554992303621098</v>
      </c>
    </row>
    <row r="4464" spans="1:17" x14ac:dyDescent="0.25">
      <c r="A4464">
        <v>4463</v>
      </c>
      <c r="B4464">
        <v>2386.5</v>
      </c>
      <c r="C4464">
        <v>2389.820068</v>
      </c>
      <c r="D4464">
        <v>2379.75</v>
      </c>
      <c r="E4464">
        <v>4463</v>
      </c>
      <c r="F4464">
        <v>3.320067999999992</v>
      </c>
      <c r="G4464">
        <v>6.1483075958633773</v>
      </c>
      <c r="H4464">
        <v>4463</v>
      </c>
      <c r="I4464">
        <v>6.75</v>
      </c>
      <c r="J4464">
        <v>6.2360618649567172</v>
      </c>
      <c r="K4464">
        <v>4463</v>
      </c>
      <c r="L4464">
        <v>10.070067999999992</v>
      </c>
      <c r="M4464">
        <v>12.384369460820094</v>
      </c>
      <c r="O4464">
        <v>6.1483075958633773</v>
      </c>
      <c r="P4464">
        <v>6.2360618649567172</v>
      </c>
      <c r="Q4464">
        <f t="shared" si="69"/>
        <v>12.384369460820094</v>
      </c>
    </row>
    <row r="4465" spans="1:17" x14ac:dyDescent="0.25">
      <c r="A4465">
        <v>4464</v>
      </c>
      <c r="B4465">
        <v>2389.790039</v>
      </c>
      <c r="C4465">
        <v>2391.429932</v>
      </c>
      <c r="D4465">
        <v>2380.3500979999999</v>
      </c>
      <c r="E4465">
        <v>4464</v>
      </c>
      <c r="F4465">
        <v>1.6398930000000291</v>
      </c>
      <c r="G4465">
        <v>5.6394153519625183</v>
      </c>
      <c r="H4465">
        <v>4464</v>
      </c>
      <c r="I4465">
        <v>9.4399410000000898</v>
      </c>
      <c r="J4465">
        <v>6.115810210567199</v>
      </c>
      <c r="K4465">
        <v>4464</v>
      </c>
      <c r="L4465">
        <v>11.079834000000119</v>
      </c>
      <c r="M4465">
        <v>11.755225562529716</v>
      </c>
      <c r="O4465">
        <v>5.6394153519625183</v>
      </c>
      <c r="P4465">
        <v>6.115810210567199</v>
      </c>
      <c r="Q4465">
        <f t="shared" si="69"/>
        <v>11.755225562529716</v>
      </c>
    </row>
    <row r="4466" spans="1:17" x14ac:dyDescent="0.25">
      <c r="A4466">
        <v>4465</v>
      </c>
      <c r="B4466">
        <v>2392.3701169999999</v>
      </c>
      <c r="C4466">
        <v>2399.290039</v>
      </c>
      <c r="D4466">
        <v>2389.3798830000001</v>
      </c>
      <c r="E4466">
        <v>4465</v>
      </c>
      <c r="F4466">
        <v>6.9199220000000423</v>
      </c>
      <c r="G4466">
        <v>6.2801751063562818</v>
      </c>
      <c r="H4466">
        <v>4465</v>
      </c>
      <c r="I4466">
        <v>2.990233999999873</v>
      </c>
      <c r="J4466">
        <v>6.3774774014346898</v>
      </c>
      <c r="K4466">
        <v>4465</v>
      </c>
      <c r="L4466">
        <v>9.9101559999999154</v>
      </c>
      <c r="M4466">
        <v>12.657652507790971</v>
      </c>
      <c r="O4466">
        <v>6.2801751063562818</v>
      </c>
      <c r="P4466">
        <v>6.3774774014346898</v>
      </c>
      <c r="Q4466">
        <f t="shared" si="69"/>
        <v>12.657652507790971</v>
      </c>
    </row>
    <row r="4467" spans="1:17" x14ac:dyDescent="0.25">
      <c r="A4467">
        <v>4466</v>
      </c>
      <c r="B4467">
        <v>2399.9399410000001</v>
      </c>
      <c r="C4467">
        <v>2401.360107</v>
      </c>
      <c r="D4467">
        <v>2393.919922</v>
      </c>
      <c r="E4467">
        <v>4466</v>
      </c>
      <c r="F4467">
        <v>1.420165999999881</v>
      </c>
      <c r="G4467">
        <v>6.0190999972799215</v>
      </c>
      <c r="H4467">
        <v>4466</v>
      </c>
      <c r="I4467">
        <v>6.0200190000000475</v>
      </c>
      <c r="J4467">
        <v>5.9463687122827036</v>
      </c>
      <c r="K4467">
        <v>4466</v>
      </c>
      <c r="L4467">
        <v>7.4401849999999286</v>
      </c>
      <c r="M4467">
        <v>11.965468709562625</v>
      </c>
      <c r="O4467">
        <v>6.0190999972799215</v>
      </c>
      <c r="P4467">
        <v>5.9463687122827036</v>
      </c>
      <c r="Q4467">
        <f t="shared" si="69"/>
        <v>11.965468709562625</v>
      </c>
    </row>
    <row r="4468" spans="1:17" x14ac:dyDescent="0.25">
      <c r="A4468">
        <v>4467</v>
      </c>
      <c r="B4468">
        <v>2401.580078</v>
      </c>
      <c r="C4468">
        <v>2403.8701169999999</v>
      </c>
      <c r="D4468">
        <v>2392.4399410000001</v>
      </c>
      <c r="E4468">
        <v>4467</v>
      </c>
      <c r="F4468">
        <v>2.2900389999999788</v>
      </c>
      <c r="G4468">
        <v>6.799153248104389</v>
      </c>
      <c r="H4468">
        <v>4467</v>
      </c>
      <c r="I4468">
        <v>9.1401369999998678</v>
      </c>
      <c r="J4468">
        <v>7.0616334620505565</v>
      </c>
      <c r="K4468">
        <v>4467</v>
      </c>
      <c r="L4468">
        <v>11.430175999999847</v>
      </c>
      <c r="M4468">
        <v>13.860786710154946</v>
      </c>
      <c r="O4468">
        <v>6.799153248104389</v>
      </c>
      <c r="P4468">
        <v>7.0616334620505565</v>
      </c>
      <c r="Q4468">
        <f t="shared" si="69"/>
        <v>13.860786710154946</v>
      </c>
    </row>
    <row r="4469" spans="1:17" x14ac:dyDescent="0.25">
      <c r="A4469">
        <v>4468</v>
      </c>
      <c r="B4469">
        <v>2396.790039</v>
      </c>
      <c r="C4469">
        <v>2399.73999</v>
      </c>
      <c r="D4469">
        <v>2392.790039</v>
      </c>
      <c r="E4469">
        <v>4468</v>
      </c>
      <c r="F4469">
        <v>2.9499510000000555</v>
      </c>
      <c r="G4469">
        <v>6.6788107445468121</v>
      </c>
      <c r="H4469">
        <v>4468</v>
      </c>
      <c r="I4469">
        <v>4</v>
      </c>
      <c r="J4469">
        <v>6.1373483246236642</v>
      </c>
      <c r="K4469">
        <v>4468</v>
      </c>
      <c r="L4469">
        <v>6.9499510000000555</v>
      </c>
      <c r="M4469">
        <v>12.816159069170476</v>
      </c>
      <c r="O4469">
        <v>6.6788107445468121</v>
      </c>
      <c r="P4469">
        <v>6.1373483246236642</v>
      </c>
      <c r="Q4469">
        <f t="shared" si="69"/>
        <v>12.816159069170476</v>
      </c>
    </row>
    <row r="4470" spans="1:17" x14ac:dyDescent="0.25">
      <c r="A4470">
        <v>4469</v>
      </c>
      <c r="B4470">
        <v>2394.8400879999999</v>
      </c>
      <c r="C4470">
        <v>2395.719971</v>
      </c>
      <c r="D4470">
        <v>2381.73999</v>
      </c>
      <c r="E4470">
        <v>4469</v>
      </c>
      <c r="F4470">
        <v>0.87988300000006348</v>
      </c>
      <c r="G4470">
        <v>4.636908299639213</v>
      </c>
      <c r="H4470">
        <v>4469</v>
      </c>
      <c r="I4470">
        <v>13.100097999999889</v>
      </c>
      <c r="J4470">
        <v>5.0500496234858065</v>
      </c>
      <c r="K4470">
        <v>4469</v>
      </c>
      <c r="L4470">
        <v>13.979980999999952</v>
      </c>
      <c r="M4470">
        <v>9.6869579231250196</v>
      </c>
      <c r="O4470">
        <v>4.636908299639213</v>
      </c>
      <c r="P4470">
        <v>5.0500496234858065</v>
      </c>
      <c r="Q4470">
        <f t="shared" si="69"/>
        <v>9.6869579231250196</v>
      </c>
    </row>
    <row r="4471" spans="1:17" x14ac:dyDescent="0.25">
      <c r="A4471">
        <v>4470</v>
      </c>
      <c r="B4471">
        <v>2392.4399410000001</v>
      </c>
      <c r="C4471">
        <v>2392.4399410000001</v>
      </c>
      <c r="D4471">
        <v>2387.1899410000001</v>
      </c>
      <c r="E4471">
        <v>4470</v>
      </c>
      <c r="F4471">
        <v>0</v>
      </c>
      <c r="G4471">
        <v>5.9779316749093603</v>
      </c>
      <c r="H4471">
        <v>4470</v>
      </c>
      <c r="I4471">
        <v>5.25</v>
      </c>
      <c r="J4471">
        <v>6.809320297154744</v>
      </c>
      <c r="K4471">
        <v>4470</v>
      </c>
      <c r="L4471">
        <v>5.25</v>
      </c>
      <c r="M4471">
        <v>12.787251972064105</v>
      </c>
      <c r="O4471">
        <v>5.9779316749093603</v>
      </c>
      <c r="P4471">
        <v>6.809320297154744</v>
      </c>
      <c r="Q4471">
        <f t="shared" si="69"/>
        <v>12.787251972064105</v>
      </c>
    </row>
    <row r="4472" spans="1:17" x14ac:dyDescent="0.25">
      <c r="A4472">
        <v>4471</v>
      </c>
      <c r="B4472">
        <v>2393.9799800000001</v>
      </c>
      <c r="C4472">
        <v>2404.0500489999999</v>
      </c>
      <c r="D4472">
        <v>2393.9399410000001</v>
      </c>
      <c r="E4472">
        <v>4471</v>
      </c>
      <c r="F4472">
        <v>10.070068999999876</v>
      </c>
      <c r="G4472">
        <v>10.656635723986668</v>
      </c>
      <c r="H4472">
        <v>4471</v>
      </c>
      <c r="I4472">
        <v>4.0038999999978842E-2</v>
      </c>
      <c r="J4472">
        <v>10.755991146411894</v>
      </c>
      <c r="K4472">
        <v>4471</v>
      </c>
      <c r="L4472">
        <v>10.110107999999855</v>
      </c>
      <c r="M4472">
        <v>21.412626870398562</v>
      </c>
      <c r="O4472">
        <v>10.656635723986668</v>
      </c>
      <c r="P4472">
        <v>10.755991146411894</v>
      </c>
      <c r="Q4472">
        <f t="shared" si="69"/>
        <v>21.412626870398562</v>
      </c>
    </row>
    <row r="4473" spans="1:17" x14ac:dyDescent="0.25">
      <c r="A4473">
        <v>4472</v>
      </c>
      <c r="B4473">
        <v>2404.5500489999999</v>
      </c>
      <c r="C4473">
        <v>2405.7700199999999</v>
      </c>
      <c r="D4473">
        <v>2396.0500489999999</v>
      </c>
      <c r="E4473">
        <v>4472</v>
      </c>
      <c r="F4473">
        <v>1.2199709999999868</v>
      </c>
      <c r="G4473">
        <v>11.127548348858969</v>
      </c>
      <c r="H4473">
        <v>4472</v>
      </c>
      <c r="I4473">
        <v>8.5</v>
      </c>
      <c r="J4473">
        <v>10.92682407605421</v>
      </c>
      <c r="K4473">
        <v>4472</v>
      </c>
      <c r="L4473">
        <v>9.7199709999999868</v>
      </c>
      <c r="M4473">
        <v>22.054372424913179</v>
      </c>
      <c r="O4473">
        <v>11.127548348858969</v>
      </c>
      <c r="P4473">
        <v>10.92682407605421</v>
      </c>
      <c r="Q4473">
        <f t="shared" si="69"/>
        <v>22.054372424913179</v>
      </c>
    </row>
    <row r="4474" spans="1:17" x14ac:dyDescent="0.25">
      <c r="A4474">
        <v>4473</v>
      </c>
      <c r="B4474">
        <v>2382.9499510000001</v>
      </c>
      <c r="C4474">
        <v>2384.8701169999999</v>
      </c>
      <c r="D4474">
        <v>2356.209961</v>
      </c>
      <c r="E4474">
        <v>4473</v>
      </c>
      <c r="F4474">
        <v>1.920165999999881</v>
      </c>
      <c r="G4474">
        <v>7.9085245157318536</v>
      </c>
      <c r="H4474">
        <v>4473</v>
      </c>
      <c r="I4474">
        <v>26.739990000000034</v>
      </c>
      <c r="J4474">
        <v>10.001828358719864</v>
      </c>
      <c r="K4474">
        <v>4473</v>
      </c>
      <c r="L4474">
        <v>28.660155999999915</v>
      </c>
      <c r="M4474">
        <v>17.910352874451718</v>
      </c>
      <c r="O4474">
        <v>7.9085245157318536</v>
      </c>
      <c r="P4474">
        <v>10.001828358719864</v>
      </c>
      <c r="Q4474">
        <f t="shared" si="69"/>
        <v>17.910352874451718</v>
      </c>
    </row>
    <row r="4475" spans="1:17" x14ac:dyDescent="0.25">
      <c r="A4475">
        <v>4474</v>
      </c>
      <c r="B4475">
        <v>2354.6899410000001</v>
      </c>
      <c r="C4475">
        <v>2375.73999</v>
      </c>
      <c r="D4475">
        <v>2352.719971</v>
      </c>
      <c r="E4475">
        <v>4474</v>
      </c>
      <c r="F4475">
        <v>21.050048999999944</v>
      </c>
      <c r="G4475">
        <v>6.1426430634080766</v>
      </c>
      <c r="H4475">
        <v>4474</v>
      </c>
      <c r="I4475">
        <v>1.969970000000103</v>
      </c>
      <c r="J4475">
        <v>7.599445857420525</v>
      </c>
      <c r="K4475">
        <v>4474</v>
      </c>
      <c r="L4475">
        <v>23.020019000000048</v>
      </c>
      <c r="M4475">
        <v>13.742088920828602</v>
      </c>
      <c r="O4475">
        <v>6.1426430634080766</v>
      </c>
      <c r="P4475">
        <v>7.599445857420525</v>
      </c>
      <c r="Q4475">
        <f t="shared" si="69"/>
        <v>13.742088920828602</v>
      </c>
    </row>
    <row r="4476" spans="1:17" x14ac:dyDescent="0.25">
      <c r="A4476">
        <v>4475</v>
      </c>
      <c r="B4476">
        <v>2371.3701169999999</v>
      </c>
      <c r="C4476">
        <v>2389.0600589999999</v>
      </c>
      <c r="D4476">
        <v>2370.429932</v>
      </c>
      <c r="E4476">
        <v>4475</v>
      </c>
      <c r="F4476">
        <v>17.689941999999974</v>
      </c>
      <c r="G4476">
        <v>4.8350299627927065</v>
      </c>
      <c r="H4476">
        <v>4475</v>
      </c>
      <c r="I4476">
        <v>0.94018499999992855</v>
      </c>
      <c r="J4476">
        <v>5.6485032110398192</v>
      </c>
      <c r="K4476">
        <v>4475</v>
      </c>
      <c r="L4476">
        <v>18.630126999999902</v>
      </c>
      <c r="M4476">
        <v>10.483533173832527</v>
      </c>
      <c r="O4476">
        <v>4.8350299627927065</v>
      </c>
      <c r="P4476">
        <v>5.6485032110398192</v>
      </c>
      <c r="Q4476">
        <f t="shared" si="69"/>
        <v>10.483533173832527</v>
      </c>
    </row>
    <row r="4477" spans="1:17" x14ac:dyDescent="0.25">
      <c r="A4477">
        <v>4476</v>
      </c>
      <c r="B4477">
        <v>2387.209961</v>
      </c>
      <c r="C4477">
        <v>2395.459961</v>
      </c>
      <c r="D4477">
        <v>2386.919922</v>
      </c>
      <c r="E4477">
        <v>4476</v>
      </c>
      <c r="F4477">
        <v>8.25</v>
      </c>
      <c r="G4477">
        <v>4.9128113059021459</v>
      </c>
      <c r="H4477">
        <v>4476</v>
      </c>
      <c r="I4477">
        <v>0.29003899999997884</v>
      </c>
      <c r="J4477">
        <v>5.3503906049132768</v>
      </c>
      <c r="K4477">
        <v>4476</v>
      </c>
      <c r="L4477">
        <v>8.5400389999999788</v>
      </c>
      <c r="M4477">
        <v>10.263201910815422</v>
      </c>
      <c r="O4477">
        <v>4.9128113059021459</v>
      </c>
      <c r="P4477">
        <v>5.3503906049132768</v>
      </c>
      <c r="Q4477">
        <f t="shared" si="69"/>
        <v>10.263201910815422</v>
      </c>
    </row>
    <row r="4478" spans="1:17" x14ac:dyDescent="0.25">
      <c r="A4478">
        <v>4477</v>
      </c>
      <c r="B4478">
        <v>2397.040039</v>
      </c>
      <c r="C4478">
        <v>2400.8500979999999</v>
      </c>
      <c r="D4478">
        <v>2393.8798830000001</v>
      </c>
      <c r="E4478">
        <v>4477</v>
      </c>
      <c r="F4478">
        <v>3.8100589999999102</v>
      </c>
      <c r="G4478">
        <v>5.0841854098285912</v>
      </c>
      <c r="H4478">
        <v>4477</v>
      </c>
      <c r="I4478">
        <v>3.1601559999999154</v>
      </c>
      <c r="J4478">
        <v>5.782536806259631</v>
      </c>
      <c r="K4478">
        <v>4477</v>
      </c>
      <c r="L4478">
        <v>6.9702149999998255</v>
      </c>
      <c r="M4478">
        <v>10.866722216088222</v>
      </c>
      <c r="O4478">
        <v>5.0841854098285912</v>
      </c>
      <c r="P4478">
        <v>5.782536806259631</v>
      </c>
      <c r="Q4478">
        <f t="shared" si="69"/>
        <v>10.866722216088222</v>
      </c>
    </row>
    <row r="4479" spans="1:17" x14ac:dyDescent="0.25">
      <c r="A4479">
        <v>4478</v>
      </c>
      <c r="B4479">
        <v>2401.4099120000001</v>
      </c>
      <c r="C4479">
        <v>2405.580078</v>
      </c>
      <c r="D4479">
        <v>2397.98999</v>
      </c>
      <c r="E4479">
        <v>4478</v>
      </c>
      <c r="F4479">
        <v>4.170165999999881</v>
      </c>
      <c r="G4479">
        <v>4.8948260859474289</v>
      </c>
      <c r="H4479">
        <v>4478</v>
      </c>
      <c r="I4479">
        <v>3.4199220000000423</v>
      </c>
      <c r="J4479">
        <v>5.5754562303102961</v>
      </c>
      <c r="K4479">
        <v>4478</v>
      </c>
      <c r="L4479">
        <v>7.5900879999999233</v>
      </c>
      <c r="M4479">
        <v>10.470282316257725</v>
      </c>
      <c r="O4479">
        <v>4.8948260859474289</v>
      </c>
      <c r="P4479">
        <v>5.5754562303102961</v>
      </c>
      <c r="Q4479">
        <f t="shared" si="69"/>
        <v>10.470282316257725</v>
      </c>
    </row>
    <row r="4480" spans="1:17" x14ac:dyDescent="0.25">
      <c r="A4480">
        <v>4479</v>
      </c>
      <c r="B4480">
        <v>2409.540039</v>
      </c>
      <c r="C4480">
        <v>2418.709961</v>
      </c>
      <c r="D4480">
        <v>2408.01001</v>
      </c>
      <c r="E4480">
        <v>4479</v>
      </c>
      <c r="F4480">
        <v>9.1699220000000423</v>
      </c>
      <c r="G4480">
        <v>4.1694337266954467</v>
      </c>
      <c r="H4480">
        <v>4479</v>
      </c>
      <c r="I4480">
        <v>1.5300290000000132</v>
      </c>
      <c r="J4480">
        <v>4.5348016230004422</v>
      </c>
      <c r="K4480">
        <v>4479</v>
      </c>
      <c r="L4480">
        <v>10.699951000000056</v>
      </c>
      <c r="M4480">
        <v>8.7042353496958889</v>
      </c>
      <c r="O4480">
        <v>4.1694337266954467</v>
      </c>
      <c r="P4480">
        <v>4.5348016230004422</v>
      </c>
      <c r="Q4480">
        <f t="shared" si="69"/>
        <v>8.7042353496958889</v>
      </c>
    </row>
    <row r="4481" spans="1:17" x14ac:dyDescent="0.25">
      <c r="A4481">
        <v>4480</v>
      </c>
      <c r="B4481">
        <v>2414.5</v>
      </c>
      <c r="C4481">
        <v>2416.679932</v>
      </c>
      <c r="D4481">
        <v>2412.1999510000001</v>
      </c>
      <c r="E4481">
        <v>4480</v>
      </c>
      <c r="F4481">
        <v>2.179932000000008</v>
      </c>
      <c r="G4481">
        <v>6.2202049062244802</v>
      </c>
      <c r="H4481">
        <v>4480</v>
      </c>
      <c r="I4481">
        <v>2.3000489999999445</v>
      </c>
      <c r="J4481">
        <v>6.5828387634315195</v>
      </c>
      <c r="K4481">
        <v>4480</v>
      </c>
      <c r="L4481">
        <v>4.4799809999999525</v>
      </c>
      <c r="M4481">
        <v>12.803043669655999</v>
      </c>
      <c r="O4481">
        <v>6.2202049062244802</v>
      </c>
      <c r="P4481">
        <v>6.5828387634315195</v>
      </c>
      <c r="Q4481">
        <f t="shared" si="69"/>
        <v>12.803043669655999</v>
      </c>
    </row>
    <row r="4482" spans="1:17" x14ac:dyDescent="0.25">
      <c r="A4482">
        <v>4481</v>
      </c>
      <c r="B4482">
        <v>2411.669922</v>
      </c>
      <c r="C4482">
        <v>2415.26001</v>
      </c>
      <c r="D4482">
        <v>2409.429932</v>
      </c>
      <c r="E4482">
        <v>4481</v>
      </c>
      <c r="F4482">
        <v>3.5900879999999233</v>
      </c>
      <c r="G4482">
        <v>7.0584976606906746</v>
      </c>
      <c r="H4482">
        <v>4481</v>
      </c>
      <c r="I4482">
        <v>2.2399900000000343</v>
      </c>
      <c r="J4482">
        <v>7.3286329660501108</v>
      </c>
      <c r="K4482">
        <v>4481</v>
      </c>
      <c r="L4482">
        <v>5.8300779999999577</v>
      </c>
      <c r="M4482">
        <v>14.387130626740785</v>
      </c>
      <c r="O4482">
        <v>7.0584976606906746</v>
      </c>
      <c r="P4482">
        <v>7.3286329660501108</v>
      </c>
      <c r="Q4482">
        <f t="shared" si="69"/>
        <v>14.387130626740785</v>
      </c>
    </row>
    <row r="4483" spans="1:17" x14ac:dyDescent="0.25">
      <c r="A4483">
        <v>4482</v>
      </c>
      <c r="B4483">
        <v>2415.6298830000001</v>
      </c>
      <c r="C4483">
        <v>2415.98999</v>
      </c>
      <c r="D4483">
        <v>2403.5900879999999</v>
      </c>
      <c r="E4483">
        <v>4482</v>
      </c>
      <c r="F4483">
        <v>0.36010699999997087</v>
      </c>
      <c r="G4483">
        <v>6.7159928859881868</v>
      </c>
      <c r="H4483">
        <v>4482</v>
      </c>
      <c r="I4483">
        <v>12.03979500000014</v>
      </c>
      <c r="J4483">
        <v>8.0108243501625296</v>
      </c>
      <c r="K4483">
        <v>4482</v>
      </c>
      <c r="L4483">
        <v>12.399902000000111</v>
      </c>
      <c r="M4483">
        <v>14.726817236150715</v>
      </c>
      <c r="O4483">
        <v>6.7159928859881868</v>
      </c>
      <c r="P4483">
        <v>8.0108243501625296</v>
      </c>
      <c r="Q4483">
        <f t="shared" ref="Q4483:Q4546" si="70">O4483+P4483</f>
        <v>14.726817236150715</v>
      </c>
    </row>
    <row r="4484" spans="1:17" x14ac:dyDescent="0.25">
      <c r="A4484">
        <v>4483</v>
      </c>
      <c r="B4484">
        <v>2415.6499020000001</v>
      </c>
      <c r="C4484">
        <v>2430.0600589999999</v>
      </c>
      <c r="D4484">
        <v>2413.540039</v>
      </c>
      <c r="E4484">
        <v>4483</v>
      </c>
      <c r="F4484">
        <v>14.410156999999799</v>
      </c>
      <c r="G4484">
        <v>5.5353895640302131</v>
      </c>
      <c r="H4484">
        <v>4483</v>
      </c>
      <c r="I4484">
        <v>2.1098630000001322</v>
      </c>
      <c r="J4484">
        <v>6.0643105981170118</v>
      </c>
      <c r="K4484">
        <v>4483</v>
      </c>
      <c r="L4484">
        <v>16.520019999999931</v>
      </c>
      <c r="M4484">
        <v>11.599700162147226</v>
      </c>
      <c r="O4484">
        <v>5.5353895640302131</v>
      </c>
      <c r="P4484">
        <v>6.0643105981170118</v>
      </c>
      <c r="Q4484">
        <f t="shared" si="70"/>
        <v>11.599700162147226</v>
      </c>
    </row>
    <row r="4485" spans="1:17" x14ac:dyDescent="0.25">
      <c r="A4485">
        <v>4484</v>
      </c>
      <c r="B4485">
        <v>2431.280029</v>
      </c>
      <c r="C4485">
        <v>2440.2299800000001</v>
      </c>
      <c r="D4485">
        <v>2427.709961</v>
      </c>
      <c r="E4485">
        <v>4484</v>
      </c>
      <c r="F4485">
        <v>8.9499510000000555</v>
      </c>
      <c r="G4485">
        <v>4.7812111818397431</v>
      </c>
      <c r="H4485">
        <v>4484</v>
      </c>
      <c r="I4485">
        <v>3.570067999999992</v>
      </c>
      <c r="J4485">
        <v>5.1035195087609395</v>
      </c>
      <c r="K4485">
        <v>4484</v>
      </c>
      <c r="L4485">
        <v>12.520019000000048</v>
      </c>
      <c r="M4485">
        <v>9.8847306906006835</v>
      </c>
      <c r="O4485">
        <v>4.7812111818397431</v>
      </c>
      <c r="P4485">
        <v>5.1035195087609395</v>
      </c>
      <c r="Q4485">
        <f t="shared" si="70"/>
        <v>9.8847306906006835</v>
      </c>
    </row>
    <row r="4486" spans="1:17" x14ac:dyDescent="0.25">
      <c r="A4486">
        <v>4485</v>
      </c>
      <c r="B4486">
        <v>2437.830078</v>
      </c>
      <c r="C4486">
        <v>2439.5500489999999</v>
      </c>
      <c r="D4486">
        <v>2434.320068</v>
      </c>
      <c r="E4486">
        <v>4485</v>
      </c>
      <c r="F4486">
        <v>1.7199709999999868</v>
      </c>
      <c r="G4486">
        <v>5.8893017785943922</v>
      </c>
      <c r="H4486">
        <v>4485</v>
      </c>
      <c r="I4486">
        <v>3.5100099999999657</v>
      </c>
      <c r="J4486">
        <v>6.2993015523776741</v>
      </c>
      <c r="K4486">
        <v>4485</v>
      </c>
      <c r="L4486">
        <v>5.2299809999999525</v>
      </c>
      <c r="M4486">
        <v>12.188603330972066</v>
      </c>
      <c r="O4486">
        <v>5.8893017785943922</v>
      </c>
      <c r="P4486">
        <v>6.2993015523776741</v>
      </c>
      <c r="Q4486">
        <f t="shared" si="70"/>
        <v>12.188603330972066</v>
      </c>
    </row>
    <row r="4487" spans="1:17" x14ac:dyDescent="0.25">
      <c r="A4487">
        <v>4486</v>
      </c>
      <c r="B4487">
        <v>2431.919922</v>
      </c>
      <c r="C4487">
        <v>2436.209961</v>
      </c>
      <c r="D4487">
        <v>2428.1201169999999</v>
      </c>
      <c r="E4487">
        <v>4486</v>
      </c>
      <c r="F4487">
        <v>4.2900389999999788</v>
      </c>
      <c r="G4487">
        <v>6.4617288888413373</v>
      </c>
      <c r="H4487">
        <v>4486</v>
      </c>
      <c r="I4487">
        <v>3.7998050000001058</v>
      </c>
      <c r="J4487">
        <v>6.6904873959321316</v>
      </c>
      <c r="K4487">
        <v>4486</v>
      </c>
      <c r="L4487">
        <v>8.0898440000000846</v>
      </c>
      <c r="M4487">
        <v>13.15221628477347</v>
      </c>
      <c r="O4487">
        <v>6.4617288888413373</v>
      </c>
      <c r="P4487">
        <v>6.6904873959321316</v>
      </c>
      <c r="Q4487">
        <f t="shared" si="70"/>
        <v>13.15221628477347</v>
      </c>
    </row>
    <row r="4488" spans="1:17" x14ac:dyDescent="0.25">
      <c r="A4488">
        <v>4487</v>
      </c>
      <c r="B4488">
        <v>2432.030029</v>
      </c>
      <c r="C4488">
        <v>2435.280029</v>
      </c>
      <c r="D4488">
        <v>2424.75</v>
      </c>
      <c r="E4488">
        <v>4487</v>
      </c>
      <c r="F4488">
        <v>3.25</v>
      </c>
      <c r="G4488">
        <v>10.147473905610562</v>
      </c>
      <c r="H4488">
        <v>4487</v>
      </c>
      <c r="I4488">
        <v>7.2800290000000132</v>
      </c>
      <c r="J4488">
        <v>10.94417528419655</v>
      </c>
      <c r="K4488">
        <v>4487</v>
      </c>
      <c r="L4488">
        <v>10.530029000000013</v>
      </c>
      <c r="M4488">
        <v>21.091649189807114</v>
      </c>
      <c r="O4488">
        <v>10.147473905610562</v>
      </c>
      <c r="P4488">
        <v>10.94417528419655</v>
      </c>
      <c r="Q4488">
        <f t="shared" si="70"/>
        <v>21.091649189807114</v>
      </c>
    </row>
    <row r="4489" spans="1:17" x14ac:dyDescent="0.25">
      <c r="A4489">
        <v>4488</v>
      </c>
      <c r="B4489">
        <v>2434.2700199999999</v>
      </c>
      <c r="C4489">
        <v>2439.2700199999999</v>
      </c>
      <c r="D4489">
        <v>2427.9399410000001</v>
      </c>
      <c r="E4489">
        <v>4488</v>
      </c>
      <c r="F4489">
        <v>5</v>
      </c>
      <c r="G4489">
        <v>10.22651995100898</v>
      </c>
      <c r="H4489">
        <v>4488</v>
      </c>
      <c r="I4489">
        <v>6.3300789999998415</v>
      </c>
      <c r="J4489">
        <v>9.908738483561244</v>
      </c>
      <c r="K4489">
        <v>4488</v>
      </c>
      <c r="L4489">
        <v>11.330078999999841</v>
      </c>
      <c r="M4489">
        <v>20.135258434570225</v>
      </c>
      <c r="O4489">
        <v>10.22651995100898</v>
      </c>
      <c r="P4489">
        <v>9.908738483561244</v>
      </c>
      <c r="Q4489">
        <f t="shared" si="70"/>
        <v>20.135258434570225</v>
      </c>
    </row>
    <row r="4490" spans="1:17" x14ac:dyDescent="0.25">
      <c r="A4490">
        <v>4489</v>
      </c>
      <c r="B4490">
        <v>2436.389893</v>
      </c>
      <c r="C4490">
        <v>2446.1999510000001</v>
      </c>
      <c r="D4490">
        <v>2415.6999510000001</v>
      </c>
      <c r="E4490">
        <v>4489</v>
      </c>
      <c r="F4490">
        <v>9.8100580000000264</v>
      </c>
      <c r="G4490">
        <v>5.8008671426370793</v>
      </c>
      <c r="H4490">
        <v>4489</v>
      </c>
      <c r="I4490">
        <v>20.689941999999974</v>
      </c>
      <c r="J4490">
        <v>6.2710655861960909</v>
      </c>
      <c r="K4490">
        <v>4489</v>
      </c>
      <c r="L4490">
        <v>30.5</v>
      </c>
      <c r="M4490">
        <v>12.07193272883317</v>
      </c>
      <c r="O4490">
        <v>5.8008671426370793</v>
      </c>
      <c r="P4490">
        <v>6.2710655861960909</v>
      </c>
      <c r="Q4490">
        <f t="shared" si="70"/>
        <v>12.07193272883317</v>
      </c>
    </row>
    <row r="4491" spans="1:17" x14ac:dyDescent="0.25">
      <c r="A4491">
        <v>4490</v>
      </c>
      <c r="B4491">
        <v>2425.8798830000001</v>
      </c>
      <c r="C4491">
        <v>2430.3798830000001</v>
      </c>
      <c r="D4491">
        <v>2419.969971</v>
      </c>
      <c r="E4491">
        <v>4490</v>
      </c>
      <c r="F4491">
        <v>4.5</v>
      </c>
      <c r="G4491">
        <v>7.6156346357511371</v>
      </c>
      <c r="H4491">
        <v>4490</v>
      </c>
      <c r="I4491">
        <v>5.9099120000000767</v>
      </c>
      <c r="J4491">
        <v>8.1394647773426172</v>
      </c>
      <c r="K4491">
        <v>4490</v>
      </c>
      <c r="L4491">
        <v>10.409912000000077</v>
      </c>
      <c r="M4491">
        <v>15.755099413093754</v>
      </c>
      <c r="O4491">
        <v>7.6156346357511371</v>
      </c>
      <c r="P4491">
        <v>8.1394647773426172</v>
      </c>
      <c r="Q4491">
        <f t="shared" si="70"/>
        <v>15.755099413093754</v>
      </c>
    </row>
    <row r="4492" spans="1:17" x14ac:dyDescent="0.25">
      <c r="A4492">
        <v>4491</v>
      </c>
      <c r="B4492">
        <v>2434.1499020000001</v>
      </c>
      <c r="C4492">
        <v>2441.48999</v>
      </c>
      <c r="D4492">
        <v>2431.280029</v>
      </c>
      <c r="E4492">
        <v>4491</v>
      </c>
      <c r="F4492">
        <v>7.3400879999999233</v>
      </c>
      <c r="G4492">
        <v>8.0806438174903938</v>
      </c>
      <c r="H4492">
        <v>4491</v>
      </c>
      <c r="I4492">
        <v>2.8698730000000978</v>
      </c>
      <c r="J4492">
        <v>7.9021280891278272</v>
      </c>
      <c r="K4492">
        <v>4491</v>
      </c>
      <c r="L4492">
        <v>10.209961000000021</v>
      </c>
      <c r="M4492">
        <v>15.982771906618222</v>
      </c>
      <c r="O4492">
        <v>8.0806438174903938</v>
      </c>
      <c r="P4492">
        <v>7.9021280891278272</v>
      </c>
      <c r="Q4492">
        <f t="shared" si="70"/>
        <v>15.982771906618222</v>
      </c>
    </row>
    <row r="4493" spans="1:17" x14ac:dyDescent="0.25">
      <c r="A4493">
        <v>4492</v>
      </c>
      <c r="B4493">
        <v>2443.75</v>
      </c>
      <c r="C4493">
        <v>2443.75</v>
      </c>
      <c r="D4493">
        <v>2428.3400879999999</v>
      </c>
      <c r="E4493">
        <v>4492</v>
      </c>
      <c r="F4493">
        <v>0</v>
      </c>
      <c r="G4493">
        <v>7.2010463644138234</v>
      </c>
      <c r="H4493">
        <v>4492</v>
      </c>
      <c r="I4493">
        <v>15.409912000000077</v>
      </c>
      <c r="J4493">
        <v>7.7072024494914571</v>
      </c>
      <c r="K4493">
        <v>4492</v>
      </c>
      <c r="L4493">
        <v>15.409912000000077</v>
      </c>
      <c r="M4493">
        <v>14.908248813905281</v>
      </c>
      <c r="O4493">
        <v>7.2010463644138234</v>
      </c>
      <c r="P4493">
        <v>7.7072024494914571</v>
      </c>
      <c r="Q4493">
        <f t="shared" si="70"/>
        <v>14.908248813905281</v>
      </c>
    </row>
    <row r="4494" spans="1:17" x14ac:dyDescent="0.25">
      <c r="A4494">
        <v>4493</v>
      </c>
      <c r="B4494">
        <v>2424.139893</v>
      </c>
      <c r="C4494">
        <v>2433.9499510000001</v>
      </c>
      <c r="D4494">
        <v>2418.530029</v>
      </c>
      <c r="E4494">
        <v>4493</v>
      </c>
      <c r="F4494">
        <v>9.8100580000000264</v>
      </c>
      <c r="G4494">
        <v>5.873648594251792</v>
      </c>
      <c r="H4494">
        <v>4493</v>
      </c>
      <c r="I4494">
        <v>5.6098640000000159</v>
      </c>
      <c r="J4494">
        <v>6.2599267923076649</v>
      </c>
      <c r="K4494">
        <v>4493</v>
      </c>
      <c r="L4494">
        <v>15.419922000000042</v>
      </c>
      <c r="M4494">
        <v>12.133575386559457</v>
      </c>
      <c r="O4494">
        <v>5.873648594251792</v>
      </c>
      <c r="P4494">
        <v>6.2599267923076649</v>
      </c>
      <c r="Q4494">
        <f t="shared" si="70"/>
        <v>12.133575386559457</v>
      </c>
    </row>
    <row r="4495" spans="1:17" x14ac:dyDescent="0.25">
      <c r="A4495">
        <v>4494</v>
      </c>
      <c r="B4495">
        <v>2431.23999</v>
      </c>
      <c r="C4495">
        <v>2433.1499020000001</v>
      </c>
      <c r="D4495">
        <v>2422.8798830000001</v>
      </c>
      <c r="E4495">
        <v>4494</v>
      </c>
      <c r="F4495">
        <v>1.9099120000000767</v>
      </c>
      <c r="G4495">
        <v>7.4241490577250779</v>
      </c>
      <c r="H4495">
        <v>4494</v>
      </c>
      <c r="I4495">
        <v>8.3601069999999709</v>
      </c>
      <c r="J4495">
        <v>8.2594330082172664</v>
      </c>
      <c r="K4495">
        <v>4494</v>
      </c>
      <c r="L4495">
        <v>10.270019000000048</v>
      </c>
      <c r="M4495">
        <v>15.683582065942344</v>
      </c>
      <c r="O4495">
        <v>7.4241490577250779</v>
      </c>
      <c r="P4495">
        <v>8.2594330082172664</v>
      </c>
      <c r="Q4495">
        <f t="shared" si="70"/>
        <v>15.683582065942344</v>
      </c>
    </row>
    <row r="4496" spans="1:17" x14ac:dyDescent="0.25">
      <c r="A4496">
        <v>4495</v>
      </c>
      <c r="B4496">
        <v>2442.5500489999999</v>
      </c>
      <c r="C4496">
        <v>2453.820068</v>
      </c>
      <c r="D4496">
        <v>2441.790039</v>
      </c>
      <c r="E4496">
        <v>4495</v>
      </c>
      <c r="F4496">
        <v>11.270019000000048</v>
      </c>
      <c r="G4496">
        <v>7.7769801987501062</v>
      </c>
      <c r="H4496">
        <v>4495</v>
      </c>
      <c r="I4496">
        <v>0.76000999999996566</v>
      </c>
      <c r="J4496">
        <v>7.3291111303300482</v>
      </c>
      <c r="K4496">
        <v>4495</v>
      </c>
      <c r="L4496">
        <v>12.030029000000013</v>
      </c>
      <c r="M4496">
        <v>15.106091329080154</v>
      </c>
      <c r="O4496">
        <v>7.7769801987501062</v>
      </c>
      <c r="P4496">
        <v>7.3291111303300482</v>
      </c>
      <c r="Q4496">
        <f t="shared" si="70"/>
        <v>15.106091329080154</v>
      </c>
    </row>
    <row r="4497" spans="1:17" x14ac:dyDescent="0.25">
      <c r="A4497">
        <v>4496</v>
      </c>
      <c r="B4497">
        <v>2450.6599120000001</v>
      </c>
      <c r="C4497">
        <v>2450.6599120000001</v>
      </c>
      <c r="D4497">
        <v>2436.6000979999999</v>
      </c>
      <c r="E4497">
        <v>4496</v>
      </c>
      <c r="F4497">
        <v>0</v>
      </c>
      <c r="G4497">
        <v>6.1356210167256595</v>
      </c>
      <c r="H4497">
        <v>4496</v>
      </c>
      <c r="I4497">
        <v>14.059814000000188</v>
      </c>
      <c r="J4497">
        <v>6.2004422516142537</v>
      </c>
      <c r="K4497">
        <v>4496</v>
      </c>
      <c r="L4497">
        <v>14.059814000000188</v>
      </c>
      <c r="M4497">
        <v>12.336063268339913</v>
      </c>
      <c r="O4497">
        <v>6.1356210167256595</v>
      </c>
      <c r="P4497">
        <v>6.2004422516142537</v>
      </c>
      <c r="Q4497">
        <f t="shared" si="70"/>
        <v>12.336063268339913</v>
      </c>
    </row>
    <row r="4498" spans="1:17" x14ac:dyDescent="0.25">
      <c r="A4498">
        <v>4497</v>
      </c>
      <c r="B4498">
        <v>2439.3100589999999</v>
      </c>
      <c r="C4498">
        <v>2442.2299800000001</v>
      </c>
      <c r="D4498">
        <v>2430.73999</v>
      </c>
      <c r="E4498">
        <v>4497</v>
      </c>
      <c r="F4498">
        <v>2.9199210000001585</v>
      </c>
      <c r="G4498">
        <v>5.4598583731644172</v>
      </c>
      <c r="H4498">
        <v>4497</v>
      </c>
      <c r="I4498">
        <v>8.5700689999998758</v>
      </c>
      <c r="J4498">
        <v>6.0014917521977162</v>
      </c>
      <c r="K4498">
        <v>4497</v>
      </c>
      <c r="L4498">
        <v>11.489990000000034</v>
      </c>
      <c r="M4498">
        <v>11.461350125362134</v>
      </c>
      <c r="O4498">
        <v>5.4598583731644172</v>
      </c>
      <c r="P4498">
        <v>6.0014917521977162</v>
      </c>
      <c r="Q4498">
        <f t="shared" si="70"/>
        <v>11.461350125362134</v>
      </c>
    </row>
    <row r="4499" spans="1:17" x14ac:dyDescent="0.25">
      <c r="A4499">
        <v>4498</v>
      </c>
      <c r="B4499">
        <v>2437.3999020000001</v>
      </c>
      <c r="C4499">
        <v>2441.6201169999999</v>
      </c>
      <c r="D4499">
        <v>2433.2700199999999</v>
      </c>
      <c r="E4499">
        <v>4498</v>
      </c>
      <c r="F4499">
        <v>4.2202149999998255</v>
      </c>
      <c r="G4499">
        <v>6.3403447025715529</v>
      </c>
      <c r="H4499">
        <v>4498</v>
      </c>
      <c r="I4499">
        <v>4.1298820000001797</v>
      </c>
      <c r="J4499">
        <v>7.0925827490476197</v>
      </c>
      <c r="K4499">
        <v>4498</v>
      </c>
      <c r="L4499">
        <v>8.3500970000000052</v>
      </c>
      <c r="M4499">
        <v>13.432927451619172</v>
      </c>
      <c r="O4499">
        <v>6.3403447025715529</v>
      </c>
      <c r="P4499">
        <v>7.0925827490476197</v>
      </c>
      <c r="Q4499">
        <f t="shared" si="70"/>
        <v>13.432927451619172</v>
      </c>
    </row>
    <row r="4500" spans="1:17" x14ac:dyDescent="0.25">
      <c r="A4500">
        <v>4499</v>
      </c>
      <c r="B4500">
        <v>2434.6499020000001</v>
      </c>
      <c r="C4500">
        <v>2441.3999020000001</v>
      </c>
      <c r="D4500">
        <v>2431.110107</v>
      </c>
      <c r="E4500">
        <v>4499</v>
      </c>
      <c r="F4500">
        <v>6.75</v>
      </c>
      <c r="G4500">
        <v>9.0422671378515496</v>
      </c>
      <c r="H4500">
        <v>4499</v>
      </c>
      <c r="I4500">
        <v>3.5397950000001401</v>
      </c>
      <c r="J4500">
        <v>9.5697495091749509</v>
      </c>
      <c r="K4500">
        <v>4499</v>
      </c>
      <c r="L4500">
        <v>10.28979500000014</v>
      </c>
      <c r="M4500">
        <v>18.6120166470265</v>
      </c>
      <c r="O4500">
        <v>9.0422671378515496</v>
      </c>
      <c r="P4500">
        <v>9.5697495091749509</v>
      </c>
      <c r="Q4500">
        <f t="shared" si="70"/>
        <v>18.6120166470265</v>
      </c>
    </row>
    <row r="4501" spans="1:17" x14ac:dyDescent="0.25">
      <c r="A4501">
        <v>4500</v>
      </c>
      <c r="B4501">
        <v>2443.320068</v>
      </c>
      <c r="C4501">
        <v>2450.419922</v>
      </c>
      <c r="D4501">
        <v>2437.030029</v>
      </c>
      <c r="E4501">
        <v>4500</v>
      </c>
      <c r="F4501">
        <v>7.0998540000000503</v>
      </c>
      <c r="G4501">
        <v>8.3131247911117878</v>
      </c>
      <c r="H4501">
        <v>4500</v>
      </c>
      <c r="I4501">
        <v>6.2900389999999788</v>
      </c>
      <c r="J4501">
        <v>8.4223556871032237</v>
      </c>
      <c r="K4501">
        <v>4500</v>
      </c>
      <c r="L4501">
        <v>13.389893000000029</v>
      </c>
      <c r="M4501">
        <v>16.73548047821501</v>
      </c>
      <c r="O4501">
        <v>8.3131247911117878</v>
      </c>
      <c r="P4501">
        <v>8.4223556871032237</v>
      </c>
      <c r="Q4501">
        <f t="shared" si="70"/>
        <v>16.73548047821501</v>
      </c>
    </row>
    <row r="4502" spans="1:17" x14ac:dyDescent="0.25">
      <c r="A4502">
        <v>4501</v>
      </c>
      <c r="B4502">
        <v>2436.3400879999999</v>
      </c>
      <c r="C4502">
        <v>2440.1499020000001</v>
      </c>
      <c r="D4502">
        <v>2419.3798830000001</v>
      </c>
      <c r="E4502">
        <v>4501</v>
      </c>
      <c r="F4502">
        <v>3.8098140000001877</v>
      </c>
      <c r="G4502">
        <v>12.883098180751293</v>
      </c>
      <c r="H4502">
        <v>4501</v>
      </c>
      <c r="I4502">
        <v>16.96020499999986</v>
      </c>
      <c r="J4502">
        <v>14.132421196157761</v>
      </c>
      <c r="K4502">
        <v>4501</v>
      </c>
      <c r="L4502">
        <v>20.770019000000048</v>
      </c>
      <c r="M4502">
        <v>27.015519376909054</v>
      </c>
      <c r="O4502">
        <v>12.883098180751293</v>
      </c>
      <c r="P4502">
        <v>14.132421196157761</v>
      </c>
      <c r="Q4502">
        <f t="shared" si="70"/>
        <v>27.015519376909054</v>
      </c>
    </row>
    <row r="4503" spans="1:17" x14ac:dyDescent="0.25">
      <c r="A4503">
        <v>4502</v>
      </c>
      <c r="B4503">
        <v>2428.6999510000001</v>
      </c>
      <c r="C4503">
        <v>2442.969971</v>
      </c>
      <c r="D4503">
        <v>2428.0200199999999</v>
      </c>
      <c r="E4503">
        <v>4502</v>
      </c>
      <c r="F4503">
        <v>14.270019999999931</v>
      </c>
      <c r="G4503">
        <v>12.637220944975148</v>
      </c>
      <c r="H4503">
        <v>4502</v>
      </c>
      <c r="I4503">
        <v>0.67993100000012419</v>
      </c>
      <c r="J4503">
        <v>10.815120824968076</v>
      </c>
      <c r="K4503">
        <v>4502</v>
      </c>
      <c r="L4503">
        <v>14.949951000000056</v>
      </c>
      <c r="M4503">
        <v>23.452341769943224</v>
      </c>
      <c r="O4503">
        <v>12.637220944975148</v>
      </c>
      <c r="P4503">
        <v>10.815120824968076</v>
      </c>
      <c r="Q4503">
        <f t="shared" si="70"/>
        <v>23.452341769943224</v>
      </c>
    </row>
    <row r="4504" spans="1:17" x14ac:dyDescent="0.25">
      <c r="A4504">
        <v>4503</v>
      </c>
      <c r="B4504">
        <v>2442.3798830000001</v>
      </c>
      <c r="C4504">
        <v>2442.7299800000001</v>
      </c>
      <c r="D4504">
        <v>2405.6999510000001</v>
      </c>
      <c r="E4504">
        <v>4503</v>
      </c>
      <c r="F4504">
        <v>0.35009700000000521</v>
      </c>
      <c r="G4504">
        <v>6.0222409908601975</v>
      </c>
      <c r="H4504">
        <v>4503</v>
      </c>
      <c r="I4504">
        <v>36.679932000000008</v>
      </c>
      <c r="J4504">
        <v>6.3641113030248313</v>
      </c>
      <c r="K4504">
        <v>4503</v>
      </c>
      <c r="L4504">
        <v>37.030029000000013</v>
      </c>
      <c r="M4504">
        <v>12.386352293885029</v>
      </c>
      <c r="O4504">
        <v>6.0222409908601975</v>
      </c>
      <c r="P4504">
        <v>6.3641113030248313</v>
      </c>
      <c r="Q4504">
        <f t="shared" si="70"/>
        <v>12.386352293885029</v>
      </c>
    </row>
    <row r="4505" spans="1:17" x14ac:dyDescent="0.25">
      <c r="A4505">
        <v>4504</v>
      </c>
      <c r="B4505">
        <v>2429.1999510000001</v>
      </c>
      <c r="C4505">
        <v>2432.709961</v>
      </c>
      <c r="D4505">
        <v>2421.6499020000001</v>
      </c>
      <c r="E4505">
        <v>4504</v>
      </c>
      <c r="F4505">
        <v>3.5100099999999657</v>
      </c>
      <c r="G4505">
        <v>6.5591623356902469</v>
      </c>
      <c r="H4505">
        <v>4504</v>
      </c>
      <c r="I4505">
        <v>7.5500489999999445</v>
      </c>
      <c r="J4505">
        <v>7.2746778275058741</v>
      </c>
      <c r="K4505">
        <v>4504</v>
      </c>
      <c r="L4505">
        <v>11.06005899999991</v>
      </c>
      <c r="M4505">
        <v>13.833840163196122</v>
      </c>
      <c r="O4505">
        <v>6.5591623356902469</v>
      </c>
      <c r="P4505">
        <v>7.2746778275058741</v>
      </c>
      <c r="Q4505">
        <f t="shared" si="70"/>
        <v>13.833840163196122</v>
      </c>
    </row>
    <row r="4506" spans="1:17" x14ac:dyDescent="0.25">
      <c r="A4506">
        <v>4505</v>
      </c>
      <c r="B4506">
        <v>2431.389893</v>
      </c>
      <c r="C4506">
        <v>2439.169922</v>
      </c>
      <c r="D4506">
        <v>2428.6899410000001</v>
      </c>
      <c r="E4506">
        <v>4505</v>
      </c>
      <c r="F4506">
        <v>7.7800290000000132</v>
      </c>
      <c r="G4506">
        <v>8.5903928287109341</v>
      </c>
      <c r="H4506">
        <v>4505</v>
      </c>
      <c r="I4506">
        <v>2.6999519999999393</v>
      </c>
      <c r="J4506">
        <v>8.6396711223829126</v>
      </c>
      <c r="K4506">
        <v>4505</v>
      </c>
      <c r="L4506">
        <v>10.479980999999952</v>
      </c>
      <c r="M4506">
        <v>17.230063951093847</v>
      </c>
      <c r="O4506">
        <v>8.5903928287109341</v>
      </c>
      <c r="P4506">
        <v>8.6396711223829126</v>
      </c>
      <c r="Q4506">
        <f t="shared" si="70"/>
        <v>17.230063951093847</v>
      </c>
    </row>
    <row r="4507" spans="1:17" x14ac:dyDescent="0.25">
      <c r="A4507">
        <v>4506</v>
      </c>
      <c r="B4507">
        <v>2430.780029</v>
      </c>
      <c r="C4507">
        <v>2434.8999020000001</v>
      </c>
      <c r="D4507">
        <v>2422.0500489999999</v>
      </c>
      <c r="E4507">
        <v>4506</v>
      </c>
      <c r="F4507">
        <v>4.1198730000000978</v>
      </c>
      <c r="G4507">
        <v>7.3783703927713908</v>
      </c>
      <c r="H4507">
        <v>4506</v>
      </c>
      <c r="I4507">
        <v>8.7299800000000687</v>
      </c>
      <c r="J4507">
        <v>7.3618406800555825</v>
      </c>
      <c r="K4507">
        <v>4506</v>
      </c>
      <c r="L4507">
        <v>12.849853000000167</v>
      </c>
      <c r="M4507">
        <v>14.740211072826973</v>
      </c>
      <c r="O4507">
        <v>7.3783703927713908</v>
      </c>
      <c r="P4507">
        <v>7.3618406800555825</v>
      </c>
      <c r="Q4507">
        <f t="shared" si="70"/>
        <v>14.740211072826973</v>
      </c>
    </row>
    <row r="4508" spans="1:17" x14ac:dyDescent="0.25">
      <c r="A4508">
        <v>4507</v>
      </c>
      <c r="B4508">
        <v>2423.4399410000001</v>
      </c>
      <c r="C4508">
        <v>2424.280029</v>
      </c>
      <c r="D4508">
        <v>2407.6999510000001</v>
      </c>
      <c r="E4508">
        <v>4507</v>
      </c>
      <c r="F4508">
        <v>0.84008799999992334</v>
      </c>
      <c r="G4508">
        <v>5.6696800704788943</v>
      </c>
      <c r="H4508">
        <v>4507</v>
      </c>
      <c r="I4508">
        <v>15.739990000000034</v>
      </c>
      <c r="J4508">
        <v>6.9506188148147983</v>
      </c>
      <c r="K4508">
        <v>4507</v>
      </c>
      <c r="L4508">
        <v>16.580077999999958</v>
      </c>
      <c r="M4508">
        <v>12.620298885293693</v>
      </c>
      <c r="O4508">
        <v>5.6696800704788943</v>
      </c>
      <c r="P4508">
        <v>6.9506188148147983</v>
      </c>
      <c r="Q4508">
        <f t="shared" si="70"/>
        <v>12.620298885293693</v>
      </c>
    </row>
    <row r="4509" spans="1:17" x14ac:dyDescent="0.25">
      <c r="A4509">
        <v>4508</v>
      </c>
      <c r="B4509">
        <v>2413.5200199999999</v>
      </c>
      <c r="C4509">
        <v>2426.919922</v>
      </c>
      <c r="D4509">
        <v>2413.5200199999999</v>
      </c>
      <c r="E4509">
        <v>4508</v>
      </c>
      <c r="F4509">
        <v>13.399902000000111</v>
      </c>
      <c r="G4509">
        <v>7.497708477877282</v>
      </c>
      <c r="H4509">
        <v>4508</v>
      </c>
      <c r="I4509">
        <v>0</v>
      </c>
      <c r="J4509">
        <v>8.1683658680193432</v>
      </c>
      <c r="K4509">
        <v>4508</v>
      </c>
      <c r="L4509">
        <v>13.399902000000111</v>
      </c>
      <c r="M4509">
        <v>15.666074345896625</v>
      </c>
      <c r="O4509">
        <v>7.497708477877282</v>
      </c>
      <c r="P4509">
        <v>8.1683658680193432</v>
      </c>
      <c r="Q4509">
        <f t="shared" si="70"/>
        <v>15.666074345896625</v>
      </c>
    </row>
    <row r="4510" spans="1:17" x14ac:dyDescent="0.25">
      <c r="A4510">
        <v>4509</v>
      </c>
      <c r="B4510">
        <v>2424.51001</v>
      </c>
      <c r="C4510">
        <v>2432</v>
      </c>
      <c r="D4510">
        <v>2422.2700199999999</v>
      </c>
      <c r="E4510">
        <v>4509</v>
      </c>
      <c r="F4510">
        <v>7.4899900000000343</v>
      </c>
      <c r="G4510">
        <v>6.9546032896972507</v>
      </c>
      <c r="H4510">
        <v>4509</v>
      </c>
      <c r="I4510">
        <v>2.2399900000000343</v>
      </c>
      <c r="J4510">
        <v>6.8768756813776761</v>
      </c>
      <c r="K4510">
        <v>4509</v>
      </c>
      <c r="L4510">
        <v>9.7299800000000687</v>
      </c>
      <c r="M4510">
        <v>13.831478971074926</v>
      </c>
      <c r="O4510">
        <v>6.9546032896972507</v>
      </c>
      <c r="P4510">
        <v>6.8768756813776761</v>
      </c>
      <c r="Q4510">
        <f t="shared" si="70"/>
        <v>13.831478971074926</v>
      </c>
    </row>
    <row r="4511" spans="1:17" x14ac:dyDescent="0.25">
      <c r="A4511">
        <v>4510</v>
      </c>
      <c r="B4511">
        <v>2427.3500979999999</v>
      </c>
      <c r="C4511">
        <v>2429.3000489999999</v>
      </c>
      <c r="D4511">
        <v>2412.790039</v>
      </c>
      <c r="E4511">
        <v>4510</v>
      </c>
      <c r="F4511">
        <v>1.9499510000000555</v>
      </c>
      <c r="G4511">
        <v>5.1076504390359201</v>
      </c>
      <c r="H4511">
        <v>4510</v>
      </c>
      <c r="I4511">
        <v>14.56005899999991</v>
      </c>
      <c r="J4511">
        <v>6.0555995847803992</v>
      </c>
      <c r="K4511">
        <v>4510</v>
      </c>
      <c r="L4511">
        <v>16.510009999999966</v>
      </c>
      <c r="M4511">
        <v>11.163250023816319</v>
      </c>
      <c r="O4511">
        <v>5.1076504390359201</v>
      </c>
      <c r="P4511">
        <v>6.0555995847803992</v>
      </c>
      <c r="Q4511">
        <f t="shared" si="70"/>
        <v>11.163250023816319</v>
      </c>
    </row>
    <row r="4512" spans="1:17" x14ac:dyDescent="0.25">
      <c r="A4512">
        <v>4511</v>
      </c>
      <c r="B4512">
        <v>2435.75</v>
      </c>
      <c r="C4512">
        <v>2445.76001</v>
      </c>
      <c r="D4512">
        <v>2435.75</v>
      </c>
      <c r="E4512">
        <v>4511</v>
      </c>
      <c r="F4512">
        <v>10.010009999999966</v>
      </c>
      <c r="G4512">
        <v>5.7889836736536182</v>
      </c>
      <c r="H4512">
        <v>4511</v>
      </c>
      <c r="I4512">
        <v>0</v>
      </c>
      <c r="J4512">
        <v>6.8030164032929612</v>
      </c>
      <c r="K4512">
        <v>4511</v>
      </c>
      <c r="L4512">
        <v>10.010009999999966</v>
      </c>
      <c r="M4512">
        <v>12.592000076946579</v>
      </c>
      <c r="O4512">
        <v>5.7889836736536182</v>
      </c>
      <c r="P4512">
        <v>6.8030164032929612</v>
      </c>
      <c r="Q4512">
        <f t="shared" si="70"/>
        <v>12.592000076946579</v>
      </c>
    </row>
    <row r="4513" spans="1:17" x14ac:dyDescent="0.25">
      <c r="A4513">
        <v>4512</v>
      </c>
      <c r="B4513">
        <v>2444.98999</v>
      </c>
      <c r="C4513">
        <v>2449.320068</v>
      </c>
      <c r="D4513">
        <v>2441.6899410000001</v>
      </c>
      <c r="E4513">
        <v>4512</v>
      </c>
      <c r="F4513">
        <v>4.3300779999999577</v>
      </c>
      <c r="G4513">
        <v>5.9776003336897645</v>
      </c>
      <c r="H4513">
        <v>4512</v>
      </c>
      <c r="I4513">
        <v>3.3000489999999445</v>
      </c>
      <c r="J4513">
        <v>6.919939172506103</v>
      </c>
      <c r="K4513">
        <v>4512</v>
      </c>
      <c r="L4513">
        <v>7.6301269999999022</v>
      </c>
      <c r="M4513">
        <v>12.897539506195868</v>
      </c>
      <c r="O4513">
        <v>5.9776003336897645</v>
      </c>
      <c r="P4513">
        <v>6.919939172506103</v>
      </c>
      <c r="Q4513">
        <f t="shared" si="70"/>
        <v>12.897539506195868</v>
      </c>
    </row>
    <row r="4514" spans="1:17" x14ac:dyDescent="0.25">
      <c r="A4514">
        <v>4513</v>
      </c>
      <c r="B4514">
        <v>2449.1599120000001</v>
      </c>
      <c r="C4514">
        <v>2463.540039</v>
      </c>
      <c r="D4514">
        <v>2446.6899410000001</v>
      </c>
      <c r="E4514">
        <v>4513</v>
      </c>
      <c r="F4514">
        <v>14.380126999999902</v>
      </c>
      <c r="G4514">
        <v>5.2132917226086892</v>
      </c>
      <c r="H4514">
        <v>4513</v>
      </c>
      <c r="I4514">
        <v>2.4699709999999868</v>
      </c>
      <c r="J4514">
        <v>5.7477069842760908</v>
      </c>
      <c r="K4514">
        <v>4513</v>
      </c>
      <c r="L4514">
        <v>16.850097999999889</v>
      </c>
      <c r="M4514">
        <v>10.96099870688478</v>
      </c>
      <c r="O4514">
        <v>5.2132917226086892</v>
      </c>
      <c r="P4514">
        <v>5.7477069842760908</v>
      </c>
      <c r="Q4514">
        <f t="shared" si="70"/>
        <v>10.96099870688478</v>
      </c>
    </row>
    <row r="4515" spans="1:17" x14ac:dyDescent="0.25">
      <c r="A4515">
        <v>4514</v>
      </c>
      <c r="B4515">
        <v>2459.5</v>
      </c>
      <c r="C4515">
        <v>2462.820068</v>
      </c>
      <c r="D4515">
        <v>2457.1599120000001</v>
      </c>
      <c r="E4515">
        <v>4514</v>
      </c>
      <c r="F4515">
        <v>3.320067999999992</v>
      </c>
      <c r="G4515">
        <v>5.4159735922588732</v>
      </c>
      <c r="H4515">
        <v>4514</v>
      </c>
      <c r="I4515">
        <v>2.3400879999999233</v>
      </c>
      <c r="J4515">
        <v>6.0522856406244525</v>
      </c>
      <c r="K4515">
        <v>4514</v>
      </c>
      <c r="L4515">
        <v>5.6601559999999154</v>
      </c>
      <c r="M4515">
        <v>11.468259232883327</v>
      </c>
      <c r="O4515">
        <v>5.4159735922588732</v>
      </c>
      <c r="P4515">
        <v>6.0522856406244525</v>
      </c>
      <c r="Q4515">
        <f t="shared" si="70"/>
        <v>11.468259232883327</v>
      </c>
    </row>
    <row r="4516" spans="1:17" x14ac:dyDescent="0.25">
      <c r="A4516">
        <v>4515</v>
      </c>
      <c r="B4516">
        <v>2455.8798830000001</v>
      </c>
      <c r="C4516">
        <v>2460.919922</v>
      </c>
      <c r="D4516">
        <v>2450.3400879999999</v>
      </c>
      <c r="E4516">
        <v>4515</v>
      </c>
      <c r="F4516">
        <v>5.0400389999999788</v>
      </c>
      <c r="G4516">
        <v>5.7329895778971238</v>
      </c>
      <c r="H4516">
        <v>4515</v>
      </c>
      <c r="I4516">
        <v>5.5397950000001401</v>
      </c>
      <c r="J4516">
        <v>6.5926649197830169</v>
      </c>
      <c r="K4516">
        <v>4515</v>
      </c>
      <c r="L4516">
        <v>10.579834000000119</v>
      </c>
      <c r="M4516">
        <v>12.325654497680141</v>
      </c>
      <c r="O4516">
        <v>5.7329895778971238</v>
      </c>
      <c r="P4516">
        <v>6.5926649197830169</v>
      </c>
      <c r="Q4516">
        <f t="shared" si="70"/>
        <v>12.325654497680141</v>
      </c>
    </row>
    <row r="4517" spans="1:17" x14ac:dyDescent="0.25">
      <c r="A4517">
        <v>4516</v>
      </c>
      <c r="B4517">
        <v>2463.8500979999999</v>
      </c>
      <c r="C4517">
        <v>2473.830078</v>
      </c>
      <c r="D4517">
        <v>2463.8500979999999</v>
      </c>
      <c r="E4517">
        <v>4516</v>
      </c>
      <c r="F4517">
        <v>9.9799800000000687</v>
      </c>
      <c r="G4517">
        <v>5.3855428952556537</v>
      </c>
      <c r="H4517">
        <v>4516</v>
      </c>
      <c r="I4517">
        <v>0</v>
      </c>
      <c r="J4517">
        <v>5.5294120781266614</v>
      </c>
      <c r="K4517">
        <v>4516</v>
      </c>
      <c r="L4517">
        <v>9.9799800000000687</v>
      </c>
      <c r="M4517">
        <v>10.914954973382315</v>
      </c>
      <c r="O4517">
        <v>5.3855428952556537</v>
      </c>
      <c r="P4517">
        <v>5.5294120781266614</v>
      </c>
      <c r="Q4517">
        <f t="shared" si="70"/>
        <v>10.914954973382315</v>
      </c>
    </row>
    <row r="4518" spans="1:17" x14ac:dyDescent="0.25">
      <c r="A4518">
        <v>4517</v>
      </c>
      <c r="B4518">
        <v>2475.5600589999999</v>
      </c>
      <c r="C4518">
        <v>2477.6201169999999</v>
      </c>
      <c r="D4518">
        <v>2468.429932</v>
      </c>
      <c r="E4518">
        <v>4517</v>
      </c>
      <c r="F4518">
        <v>2.0600580000000264</v>
      </c>
      <c r="G4518">
        <v>5.1356551381168103</v>
      </c>
      <c r="H4518">
        <v>4517</v>
      </c>
      <c r="I4518">
        <v>7.1301269999999022</v>
      </c>
      <c r="J4518">
        <v>5.5389115334153916</v>
      </c>
      <c r="K4518">
        <v>4517</v>
      </c>
      <c r="L4518">
        <v>9.1901849999999286</v>
      </c>
      <c r="M4518">
        <v>10.674566671532201</v>
      </c>
      <c r="O4518">
        <v>5.1356551381168103</v>
      </c>
      <c r="P4518">
        <v>5.5389115334153916</v>
      </c>
      <c r="Q4518">
        <f t="shared" si="70"/>
        <v>10.674566671532201</v>
      </c>
    </row>
    <row r="4519" spans="1:17" x14ac:dyDescent="0.25">
      <c r="A4519">
        <v>4518</v>
      </c>
      <c r="B4519">
        <v>2467.3999020000001</v>
      </c>
      <c r="C4519">
        <v>2472.540039</v>
      </c>
      <c r="D4519">
        <v>2465.0600589999999</v>
      </c>
      <c r="E4519">
        <v>4518</v>
      </c>
      <c r="F4519">
        <v>5.1401369999998678</v>
      </c>
      <c r="G4519">
        <v>4.8981767114712449</v>
      </c>
      <c r="H4519">
        <v>4518</v>
      </c>
      <c r="I4519">
        <v>2.3398430000002008</v>
      </c>
      <c r="J4519">
        <v>4.987820705924686</v>
      </c>
      <c r="K4519">
        <v>4518</v>
      </c>
      <c r="L4519">
        <v>7.4799800000000687</v>
      </c>
      <c r="M4519">
        <v>9.8859974173959309</v>
      </c>
      <c r="O4519">
        <v>4.8981767114712449</v>
      </c>
      <c r="P4519">
        <v>4.987820705924686</v>
      </c>
      <c r="Q4519">
        <f t="shared" si="70"/>
        <v>9.8859974173959309</v>
      </c>
    </row>
    <row r="4520" spans="1:17" x14ac:dyDescent="0.25">
      <c r="A4520">
        <v>4519</v>
      </c>
      <c r="B4520">
        <v>2472.040039</v>
      </c>
      <c r="C4520">
        <v>2473.1000979999999</v>
      </c>
      <c r="D4520">
        <v>2466.320068</v>
      </c>
      <c r="E4520">
        <v>4519</v>
      </c>
      <c r="F4520">
        <v>1.0600589999999102</v>
      </c>
      <c r="G4520">
        <v>4.925979414915826</v>
      </c>
      <c r="H4520">
        <v>4519</v>
      </c>
      <c r="I4520">
        <v>5.7199709999999868</v>
      </c>
      <c r="J4520">
        <v>5.2312893825557749</v>
      </c>
      <c r="K4520">
        <v>4519</v>
      </c>
      <c r="L4520">
        <v>6.780029999999897</v>
      </c>
      <c r="M4520">
        <v>10.157268797471602</v>
      </c>
      <c r="O4520">
        <v>4.925979414915826</v>
      </c>
      <c r="P4520">
        <v>5.2312893825557749</v>
      </c>
      <c r="Q4520">
        <f t="shared" si="70"/>
        <v>10.157268797471602</v>
      </c>
    </row>
    <row r="4521" spans="1:17" x14ac:dyDescent="0.25">
      <c r="A4521">
        <v>4520</v>
      </c>
      <c r="B4521">
        <v>2477.8798830000001</v>
      </c>
      <c r="C4521">
        <v>2481.23999</v>
      </c>
      <c r="D4521">
        <v>2474.9099120000001</v>
      </c>
      <c r="E4521">
        <v>4520</v>
      </c>
      <c r="F4521">
        <v>3.3601069999999709</v>
      </c>
      <c r="G4521">
        <v>9.0382397753618413</v>
      </c>
      <c r="H4521">
        <v>4520</v>
      </c>
      <c r="I4521">
        <v>2.9699709999999868</v>
      </c>
      <c r="J4521">
        <v>9.2991000275917504</v>
      </c>
      <c r="K4521">
        <v>4520</v>
      </c>
      <c r="L4521">
        <v>6.3300779999999577</v>
      </c>
      <c r="M4521">
        <v>18.337339802953593</v>
      </c>
      <c r="O4521">
        <v>9.0382397753618413</v>
      </c>
      <c r="P4521">
        <v>9.2991000275917504</v>
      </c>
      <c r="Q4521">
        <f t="shared" si="70"/>
        <v>18.337339802953593</v>
      </c>
    </row>
    <row r="4522" spans="1:17" x14ac:dyDescent="0.25">
      <c r="A4522">
        <v>4521</v>
      </c>
      <c r="B4522">
        <v>2479.969971</v>
      </c>
      <c r="C4522">
        <v>2481.6899410000001</v>
      </c>
      <c r="D4522">
        <v>2474.9399410000001</v>
      </c>
      <c r="E4522">
        <v>4521</v>
      </c>
      <c r="F4522">
        <v>1.719970000000103</v>
      </c>
      <c r="G4522">
        <v>9.1265308934665228</v>
      </c>
      <c r="H4522">
        <v>4521</v>
      </c>
      <c r="I4522">
        <v>5.030029999999897</v>
      </c>
      <c r="J4522">
        <v>8.2322234093675029</v>
      </c>
      <c r="K4522">
        <v>4521</v>
      </c>
      <c r="L4522">
        <v>6.75</v>
      </c>
      <c r="M4522">
        <v>17.358754302834026</v>
      </c>
      <c r="O4522">
        <v>9.1265308934665228</v>
      </c>
      <c r="P4522">
        <v>8.2322234093675029</v>
      </c>
      <c r="Q4522">
        <f t="shared" si="70"/>
        <v>17.358754302834026</v>
      </c>
    </row>
    <row r="4523" spans="1:17" x14ac:dyDescent="0.25">
      <c r="A4523">
        <v>4522</v>
      </c>
      <c r="B4523">
        <v>2482.76001</v>
      </c>
      <c r="C4523">
        <v>2484.040039</v>
      </c>
      <c r="D4523">
        <v>2459.929932</v>
      </c>
      <c r="E4523">
        <v>4522</v>
      </c>
      <c r="F4523">
        <v>1.2800290000000132</v>
      </c>
      <c r="G4523">
        <v>5.9621740144056306</v>
      </c>
      <c r="H4523">
        <v>4522</v>
      </c>
      <c r="I4523">
        <v>22.830077999999958</v>
      </c>
      <c r="J4523">
        <v>6.2685587399550773</v>
      </c>
      <c r="K4523">
        <v>4522</v>
      </c>
      <c r="L4523">
        <v>24.110106999999971</v>
      </c>
      <c r="M4523">
        <v>12.230732754360709</v>
      </c>
      <c r="O4523">
        <v>5.9621740144056306</v>
      </c>
      <c r="P4523">
        <v>6.2685587399550773</v>
      </c>
      <c r="Q4523">
        <f t="shared" si="70"/>
        <v>12.230732754360709</v>
      </c>
    </row>
    <row r="4524" spans="1:17" x14ac:dyDescent="0.25">
      <c r="A4524">
        <v>4523</v>
      </c>
      <c r="B4524">
        <v>2469.1201169999999</v>
      </c>
      <c r="C4524">
        <v>2473.530029</v>
      </c>
      <c r="D4524">
        <v>2464.6599120000001</v>
      </c>
      <c r="E4524">
        <v>4523</v>
      </c>
      <c r="F4524">
        <v>4.4099120000000767</v>
      </c>
      <c r="G4524">
        <v>5.8842004857097656</v>
      </c>
      <c r="H4524">
        <v>4523</v>
      </c>
      <c r="I4524">
        <v>4.4602049999998599</v>
      </c>
      <c r="J4524">
        <v>5.8385685757074164</v>
      </c>
      <c r="K4524">
        <v>4523</v>
      </c>
      <c r="L4524">
        <v>8.8701169999999365</v>
      </c>
      <c r="M4524">
        <v>11.722769061417182</v>
      </c>
      <c r="O4524">
        <v>5.8842004857097656</v>
      </c>
      <c r="P4524">
        <v>5.8385685757074164</v>
      </c>
      <c r="Q4524">
        <f t="shared" si="70"/>
        <v>11.722769061417182</v>
      </c>
    </row>
    <row r="4525" spans="1:17" x14ac:dyDescent="0.25">
      <c r="A4525">
        <v>4524</v>
      </c>
      <c r="B4525">
        <v>2475.9399410000001</v>
      </c>
      <c r="C4525">
        <v>2477.959961</v>
      </c>
      <c r="D4525">
        <v>2468.530029</v>
      </c>
      <c r="E4525">
        <v>4524</v>
      </c>
      <c r="F4525">
        <v>2.0200199999999313</v>
      </c>
      <c r="G4525">
        <v>7.0982674950601279</v>
      </c>
      <c r="H4525">
        <v>4524</v>
      </c>
      <c r="I4525">
        <v>7.4099120000000767</v>
      </c>
      <c r="J4525">
        <v>7.1190068518361178</v>
      </c>
      <c r="K4525">
        <v>4524</v>
      </c>
      <c r="L4525">
        <v>9.429932000000008</v>
      </c>
      <c r="M4525">
        <v>14.217274346896247</v>
      </c>
      <c r="O4525">
        <v>7.0982674950601279</v>
      </c>
      <c r="P4525">
        <v>7.1190068518361178</v>
      </c>
      <c r="Q4525">
        <f t="shared" si="70"/>
        <v>14.217274346896247</v>
      </c>
    </row>
    <row r="4526" spans="1:17" x14ac:dyDescent="0.25">
      <c r="A4526">
        <v>4525</v>
      </c>
      <c r="B4526">
        <v>2477.1000979999999</v>
      </c>
      <c r="C4526">
        <v>2478.51001</v>
      </c>
      <c r="D4526">
        <v>2471.139893</v>
      </c>
      <c r="E4526">
        <v>4525</v>
      </c>
      <c r="F4526">
        <v>1.4099120000000767</v>
      </c>
      <c r="G4526">
        <v>7.153211782223261</v>
      </c>
      <c r="H4526">
        <v>4525</v>
      </c>
      <c r="I4526">
        <v>5.9602049999998599</v>
      </c>
      <c r="J4526">
        <v>6.5364228052306919</v>
      </c>
      <c r="K4526">
        <v>4525</v>
      </c>
      <c r="L4526">
        <v>7.3701169999999365</v>
      </c>
      <c r="M4526">
        <v>13.689634587453952</v>
      </c>
      <c r="O4526">
        <v>7.153211782223261</v>
      </c>
      <c r="P4526">
        <v>6.5364228052306919</v>
      </c>
      <c r="Q4526">
        <f t="shared" si="70"/>
        <v>13.689634587453952</v>
      </c>
    </row>
    <row r="4527" spans="1:17" x14ac:dyDescent="0.25">
      <c r="A4527">
        <v>4526</v>
      </c>
      <c r="B4527">
        <v>2480.3798830000001</v>
      </c>
      <c r="C4527">
        <v>2480.3798830000001</v>
      </c>
      <c r="D4527">
        <v>2466.4799800000001</v>
      </c>
      <c r="E4527">
        <v>4526</v>
      </c>
      <c r="F4527">
        <v>0</v>
      </c>
      <c r="G4527">
        <v>5.446986713373315</v>
      </c>
      <c r="H4527">
        <v>4526</v>
      </c>
      <c r="I4527">
        <v>13.899902999999995</v>
      </c>
      <c r="J4527">
        <v>5.3993011679695337</v>
      </c>
      <c r="K4527">
        <v>4526</v>
      </c>
      <c r="L4527">
        <v>13.899902999999995</v>
      </c>
      <c r="M4527">
        <v>10.84628788134285</v>
      </c>
      <c r="O4527">
        <v>5.446986713373315</v>
      </c>
      <c r="P4527">
        <v>5.3993011679695337</v>
      </c>
      <c r="Q4527">
        <f t="shared" si="70"/>
        <v>10.84628788134285</v>
      </c>
    </row>
    <row r="4528" spans="1:17" x14ac:dyDescent="0.25">
      <c r="A4528">
        <v>4527</v>
      </c>
      <c r="B4528">
        <v>2476.030029</v>
      </c>
      <c r="C4528">
        <v>2476.030029</v>
      </c>
      <c r="D4528">
        <v>2468.8500979999999</v>
      </c>
      <c r="E4528">
        <v>4527</v>
      </c>
      <c r="F4528">
        <v>0</v>
      </c>
      <c r="G4528">
        <v>4.65982028000969</v>
      </c>
      <c r="H4528">
        <v>4527</v>
      </c>
      <c r="I4528">
        <v>7.1799310000001242</v>
      </c>
      <c r="J4528">
        <v>4.915724240655841</v>
      </c>
      <c r="K4528">
        <v>4527</v>
      </c>
      <c r="L4528">
        <v>7.1799310000001242</v>
      </c>
      <c r="M4528">
        <v>9.575544520665531</v>
      </c>
      <c r="O4528">
        <v>4.65982028000969</v>
      </c>
      <c r="P4528">
        <v>4.915724240655841</v>
      </c>
      <c r="Q4528">
        <f t="shared" si="70"/>
        <v>9.575544520665531</v>
      </c>
    </row>
    <row r="4529" spans="1:17" x14ac:dyDescent="0.25">
      <c r="A4529">
        <v>4528</v>
      </c>
      <c r="B4529">
        <v>2476.8798830000001</v>
      </c>
      <c r="C4529">
        <v>2480</v>
      </c>
      <c r="D4529">
        <v>2472.080078</v>
      </c>
      <c r="E4529">
        <v>4528</v>
      </c>
      <c r="F4529">
        <v>3.1201169999999365</v>
      </c>
      <c r="G4529">
        <v>6.3159490887241292</v>
      </c>
      <c r="H4529">
        <v>4528</v>
      </c>
      <c r="I4529">
        <v>4.7998050000001058</v>
      </c>
      <c r="J4529">
        <v>7.3862466117814716</v>
      </c>
      <c r="K4529">
        <v>4528</v>
      </c>
      <c r="L4529">
        <v>7.9199220000000423</v>
      </c>
      <c r="M4529">
        <v>13.702195700505602</v>
      </c>
      <c r="O4529">
        <v>6.3159490887241292</v>
      </c>
      <c r="P4529">
        <v>7.3862466117814716</v>
      </c>
      <c r="Q4529">
        <f t="shared" si="70"/>
        <v>13.702195700505602</v>
      </c>
    </row>
    <row r="4530" spans="1:17" x14ac:dyDescent="0.25">
      <c r="A4530">
        <v>4529</v>
      </c>
      <c r="B4530">
        <v>2477.139893</v>
      </c>
      <c r="C4530">
        <v>2480.9499510000001</v>
      </c>
      <c r="D4530">
        <v>2475.8798830000001</v>
      </c>
      <c r="E4530">
        <v>4529</v>
      </c>
      <c r="F4530">
        <v>3.8100580000000264</v>
      </c>
      <c r="G4530">
        <v>7.6873093173466653</v>
      </c>
      <c r="H4530">
        <v>4529</v>
      </c>
      <c r="I4530">
        <v>1.2600099999999657</v>
      </c>
      <c r="J4530">
        <v>8.5202600671018782</v>
      </c>
      <c r="K4530">
        <v>4529</v>
      </c>
      <c r="L4530">
        <v>5.070067999999992</v>
      </c>
      <c r="M4530">
        <v>16.207569384448544</v>
      </c>
      <c r="O4530">
        <v>7.6873093173466653</v>
      </c>
      <c r="P4530">
        <v>8.5202600671018782</v>
      </c>
      <c r="Q4530">
        <f t="shared" si="70"/>
        <v>16.207569384448544</v>
      </c>
    </row>
    <row r="4531" spans="1:17" x14ac:dyDescent="0.25">
      <c r="A4531">
        <v>4530</v>
      </c>
      <c r="B4531">
        <v>2478.3500979999999</v>
      </c>
      <c r="C4531">
        <v>2490.8701169999999</v>
      </c>
      <c r="D4531">
        <v>2470.320068</v>
      </c>
      <c r="E4531">
        <v>4530</v>
      </c>
      <c r="F4531">
        <v>12.520019000000048</v>
      </c>
      <c r="G4531">
        <v>10.657916987036327</v>
      </c>
      <c r="H4531">
        <v>4530</v>
      </c>
      <c r="I4531">
        <v>8.030029999999897</v>
      </c>
      <c r="J4531">
        <v>11.370892577502335</v>
      </c>
      <c r="K4531">
        <v>4530</v>
      </c>
      <c r="L4531">
        <v>20.550048999999944</v>
      </c>
      <c r="M4531">
        <v>22.028809564538662</v>
      </c>
      <c r="O4531">
        <v>10.657916987036327</v>
      </c>
      <c r="P4531">
        <v>11.370892577502335</v>
      </c>
      <c r="Q4531">
        <f t="shared" si="70"/>
        <v>22.028809564538662</v>
      </c>
    </row>
    <row r="4532" spans="1:17" x14ac:dyDescent="0.25">
      <c r="A4532">
        <v>4531</v>
      </c>
      <c r="B4532">
        <v>2465.3500979999999</v>
      </c>
      <c r="C4532">
        <v>2474.4099120000001</v>
      </c>
      <c r="D4532">
        <v>2462.080078</v>
      </c>
      <c r="E4532">
        <v>4531</v>
      </c>
      <c r="F4532">
        <v>9.0598140000001877</v>
      </c>
      <c r="G4532">
        <v>9.9688606233265453</v>
      </c>
      <c r="H4532">
        <v>4531</v>
      </c>
      <c r="I4532">
        <v>3.2700199999999313</v>
      </c>
      <c r="J4532">
        <v>8.8453845455181366</v>
      </c>
      <c r="K4532">
        <v>4531</v>
      </c>
      <c r="L4532">
        <v>12.329834000000119</v>
      </c>
      <c r="M4532">
        <v>18.814245168844682</v>
      </c>
      <c r="O4532">
        <v>9.9688606233265453</v>
      </c>
      <c r="P4532">
        <v>8.8453845455181366</v>
      </c>
      <c r="Q4532">
        <f t="shared" si="70"/>
        <v>18.814245168844682</v>
      </c>
    </row>
    <row r="4533" spans="1:17" x14ac:dyDescent="0.25">
      <c r="A4533">
        <v>4532</v>
      </c>
      <c r="B4533">
        <v>2465.3798830000001</v>
      </c>
      <c r="C4533">
        <v>2465.3798830000001</v>
      </c>
      <c r="D4533">
        <v>2437.75</v>
      </c>
      <c r="E4533">
        <v>4532</v>
      </c>
      <c r="F4533">
        <v>0</v>
      </c>
      <c r="G4533">
        <v>5.5057946020881561</v>
      </c>
      <c r="H4533">
        <v>4532</v>
      </c>
      <c r="I4533">
        <v>27.629883000000063</v>
      </c>
      <c r="J4533">
        <v>6.5712881881930532</v>
      </c>
      <c r="K4533">
        <v>4532</v>
      </c>
      <c r="L4533">
        <v>27.629883000000063</v>
      </c>
      <c r="M4533">
        <v>12.07708279028121</v>
      </c>
      <c r="O4533">
        <v>5.5057946020881561</v>
      </c>
      <c r="P4533">
        <v>6.5712881881930532</v>
      </c>
      <c r="Q4533">
        <f t="shared" si="70"/>
        <v>12.07708279028121</v>
      </c>
    </row>
    <row r="4534" spans="1:17" x14ac:dyDescent="0.25">
      <c r="A4534">
        <v>4533</v>
      </c>
      <c r="B4534">
        <v>2441.040039</v>
      </c>
      <c r="C4534">
        <v>2448.0900879999999</v>
      </c>
      <c r="D4534">
        <v>2437.8500979999999</v>
      </c>
      <c r="E4534">
        <v>4533</v>
      </c>
      <c r="F4534">
        <v>7.0500489999999445</v>
      </c>
      <c r="G4534">
        <v>6.0172239597815995</v>
      </c>
      <c r="H4534">
        <v>4533</v>
      </c>
      <c r="I4534">
        <v>3.1899410000000898</v>
      </c>
      <c r="J4534">
        <v>6.9359147913617711</v>
      </c>
      <c r="K4534">
        <v>4533</v>
      </c>
      <c r="L4534">
        <v>10.239990000000034</v>
      </c>
      <c r="M4534">
        <v>12.953138751143371</v>
      </c>
      <c r="O4534">
        <v>6.0172239597815995</v>
      </c>
      <c r="P4534">
        <v>6.9359147913617711</v>
      </c>
      <c r="Q4534">
        <f t="shared" si="70"/>
        <v>12.953138751143371</v>
      </c>
    </row>
    <row r="4535" spans="1:17" x14ac:dyDescent="0.25">
      <c r="A4535">
        <v>4534</v>
      </c>
      <c r="B4535">
        <v>2454.959961</v>
      </c>
      <c r="C4535">
        <v>2468.219971</v>
      </c>
      <c r="D4535">
        <v>2454.959961</v>
      </c>
      <c r="E4535">
        <v>4534</v>
      </c>
      <c r="F4535">
        <v>13.260009999999966</v>
      </c>
      <c r="G4535">
        <v>5.7519018582828849</v>
      </c>
      <c r="H4535">
        <v>4534</v>
      </c>
      <c r="I4535">
        <v>0</v>
      </c>
      <c r="J4535">
        <v>5.9013136422306287</v>
      </c>
      <c r="K4535">
        <v>4534</v>
      </c>
      <c r="L4535">
        <v>13.260009999999966</v>
      </c>
      <c r="M4535">
        <v>11.653215500513515</v>
      </c>
      <c r="O4535">
        <v>5.7519018582828849</v>
      </c>
      <c r="P4535">
        <v>5.9013136422306287</v>
      </c>
      <c r="Q4535">
        <f t="shared" si="70"/>
        <v>11.653215500513515</v>
      </c>
    </row>
    <row r="4536" spans="1:17" x14ac:dyDescent="0.25">
      <c r="A4536">
        <v>4535</v>
      </c>
      <c r="B4536">
        <v>2468.6599120000001</v>
      </c>
      <c r="C4536">
        <v>2468.8999020000001</v>
      </c>
      <c r="D4536">
        <v>2461.610107</v>
      </c>
      <c r="E4536">
        <v>4535</v>
      </c>
      <c r="F4536">
        <v>0.23999000000003434</v>
      </c>
      <c r="G4536">
        <v>11.960513058484457</v>
      </c>
      <c r="H4536">
        <v>4535</v>
      </c>
      <c r="I4536">
        <v>7.0498050000001058</v>
      </c>
      <c r="J4536">
        <v>12.615850085630896</v>
      </c>
      <c r="K4536">
        <v>4535</v>
      </c>
      <c r="L4536">
        <v>7.2897950000001401</v>
      </c>
      <c r="M4536">
        <v>24.576363144115355</v>
      </c>
      <c r="O4536">
        <v>11.960513058484457</v>
      </c>
      <c r="P4536">
        <v>12.615850085630896</v>
      </c>
      <c r="Q4536">
        <f t="shared" si="70"/>
        <v>24.576363144115355</v>
      </c>
    </row>
    <row r="4537" spans="1:17" x14ac:dyDescent="0.25">
      <c r="A4537">
        <v>4536</v>
      </c>
      <c r="B4537">
        <v>2468.6298830000001</v>
      </c>
      <c r="C4537">
        <v>2474.929932</v>
      </c>
      <c r="D4537">
        <v>2463.860107</v>
      </c>
      <c r="E4537">
        <v>4536</v>
      </c>
      <c r="F4537">
        <v>6.3000489999999445</v>
      </c>
      <c r="G4537">
        <v>12.806731985899354</v>
      </c>
      <c r="H4537">
        <v>4536</v>
      </c>
      <c r="I4537">
        <v>4.7697760000000926</v>
      </c>
      <c r="J4537">
        <v>11.805772041304268</v>
      </c>
      <c r="K4537">
        <v>4536</v>
      </c>
      <c r="L4537">
        <v>11.069825000000037</v>
      </c>
      <c r="M4537">
        <v>24.61250402720362</v>
      </c>
      <c r="O4537">
        <v>12.806731985899354</v>
      </c>
      <c r="P4537">
        <v>11.805772041304268</v>
      </c>
      <c r="Q4537">
        <f t="shared" si="70"/>
        <v>24.61250402720362</v>
      </c>
    </row>
    <row r="4538" spans="1:17" x14ac:dyDescent="0.25">
      <c r="A4538">
        <v>4537</v>
      </c>
      <c r="B4538">
        <v>2462.9499510000001</v>
      </c>
      <c r="C4538">
        <v>2465.0200199999999</v>
      </c>
      <c r="D4538">
        <v>2430.01001</v>
      </c>
      <c r="E4538">
        <v>4537</v>
      </c>
      <c r="F4538">
        <v>2.0700689999998758</v>
      </c>
      <c r="G4538">
        <v>8.1634339073473665</v>
      </c>
      <c r="H4538">
        <v>4537</v>
      </c>
      <c r="I4538">
        <v>32.93994100000009</v>
      </c>
      <c r="J4538">
        <v>8.8993367220628024</v>
      </c>
      <c r="K4538">
        <v>4537</v>
      </c>
      <c r="L4538">
        <v>35.010009999999966</v>
      </c>
      <c r="M4538">
        <v>17.062770629410167</v>
      </c>
      <c r="O4538">
        <v>8.1634339073473665</v>
      </c>
      <c r="P4538">
        <v>8.8993367220628024</v>
      </c>
      <c r="Q4538">
        <f t="shared" si="70"/>
        <v>17.062770629410167</v>
      </c>
    </row>
    <row r="4539" spans="1:17" x14ac:dyDescent="0.25">
      <c r="A4539">
        <v>4538</v>
      </c>
      <c r="B4539">
        <v>2427.639893</v>
      </c>
      <c r="C4539">
        <v>2440.2700199999999</v>
      </c>
      <c r="D4539">
        <v>2420.6899410000001</v>
      </c>
      <c r="E4539">
        <v>4538</v>
      </c>
      <c r="F4539">
        <v>12.630126999999902</v>
      </c>
      <c r="G4539">
        <v>7.0737113550646606</v>
      </c>
      <c r="H4539">
        <v>4538</v>
      </c>
      <c r="I4539">
        <v>6.9499519999999393</v>
      </c>
      <c r="J4539">
        <v>8.1667301494151037</v>
      </c>
      <c r="K4539">
        <v>4538</v>
      </c>
      <c r="L4539">
        <v>19.580078999999841</v>
      </c>
      <c r="M4539">
        <v>15.240441504479765</v>
      </c>
      <c r="O4539">
        <v>7.0737113550646606</v>
      </c>
      <c r="P4539">
        <v>8.1667301494151037</v>
      </c>
      <c r="Q4539">
        <f t="shared" si="70"/>
        <v>15.240441504479765</v>
      </c>
    </row>
    <row r="4540" spans="1:17" x14ac:dyDescent="0.25">
      <c r="A4540">
        <v>4539</v>
      </c>
      <c r="B4540">
        <v>2425.5</v>
      </c>
      <c r="C4540">
        <v>2430.580078</v>
      </c>
      <c r="D4540">
        <v>2417.3500979999999</v>
      </c>
      <c r="E4540">
        <v>4539</v>
      </c>
      <c r="F4540">
        <v>5.0800779999999577</v>
      </c>
      <c r="G4540">
        <v>6.7331760914456744</v>
      </c>
      <c r="H4540">
        <v>4539</v>
      </c>
      <c r="I4540">
        <v>8.149902000000111</v>
      </c>
      <c r="J4540">
        <v>8.2038406136908826</v>
      </c>
      <c r="K4540">
        <v>4539</v>
      </c>
      <c r="L4540">
        <v>13.229980000000069</v>
      </c>
      <c r="M4540">
        <v>14.937016705136557</v>
      </c>
      <c r="O4540">
        <v>6.7331760914456744</v>
      </c>
      <c r="P4540">
        <v>8.2038406136908826</v>
      </c>
      <c r="Q4540">
        <f t="shared" si="70"/>
        <v>14.937016705136557</v>
      </c>
    </row>
    <row r="4541" spans="1:17" x14ac:dyDescent="0.25">
      <c r="A4541">
        <v>4540</v>
      </c>
      <c r="B4541">
        <v>2433.75</v>
      </c>
      <c r="C4541">
        <v>2454.7700199999999</v>
      </c>
      <c r="D4541">
        <v>2433.669922</v>
      </c>
      <c r="E4541">
        <v>4540</v>
      </c>
      <c r="F4541">
        <v>21.020019999999931</v>
      </c>
      <c r="G4541">
        <v>6.6846670454942618</v>
      </c>
      <c r="H4541">
        <v>4540</v>
      </c>
      <c r="I4541">
        <v>8.0077999999957683E-2</v>
      </c>
      <c r="J4541">
        <v>7.1063248334089604</v>
      </c>
      <c r="K4541">
        <v>4540</v>
      </c>
      <c r="L4541">
        <v>21.100097999999889</v>
      </c>
      <c r="M4541">
        <v>13.790991878903222</v>
      </c>
      <c r="O4541">
        <v>6.6846670454942618</v>
      </c>
      <c r="P4541">
        <v>7.1063248334089604</v>
      </c>
      <c r="Q4541">
        <f t="shared" si="70"/>
        <v>13.790991878903222</v>
      </c>
    </row>
    <row r="4542" spans="1:17" x14ac:dyDescent="0.25">
      <c r="A4542">
        <v>4541</v>
      </c>
      <c r="B4542">
        <v>2444.8798830000001</v>
      </c>
      <c r="C4542">
        <v>2448.9099120000001</v>
      </c>
      <c r="D4542">
        <v>2441.419922</v>
      </c>
      <c r="E4542">
        <v>4541</v>
      </c>
      <c r="F4542">
        <v>4.0300290000000132</v>
      </c>
      <c r="G4542">
        <v>6.885567658437334</v>
      </c>
      <c r="H4542">
        <v>4541</v>
      </c>
      <c r="I4542">
        <v>3.4599610000000212</v>
      </c>
      <c r="J4542">
        <v>6.9939343659604631</v>
      </c>
      <c r="K4542">
        <v>4541</v>
      </c>
      <c r="L4542">
        <v>7.4899900000000343</v>
      </c>
      <c r="M4542">
        <v>13.879502024397798</v>
      </c>
      <c r="O4542">
        <v>6.885567658437334</v>
      </c>
      <c r="P4542">
        <v>6.9939343659604631</v>
      </c>
      <c r="Q4542">
        <f t="shared" si="70"/>
        <v>13.879502024397798</v>
      </c>
    </row>
    <row r="4543" spans="1:17" x14ac:dyDescent="0.25">
      <c r="A4543">
        <v>4542</v>
      </c>
      <c r="B4543">
        <v>2447.9099120000001</v>
      </c>
      <c r="C4543">
        <v>2450.389893</v>
      </c>
      <c r="D4543">
        <v>2436.1899410000001</v>
      </c>
      <c r="E4543">
        <v>4542</v>
      </c>
      <c r="F4543">
        <v>2.4799809999999525</v>
      </c>
      <c r="G4543">
        <v>6.4106270567691093</v>
      </c>
      <c r="H4543">
        <v>4542</v>
      </c>
      <c r="I4543">
        <v>11.719970999999987</v>
      </c>
      <c r="J4543">
        <v>7.0735528163868517</v>
      </c>
      <c r="K4543">
        <v>4542</v>
      </c>
      <c r="L4543">
        <v>14.199951999999939</v>
      </c>
      <c r="M4543">
        <v>13.484179873155961</v>
      </c>
      <c r="O4543">
        <v>6.4106270567691093</v>
      </c>
      <c r="P4543">
        <v>7.0735528163868517</v>
      </c>
      <c r="Q4543">
        <f t="shared" si="70"/>
        <v>13.484179873155961</v>
      </c>
    </row>
    <row r="4544" spans="1:17" x14ac:dyDescent="0.25">
      <c r="A4544">
        <v>4543</v>
      </c>
      <c r="B4544">
        <v>2444.719971</v>
      </c>
      <c r="C4544">
        <v>2453.959961</v>
      </c>
      <c r="D4544">
        <v>2442.219971</v>
      </c>
      <c r="E4544">
        <v>4543</v>
      </c>
      <c r="F4544">
        <v>9.2399900000000343</v>
      </c>
      <c r="G4544">
        <v>7.0776200119773822</v>
      </c>
      <c r="H4544">
        <v>4543</v>
      </c>
      <c r="I4544">
        <v>2.5</v>
      </c>
      <c r="J4544">
        <v>7.8243543964096007</v>
      </c>
      <c r="K4544">
        <v>4543</v>
      </c>
      <c r="L4544">
        <v>11.739990000000034</v>
      </c>
      <c r="M4544">
        <v>14.901974408386984</v>
      </c>
      <c r="O4544">
        <v>7.0776200119773822</v>
      </c>
      <c r="P4544">
        <v>7.8243543964096007</v>
      </c>
      <c r="Q4544">
        <f t="shared" si="70"/>
        <v>14.901974408386984</v>
      </c>
    </row>
    <row r="4545" spans="1:17" x14ac:dyDescent="0.25">
      <c r="A4545">
        <v>4544</v>
      </c>
      <c r="B4545">
        <v>2447.3500979999999</v>
      </c>
      <c r="C4545">
        <v>2449.1201169999999</v>
      </c>
      <c r="D4545">
        <v>2439.030029</v>
      </c>
      <c r="E4545">
        <v>4544</v>
      </c>
      <c r="F4545">
        <v>1.7700190000000475</v>
      </c>
      <c r="G4545">
        <v>7.7126643076287458</v>
      </c>
      <c r="H4545">
        <v>4544</v>
      </c>
      <c r="I4545">
        <v>8.3200689999998758</v>
      </c>
      <c r="J4545">
        <v>9.3268794264285688</v>
      </c>
      <c r="K4545">
        <v>4544</v>
      </c>
      <c r="L4545">
        <v>10.090087999999923</v>
      </c>
      <c r="M4545">
        <v>17.039543734057315</v>
      </c>
      <c r="O4545">
        <v>7.7126643076287458</v>
      </c>
      <c r="P4545">
        <v>9.3268794264285688</v>
      </c>
      <c r="Q4545">
        <f t="shared" si="70"/>
        <v>17.039543734057315</v>
      </c>
    </row>
    <row r="4546" spans="1:17" x14ac:dyDescent="0.25">
      <c r="A4546">
        <v>4545</v>
      </c>
      <c r="B4546">
        <v>2431.9399410000001</v>
      </c>
      <c r="C4546">
        <v>2449.1899410000001</v>
      </c>
      <c r="D4546">
        <v>2428.1999510000001</v>
      </c>
      <c r="E4546">
        <v>4545</v>
      </c>
      <c r="F4546">
        <v>17.25</v>
      </c>
      <c r="G4546">
        <v>6.2687746103082391</v>
      </c>
      <c r="H4546">
        <v>4545</v>
      </c>
      <c r="I4546">
        <v>3.7399900000000343</v>
      </c>
      <c r="J4546">
        <v>7.6951653436616105</v>
      </c>
      <c r="K4546">
        <v>4545</v>
      </c>
      <c r="L4546">
        <v>20.989990000000034</v>
      </c>
      <c r="M4546">
        <v>13.963939953969849</v>
      </c>
      <c r="O4546">
        <v>6.2687746103082391</v>
      </c>
      <c r="P4546">
        <v>7.6951653436616105</v>
      </c>
      <c r="Q4546">
        <f t="shared" si="70"/>
        <v>13.963939953969849</v>
      </c>
    </row>
    <row r="4547" spans="1:17" x14ac:dyDescent="0.25">
      <c r="A4547">
        <v>4546</v>
      </c>
      <c r="B4547">
        <v>2446.0600589999999</v>
      </c>
      <c r="C4547">
        <v>2460.3100589999999</v>
      </c>
      <c r="D4547">
        <v>2443.7700199999999</v>
      </c>
      <c r="E4547">
        <v>4546</v>
      </c>
      <c r="F4547">
        <v>14.25</v>
      </c>
      <c r="G4547">
        <v>5.0013433907155962</v>
      </c>
      <c r="H4547">
        <v>4546</v>
      </c>
      <c r="I4547">
        <v>2.2900389999999788</v>
      </c>
      <c r="J4547">
        <v>6.1255753633985286</v>
      </c>
      <c r="K4547">
        <v>4546</v>
      </c>
      <c r="L4547">
        <v>16.540038999999979</v>
      </c>
      <c r="M4547">
        <v>11.126918754114126</v>
      </c>
      <c r="O4547">
        <v>5.0013433907155962</v>
      </c>
      <c r="P4547">
        <v>6.1255753633985286</v>
      </c>
      <c r="Q4547">
        <f t="shared" ref="Q4547:Q4610" si="71">O4547+P4547</f>
        <v>11.126918754114126</v>
      </c>
    </row>
    <row r="4548" spans="1:17" x14ac:dyDescent="0.25">
      <c r="A4548">
        <v>4547</v>
      </c>
      <c r="B4548">
        <v>2462.6499020000001</v>
      </c>
      <c r="C4548">
        <v>2475.01001</v>
      </c>
      <c r="D4548">
        <v>2462.6499020000001</v>
      </c>
      <c r="E4548">
        <v>4547</v>
      </c>
      <c r="F4548">
        <v>12.360107999999855</v>
      </c>
      <c r="G4548">
        <v>8.9204965938661367</v>
      </c>
      <c r="H4548">
        <v>4547</v>
      </c>
      <c r="I4548">
        <v>0</v>
      </c>
      <c r="J4548">
        <v>9.6981245847959894</v>
      </c>
      <c r="K4548">
        <v>4547</v>
      </c>
      <c r="L4548">
        <v>12.360107999999855</v>
      </c>
      <c r="M4548">
        <v>18.618621178662124</v>
      </c>
      <c r="O4548">
        <v>8.9204965938661367</v>
      </c>
      <c r="P4548">
        <v>9.6981245847959894</v>
      </c>
      <c r="Q4548">
        <f t="shared" si="71"/>
        <v>18.618621178662124</v>
      </c>
    </row>
    <row r="4549" spans="1:17" x14ac:dyDescent="0.25">
      <c r="A4549">
        <v>4548</v>
      </c>
      <c r="B4549">
        <v>2474.419922</v>
      </c>
      <c r="C4549">
        <v>2480.3798830000001</v>
      </c>
      <c r="D4549">
        <v>2473.8500979999999</v>
      </c>
      <c r="E4549">
        <v>4548</v>
      </c>
      <c r="F4549">
        <v>5.9599610000000212</v>
      </c>
      <c r="G4549">
        <v>9.5612480864161302</v>
      </c>
      <c r="H4549">
        <v>4548</v>
      </c>
      <c r="I4549">
        <v>0.56982400000015332</v>
      </c>
      <c r="J4549">
        <v>8.7023826101318207</v>
      </c>
      <c r="K4549">
        <v>4548</v>
      </c>
      <c r="L4549">
        <v>6.5297850000001745</v>
      </c>
      <c r="M4549">
        <v>18.263630696547949</v>
      </c>
      <c r="O4549">
        <v>9.5612480864161302</v>
      </c>
      <c r="P4549">
        <v>8.7023826101318207</v>
      </c>
      <c r="Q4549">
        <f t="shared" si="71"/>
        <v>18.263630696547949</v>
      </c>
    </row>
    <row r="4550" spans="1:17" x14ac:dyDescent="0.25">
      <c r="A4550">
        <v>4549</v>
      </c>
      <c r="B4550">
        <v>2470.3500979999999</v>
      </c>
      <c r="C4550">
        <v>2471.969971</v>
      </c>
      <c r="D4550">
        <v>2446.5500489999999</v>
      </c>
      <c r="E4550">
        <v>4549</v>
      </c>
      <c r="F4550">
        <v>1.6198730000000978</v>
      </c>
      <c r="G4550">
        <v>6.1424848852205454</v>
      </c>
      <c r="H4550">
        <v>4549</v>
      </c>
      <c r="I4550">
        <v>23.800048999999944</v>
      </c>
      <c r="J4550">
        <v>6.4288235656822419</v>
      </c>
      <c r="K4550">
        <v>4549</v>
      </c>
      <c r="L4550">
        <v>25.419922000000042</v>
      </c>
      <c r="M4550">
        <v>12.571308450902787</v>
      </c>
      <c r="O4550">
        <v>6.1424848852205454</v>
      </c>
      <c r="P4550">
        <v>6.4288235656822419</v>
      </c>
      <c r="Q4550">
        <f t="shared" si="71"/>
        <v>12.571308450902787</v>
      </c>
    </row>
    <row r="4551" spans="1:17" x14ac:dyDescent="0.25">
      <c r="A4551">
        <v>4550</v>
      </c>
      <c r="B4551">
        <v>2463.830078</v>
      </c>
      <c r="C4551">
        <v>2469.639893</v>
      </c>
      <c r="D4551">
        <v>2459.1999510000001</v>
      </c>
      <c r="E4551">
        <v>4550</v>
      </c>
      <c r="F4551">
        <v>5.8098150000000714</v>
      </c>
      <c r="G4551">
        <v>5.3937613976406453</v>
      </c>
      <c r="H4551">
        <v>4550</v>
      </c>
      <c r="I4551">
        <v>4.6301269999999022</v>
      </c>
      <c r="J4551">
        <v>5.4124294207426127</v>
      </c>
      <c r="K4551">
        <v>4550</v>
      </c>
      <c r="L4551">
        <v>10.439941999999974</v>
      </c>
      <c r="M4551">
        <v>10.806190818383257</v>
      </c>
      <c r="O4551">
        <v>5.3937613976406453</v>
      </c>
      <c r="P4551">
        <v>5.4124294207426127</v>
      </c>
      <c r="Q4551">
        <f t="shared" si="71"/>
        <v>10.806190818383257</v>
      </c>
    </row>
    <row r="4552" spans="1:17" x14ac:dyDescent="0.25">
      <c r="A4552">
        <v>4551</v>
      </c>
      <c r="B4552">
        <v>2468.0600589999999</v>
      </c>
      <c r="C4552">
        <v>2468.6201169999999</v>
      </c>
      <c r="D4552">
        <v>2460.290039</v>
      </c>
      <c r="E4552">
        <v>4551</v>
      </c>
      <c r="F4552">
        <v>0.56005800000002637</v>
      </c>
      <c r="G4552">
        <v>5.2246571869230483</v>
      </c>
      <c r="H4552">
        <v>4551</v>
      </c>
      <c r="I4552">
        <v>7.7700199999999313</v>
      </c>
      <c r="J4552">
        <v>6.2677200780320907</v>
      </c>
      <c r="K4552">
        <v>4551</v>
      </c>
      <c r="L4552">
        <v>8.3300779999999577</v>
      </c>
      <c r="M4552">
        <v>11.492377264955138</v>
      </c>
      <c r="O4552">
        <v>5.2246571869230483</v>
      </c>
      <c r="P4552">
        <v>6.2677200780320907</v>
      </c>
      <c r="Q4552">
        <f t="shared" si="71"/>
        <v>11.492377264955138</v>
      </c>
    </row>
    <row r="4553" spans="1:17" x14ac:dyDescent="0.25">
      <c r="A4553">
        <v>4552</v>
      </c>
      <c r="B4553">
        <v>2462.25</v>
      </c>
      <c r="C4553">
        <v>2467.110107</v>
      </c>
      <c r="D4553">
        <v>2459.3999020000001</v>
      </c>
      <c r="E4553">
        <v>4552</v>
      </c>
      <c r="F4553">
        <v>4.8601069999999709</v>
      </c>
      <c r="G4553">
        <v>5.415207379763415</v>
      </c>
      <c r="H4553">
        <v>4552</v>
      </c>
      <c r="I4553">
        <v>2.850097999999889</v>
      </c>
      <c r="J4553">
        <v>6.5888927442425071</v>
      </c>
      <c r="K4553">
        <v>4552</v>
      </c>
      <c r="L4553">
        <v>7.7102049999998599</v>
      </c>
      <c r="M4553">
        <v>12.004100124005923</v>
      </c>
      <c r="O4553">
        <v>5.415207379763415</v>
      </c>
      <c r="P4553">
        <v>6.5888927442425071</v>
      </c>
      <c r="Q4553">
        <f t="shared" si="71"/>
        <v>12.004100124005923</v>
      </c>
    </row>
    <row r="4554" spans="1:17" x14ac:dyDescent="0.25">
      <c r="A4554">
        <v>4553</v>
      </c>
      <c r="B4554">
        <v>2474.5200199999999</v>
      </c>
      <c r="C4554">
        <v>2488.9499510000001</v>
      </c>
      <c r="D4554">
        <v>2474.5200199999999</v>
      </c>
      <c r="E4554">
        <v>4553</v>
      </c>
      <c r="F4554">
        <v>14.429931000000124</v>
      </c>
      <c r="G4554">
        <v>4.3703835319531743</v>
      </c>
      <c r="H4554">
        <v>4553</v>
      </c>
      <c r="I4554">
        <v>0</v>
      </c>
      <c r="J4554">
        <v>4.9539965005171815</v>
      </c>
      <c r="K4554">
        <v>4553</v>
      </c>
      <c r="L4554">
        <v>14.429931000000124</v>
      </c>
      <c r="M4554">
        <v>9.324380032470355</v>
      </c>
      <c r="O4554">
        <v>4.3703835319531743</v>
      </c>
      <c r="P4554">
        <v>4.9539965005171815</v>
      </c>
      <c r="Q4554">
        <f t="shared" si="71"/>
        <v>9.324380032470355</v>
      </c>
    </row>
    <row r="4555" spans="1:17" x14ac:dyDescent="0.25">
      <c r="A4555">
        <v>4554</v>
      </c>
      <c r="B4555">
        <v>2491.9399410000001</v>
      </c>
      <c r="C4555">
        <v>2496.7700199999999</v>
      </c>
      <c r="D4555">
        <v>2490.3701169999999</v>
      </c>
      <c r="E4555">
        <v>4554</v>
      </c>
      <c r="F4555">
        <v>4.8300789999998415</v>
      </c>
      <c r="G4555">
        <v>4.6236494693220394</v>
      </c>
      <c r="H4555">
        <v>4554</v>
      </c>
      <c r="I4555">
        <v>1.5698240000001533</v>
      </c>
      <c r="J4555">
        <v>5.1600191849257477</v>
      </c>
      <c r="K4555">
        <v>4554</v>
      </c>
      <c r="L4555">
        <v>6.3999029999999948</v>
      </c>
      <c r="M4555">
        <v>9.7836686542477871</v>
      </c>
      <c r="O4555">
        <v>4.6236494693220394</v>
      </c>
      <c r="P4555">
        <v>5.1600191849257477</v>
      </c>
      <c r="Q4555">
        <f t="shared" si="71"/>
        <v>9.7836686542477871</v>
      </c>
    </row>
    <row r="4556" spans="1:17" x14ac:dyDescent="0.25">
      <c r="A4556">
        <v>4555</v>
      </c>
      <c r="B4556">
        <v>2493.889893</v>
      </c>
      <c r="C4556">
        <v>2498.3701169999999</v>
      </c>
      <c r="D4556">
        <v>2492.139893</v>
      </c>
      <c r="E4556">
        <v>4555</v>
      </c>
      <c r="F4556">
        <v>4.4802239999999074</v>
      </c>
      <c r="G4556">
        <v>4.767514672437235</v>
      </c>
      <c r="H4556">
        <v>4555</v>
      </c>
      <c r="I4556">
        <v>1.75</v>
      </c>
      <c r="J4556">
        <v>5.2134669973394496</v>
      </c>
      <c r="K4556">
        <v>4555</v>
      </c>
      <c r="L4556">
        <v>6.2302239999999074</v>
      </c>
      <c r="M4556">
        <v>9.9809816697766855</v>
      </c>
      <c r="O4556">
        <v>4.767514672437235</v>
      </c>
      <c r="P4556">
        <v>5.2134669973394496</v>
      </c>
      <c r="Q4556">
        <f t="shared" si="71"/>
        <v>9.9809816697766855</v>
      </c>
    </row>
    <row r="4557" spans="1:17" x14ac:dyDescent="0.25">
      <c r="A4557">
        <v>4556</v>
      </c>
      <c r="B4557">
        <v>2494.5600589999999</v>
      </c>
      <c r="C4557">
        <v>2498.429932</v>
      </c>
      <c r="D4557">
        <v>2491.3500979999999</v>
      </c>
      <c r="E4557">
        <v>4556</v>
      </c>
      <c r="F4557">
        <v>3.8698730000000978</v>
      </c>
      <c r="G4557">
        <v>4.851613492677405</v>
      </c>
      <c r="H4557">
        <v>4556</v>
      </c>
      <c r="I4557">
        <v>3.2099610000000212</v>
      </c>
      <c r="J4557">
        <v>5.4460051675306032</v>
      </c>
      <c r="K4557">
        <v>4556</v>
      </c>
      <c r="L4557">
        <v>7.079834000000119</v>
      </c>
      <c r="M4557">
        <v>10.297618660208009</v>
      </c>
      <c r="O4557">
        <v>4.851613492677405</v>
      </c>
      <c r="P4557">
        <v>5.4460051675306032</v>
      </c>
      <c r="Q4557">
        <f t="shared" si="71"/>
        <v>10.297618660208009</v>
      </c>
    </row>
    <row r="4558" spans="1:17" x14ac:dyDescent="0.25">
      <c r="A4558">
        <v>4557</v>
      </c>
      <c r="B4558">
        <v>2495.669922</v>
      </c>
      <c r="C4558">
        <v>2500.2299800000001</v>
      </c>
      <c r="D4558">
        <v>2493.1599120000001</v>
      </c>
      <c r="E4558">
        <v>4557</v>
      </c>
      <c r="F4558">
        <v>4.5600580000000264</v>
      </c>
      <c r="G4558">
        <v>4.7548684686113729</v>
      </c>
      <c r="H4558">
        <v>4557</v>
      </c>
      <c r="I4558">
        <v>2.5100099999999657</v>
      </c>
      <c r="J4558">
        <v>5.1731246956377941</v>
      </c>
      <c r="K4558">
        <v>4557</v>
      </c>
      <c r="L4558">
        <v>7.070067999999992</v>
      </c>
      <c r="M4558">
        <v>9.9279931642491661</v>
      </c>
      <c r="O4558">
        <v>4.7548684686113729</v>
      </c>
      <c r="P4558">
        <v>5.1731246956377941</v>
      </c>
      <c r="Q4558">
        <f t="shared" si="71"/>
        <v>9.9279931642491661</v>
      </c>
    </row>
    <row r="4559" spans="1:17" x14ac:dyDescent="0.25">
      <c r="A4559">
        <v>4558</v>
      </c>
      <c r="B4559">
        <v>2502.51001</v>
      </c>
      <c r="C4559">
        <v>2508.320068</v>
      </c>
      <c r="D4559">
        <v>2499.919922</v>
      </c>
      <c r="E4559">
        <v>4558</v>
      </c>
      <c r="F4559">
        <v>5.8100580000000264</v>
      </c>
      <c r="G4559">
        <v>5.85635291529033</v>
      </c>
      <c r="H4559">
        <v>4558</v>
      </c>
      <c r="I4559">
        <v>2.5900879999999233</v>
      </c>
      <c r="J4559">
        <v>6.1333891792468744</v>
      </c>
      <c r="K4559">
        <v>4558</v>
      </c>
      <c r="L4559">
        <v>8.4001459999999497</v>
      </c>
      <c r="M4559">
        <v>11.989742094537204</v>
      </c>
      <c r="O4559">
        <v>5.85635291529033</v>
      </c>
      <c r="P4559">
        <v>6.1333891792468744</v>
      </c>
      <c r="Q4559">
        <f t="shared" si="71"/>
        <v>11.989742094537204</v>
      </c>
    </row>
    <row r="4560" spans="1:17" x14ac:dyDescent="0.25">
      <c r="A4560">
        <v>4559</v>
      </c>
      <c r="B4560">
        <v>2506.290039</v>
      </c>
      <c r="C4560">
        <v>2507.8400879999999</v>
      </c>
      <c r="D4560">
        <v>2503.1899410000001</v>
      </c>
      <c r="E4560">
        <v>4559</v>
      </c>
      <c r="F4560">
        <v>1.5500489999999445</v>
      </c>
      <c r="G4560">
        <v>6.8413409127759497</v>
      </c>
      <c r="H4560">
        <v>4559</v>
      </c>
      <c r="I4560">
        <v>3.100097999999889</v>
      </c>
      <c r="J4560">
        <v>6.5653591447778528</v>
      </c>
      <c r="K4560">
        <v>4559</v>
      </c>
      <c r="L4560">
        <v>4.6501469999998335</v>
      </c>
      <c r="M4560">
        <v>13.406700057553802</v>
      </c>
      <c r="O4560">
        <v>6.8413409127759497</v>
      </c>
      <c r="P4560">
        <v>6.5653591447778528</v>
      </c>
      <c r="Q4560">
        <f t="shared" si="71"/>
        <v>13.406700057553802</v>
      </c>
    </row>
    <row r="4561" spans="1:17" x14ac:dyDescent="0.25">
      <c r="A4561">
        <v>4560</v>
      </c>
      <c r="B4561">
        <v>2506.8400879999999</v>
      </c>
      <c r="C4561">
        <v>2508.8500979999999</v>
      </c>
      <c r="D4561">
        <v>2496.669922</v>
      </c>
      <c r="E4561">
        <v>4560</v>
      </c>
      <c r="F4561">
        <v>2.0100099999999657</v>
      </c>
      <c r="G4561">
        <v>5.0560793483017683</v>
      </c>
      <c r="H4561">
        <v>4560</v>
      </c>
      <c r="I4561">
        <v>10.170165999999881</v>
      </c>
      <c r="J4561">
        <v>5.0742712945844888</v>
      </c>
      <c r="K4561">
        <v>4560</v>
      </c>
      <c r="L4561">
        <v>12.180175999999847</v>
      </c>
      <c r="M4561">
        <v>10.130350642886256</v>
      </c>
      <c r="O4561">
        <v>5.0560793483017683</v>
      </c>
      <c r="P4561">
        <v>5.0742712945844888</v>
      </c>
      <c r="Q4561">
        <f t="shared" si="71"/>
        <v>10.130350642886256</v>
      </c>
    </row>
    <row r="4562" spans="1:17" x14ac:dyDescent="0.25">
      <c r="A4562">
        <v>4561</v>
      </c>
      <c r="B4562">
        <v>2507.1599120000001</v>
      </c>
      <c r="C4562">
        <v>2507.1599120000001</v>
      </c>
      <c r="D4562">
        <v>2499</v>
      </c>
      <c r="E4562">
        <v>4561</v>
      </c>
      <c r="F4562">
        <v>0</v>
      </c>
      <c r="G4562">
        <v>6.3831590150589044</v>
      </c>
      <c r="H4562">
        <v>4561</v>
      </c>
      <c r="I4562">
        <v>8.1599120000000767</v>
      </c>
      <c r="J4562">
        <v>7.1154573266720158</v>
      </c>
      <c r="K4562">
        <v>4561</v>
      </c>
      <c r="L4562">
        <v>8.1599120000000767</v>
      </c>
      <c r="M4562">
        <v>13.498616341730919</v>
      </c>
      <c r="O4562">
        <v>6.3831590150589044</v>
      </c>
      <c r="P4562">
        <v>7.1154573266720158</v>
      </c>
      <c r="Q4562">
        <f t="shared" si="71"/>
        <v>13.498616341730919</v>
      </c>
    </row>
    <row r="4563" spans="1:17" x14ac:dyDescent="0.25">
      <c r="A4563">
        <v>4562</v>
      </c>
      <c r="B4563">
        <v>2497.26001</v>
      </c>
      <c r="C4563">
        <v>2503.469971</v>
      </c>
      <c r="D4563">
        <v>2496.540039</v>
      </c>
      <c r="E4563">
        <v>4562</v>
      </c>
      <c r="F4563">
        <v>6.2099610000000212</v>
      </c>
      <c r="G4563">
        <v>7.0103823512237007</v>
      </c>
      <c r="H4563">
        <v>4562</v>
      </c>
      <c r="I4563">
        <v>0.71997099999998682</v>
      </c>
      <c r="J4563">
        <v>6.8304258743412962</v>
      </c>
      <c r="K4563">
        <v>4562</v>
      </c>
      <c r="L4563">
        <v>6.929932000000008</v>
      </c>
      <c r="M4563">
        <v>13.840808225564997</v>
      </c>
      <c r="O4563">
        <v>7.0103823512237007</v>
      </c>
      <c r="P4563">
        <v>6.8304258743412962</v>
      </c>
      <c r="Q4563">
        <f t="shared" si="71"/>
        <v>13.840808225564997</v>
      </c>
    </row>
    <row r="4564" spans="1:17" x14ac:dyDescent="0.25">
      <c r="A4564">
        <v>4563</v>
      </c>
      <c r="B4564">
        <v>2499.389893</v>
      </c>
      <c r="C4564">
        <v>2502.540039</v>
      </c>
      <c r="D4564">
        <v>2488.030029</v>
      </c>
      <c r="E4564">
        <v>4563</v>
      </c>
      <c r="F4564">
        <v>3.1501459999999497</v>
      </c>
      <c r="G4564">
        <v>6.6137853691337742</v>
      </c>
      <c r="H4564">
        <v>4563</v>
      </c>
      <c r="I4564">
        <v>11.359864000000016</v>
      </c>
      <c r="J4564">
        <v>7.090260572211216</v>
      </c>
      <c r="K4564">
        <v>4563</v>
      </c>
      <c r="L4564">
        <v>14.510009999999966</v>
      </c>
      <c r="M4564">
        <v>13.70404594134499</v>
      </c>
      <c r="O4564">
        <v>6.6137853691337742</v>
      </c>
      <c r="P4564">
        <v>7.090260572211216</v>
      </c>
      <c r="Q4564">
        <f t="shared" si="71"/>
        <v>13.70404594134499</v>
      </c>
    </row>
    <row r="4565" spans="1:17" x14ac:dyDescent="0.25">
      <c r="A4565">
        <v>4564</v>
      </c>
      <c r="B4565">
        <v>2501.040039</v>
      </c>
      <c r="C4565">
        <v>2503.51001</v>
      </c>
      <c r="D4565">
        <v>2495.1201169999999</v>
      </c>
      <c r="E4565">
        <v>4564</v>
      </c>
      <c r="F4565">
        <v>2.4699709999999868</v>
      </c>
      <c r="G4565">
        <v>6.1770685368084806</v>
      </c>
      <c r="H4565">
        <v>4564</v>
      </c>
      <c r="I4565">
        <v>5.9199220000000423</v>
      </c>
      <c r="J4565">
        <v>6.7245054084780556</v>
      </c>
      <c r="K4565">
        <v>4564</v>
      </c>
      <c r="L4565">
        <v>8.3898930000000291</v>
      </c>
      <c r="M4565">
        <v>12.901573945286536</v>
      </c>
      <c r="O4565">
        <v>6.1770685368084806</v>
      </c>
      <c r="P4565">
        <v>6.7245054084780556</v>
      </c>
      <c r="Q4565">
        <f t="shared" si="71"/>
        <v>12.901573945286536</v>
      </c>
    </row>
    <row r="4566" spans="1:17" x14ac:dyDescent="0.25">
      <c r="A4566">
        <v>4565</v>
      </c>
      <c r="B4566">
        <v>2503.3000489999999</v>
      </c>
      <c r="C4566">
        <v>2511.75</v>
      </c>
      <c r="D4566">
        <v>2495.9099120000001</v>
      </c>
      <c r="E4566">
        <v>4565</v>
      </c>
      <c r="F4566">
        <v>8.4499510000000555</v>
      </c>
      <c r="G4566">
        <v>5.0329840379791975</v>
      </c>
      <c r="H4566">
        <v>4565</v>
      </c>
      <c r="I4566">
        <v>7.3901369999998678</v>
      </c>
      <c r="J4566">
        <v>6.0925106714396007</v>
      </c>
      <c r="K4566">
        <v>4565</v>
      </c>
      <c r="L4566">
        <v>15.840087999999923</v>
      </c>
      <c r="M4566">
        <v>11.125494709418799</v>
      </c>
      <c r="O4566">
        <v>5.0329840379791975</v>
      </c>
      <c r="P4566">
        <v>6.0925106714396007</v>
      </c>
      <c r="Q4566">
        <f t="shared" si="71"/>
        <v>11.125494709418799</v>
      </c>
    </row>
    <row r="4567" spans="1:17" x14ac:dyDescent="0.25">
      <c r="A4567">
        <v>4566</v>
      </c>
      <c r="B4567">
        <v>2503.4099120000001</v>
      </c>
      <c r="C4567">
        <v>2510.8100589999999</v>
      </c>
      <c r="D4567">
        <v>2502.929932</v>
      </c>
      <c r="E4567">
        <v>4566</v>
      </c>
      <c r="F4567">
        <v>7.4001469999998335</v>
      </c>
      <c r="G4567">
        <v>5.2653136638496054</v>
      </c>
      <c r="H4567">
        <v>4566</v>
      </c>
      <c r="I4567">
        <v>0.47998000000006869</v>
      </c>
      <c r="J4567">
        <v>6.2406957427836289</v>
      </c>
      <c r="K4567">
        <v>4566</v>
      </c>
      <c r="L4567">
        <v>7.8801269999999022</v>
      </c>
      <c r="M4567">
        <v>11.506009406633234</v>
      </c>
      <c r="O4567">
        <v>5.2653136638496054</v>
      </c>
      <c r="P4567">
        <v>6.2406957427836289</v>
      </c>
      <c r="Q4567">
        <f t="shared" si="71"/>
        <v>11.506009406633234</v>
      </c>
    </row>
    <row r="4568" spans="1:17" x14ac:dyDescent="0.25">
      <c r="A4568">
        <v>4567</v>
      </c>
      <c r="B4568">
        <v>2509.959961</v>
      </c>
      <c r="C4568">
        <v>2519.4399410000001</v>
      </c>
      <c r="D4568">
        <v>2507.98999</v>
      </c>
      <c r="E4568">
        <v>4567</v>
      </c>
      <c r="F4568">
        <v>9.4799800000000687</v>
      </c>
      <c r="G4568">
        <v>4.6384302753930982</v>
      </c>
      <c r="H4568">
        <v>4567</v>
      </c>
      <c r="I4568">
        <v>1.9699709999999868</v>
      </c>
      <c r="J4568">
        <v>5.4413429510513724</v>
      </c>
      <c r="K4568">
        <v>4567</v>
      </c>
      <c r="L4568">
        <v>11.449951000000056</v>
      </c>
      <c r="M4568">
        <v>10.07977322644447</v>
      </c>
      <c r="O4568">
        <v>4.6384302753930982</v>
      </c>
      <c r="P4568">
        <v>5.4413429510513724</v>
      </c>
      <c r="Q4568">
        <f t="shared" si="71"/>
        <v>10.07977322644447</v>
      </c>
    </row>
    <row r="4569" spans="1:17" x14ac:dyDescent="0.25">
      <c r="A4569">
        <v>4568</v>
      </c>
      <c r="B4569">
        <v>2521.1999510000001</v>
      </c>
      <c r="C4569">
        <v>2529.2299800000001</v>
      </c>
      <c r="D4569">
        <v>2520.3999020000001</v>
      </c>
      <c r="E4569">
        <v>4568</v>
      </c>
      <c r="F4569">
        <v>8.0300290000000132</v>
      </c>
      <c r="G4569">
        <v>4.5779696530694176</v>
      </c>
      <c r="H4569">
        <v>4568</v>
      </c>
      <c r="I4569">
        <v>0.8000489999999445</v>
      </c>
      <c r="J4569">
        <v>5.3059366174920148</v>
      </c>
      <c r="K4569">
        <v>4568</v>
      </c>
      <c r="L4569">
        <v>8.8300779999999577</v>
      </c>
      <c r="M4569">
        <v>9.8839062705614324</v>
      </c>
      <c r="O4569">
        <v>4.5779696530694176</v>
      </c>
      <c r="P4569">
        <v>5.3059366174920148</v>
      </c>
      <c r="Q4569">
        <f t="shared" si="71"/>
        <v>9.8839062705614324</v>
      </c>
    </row>
    <row r="4570" spans="1:17" x14ac:dyDescent="0.25">
      <c r="A4570">
        <v>4569</v>
      </c>
      <c r="B4570">
        <v>2530.3400879999999</v>
      </c>
      <c r="C4570">
        <v>2535.1298830000001</v>
      </c>
      <c r="D4570">
        <v>2528.8500979999999</v>
      </c>
      <c r="E4570">
        <v>4569</v>
      </c>
      <c r="F4570">
        <v>4.7897950000001401</v>
      </c>
      <c r="G4570">
        <v>5.2044270635027781</v>
      </c>
      <c r="H4570">
        <v>4569</v>
      </c>
      <c r="I4570">
        <v>1.4899900000000343</v>
      </c>
      <c r="J4570">
        <v>6.2801842231371783</v>
      </c>
      <c r="K4570">
        <v>4569</v>
      </c>
      <c r="L4570">
        <v>6.2797850000001745</v>
      </c>
      <c r="M4570">
        <v>11.484611286639957</v>
      </c>
      <c r="O4570">
        <v>5.2044270635027781</v>
      </c>
      <c r="P4570">
        <v>6.2801842231371783</v>
      </c>
      <c r="Q4570">
        <f t="shared" si="71"/>
        <v>11.484611286639957</v>
      </c>
    </row>
    <row r="4571" spans="1:17" x14ac:dyDescent="0.25">
      <c r="A4571">
        <v>4570</v>
      </c>
      <c r="B4571">
        <v>2533.4799800000001</v>
      </c>
      <c r="C4571">
        <v>2540.530029</v>
      </c>
      <c r="D4571">
        <v>2531.8000489999999</v>
      </c>
      <c r="E4571">
        <v>4570</v>
      </c>
      <c r="F4571">
        <v>7.0500489999999445</v>
      </c>
      <c r="G4571">
        <v>5.3811219953560547</v>
      </c>
      <c r="H4571">
        <v>4570</v>
      </c>
      <c r="I4571">
        <v>1.6799310000001242</v>
      </c>
      <c r="J4571">
        <v>6.2251722766132271</v>
      </c>
      <c r="K4571">
        <v>4570</v>
      </c>
      <c r="L4571">
        <v>8.7299800000000687</v>
      </c>
      <c r="M4571">
        <v>11.606294271969283</v>
      </c>
      <c r="O4571">
        <v>5.3811219953560547</v>
      </c>
      <c r="P4571">
        <v>6.2251722766132271</v>
      </c>
      <c r="Q4571">
        <f t="shared" si="71"/>
        <v>11.606294271969283</v>
      </c>
    </row>
    <row r="4572" spans="1:17" x14ac:dyDescent="0.25">
      <c r="A4572">
        <v>4571</v>
      </c>
      <c r="B4572">
        <v>2540.860107</v>
      </c>
      <c r="C4572">
        <v>2552.51001</v>
      </c>
      <c r="D4572">
        <v>2540.0200199999999</v>
      </c>
      <c r="E4572">
        <v>4571</v>
      </c>
      <c r="F4572">
        <v>11.649902999999995</v>
      </c>
      <c r="G4572">
        <v>5.8023800792222531</v>
      </c>
      <c r="H4572">
        <v>4571</v>
      </c>
      <c r="I4572">
        <v>0.84008700000003955</v>
      </c>
      <c r="J4572">
        <v>5.9720241307939945</v>
      </c>
      <c r="K4572">
        <v>4571</v>
      </c>
      <c r="L4572">
        <v>12.489990000000034</v>
      </c>
      <c r="M4572">
        <v>11.774404210016247</v>
      </c>
      <c r="O4572">
        <v>5.8023800792222531</v>
      </c>
      <c r="P4572">
        <v>5.9720241307939945</v>
      </c>
      <c r="Q4572">
        <f t="shared" si="71"/>
        <v>11.774404210016247</v>
      </c>
    </row>
    <row r="4573" spans="1:17" x14ac:dyDescent="0.25">
      <c r="A4573">
        <v>4572</v>
      </c>
      <c r="B4573">
        <v>2547.4399410000001</v>
      </c>
      <c r="C4573">
        <v>2549.4099120000001</v>
      </c>
      <c r="D4573">
        <v>2543.790039</v>
      </c>
      <c r="E4573">
        <v>4572</v>
      </c>
      <c r="F4573">
        <v>1.9699709999999868</v>
      </c>
      <c r="G4573">
        <v>6.3601653267206393</v>
      </c>
      <c r="H4573">
        <v>4572</v>
      </c>
      <c r="I4573">
        <v>3.649902000000111</v>
      </c>
      <c r="J4573">
        <v>6.2891608940125892</v>
      </c>
      <c r="K4573">
        <v>4572</v>
      </c>
      <c r="L4573">
        <v>5.6198730000000978</v>
      </c>
      <c r="M4573">
        <v>12.649326220733229</v>
      </c>
      <c r="O4573">
        <v>6.3601653267206393</v>
      </c>
      <c r="P4573">
        <v>6.2891608940125892</v>
      </c>
      <c r="Q4573">
        <f t="shared" si="71"/>
        <v>12.649326220733229</v>
      </c>
    </row>
    <row r="4574" spans="1:17" x14ac:dyDescent="0.25">
      <c r="A4574">
        <v>4573</v>
      </c>
      <c r="B4574">
        <v>2551.389893</v>
      </c>
      <c r="C4574">
        <v>2551.820068</v>
      </c>
      <c r="D4574">
        <v>2541.6000979999999</v>
      </c>
      <c r="E4574">
        <v>4573</v>
      </c>
      <c r="F4574">
        <v>0.43017499999996289</v>
      </c>
      <c r="G4574">
        <v>5.4303009105363609</v>
      </c>
      <c r="H4574">
        <v>4573</v>
      </c>
      <c r="I4574">
        <v>9.7897950000001401</v>
      </c>
      <c r="J4574">
        <v>5.827155955044776</v>
      </c>
      <c r="K4574">
        <v>4573</v>
      </c>
      <c r="L4574">
        <v>10.219970000000103</v>
      </c>
      <c r="M4574">
        <v>11.257456865581137</v>
      </c>
      <c r="O4574">
        <v>5.4303009105363609</v>
      </c>
      <c r="P4574">
        <v>5.827155955044776</v>
      </c>
      <c r="Q4574">
        <f t="shared" si="71"/>
        <v>11.257456865581137</v>
      </c>
    </row>
    <row r="4575" spans="1:17" x14ac:dyDescent="0.25">
      <c r="A4575">
        <v>4574</v>
      </c>
      <c r="B4575">
        <v>2549.98999</v>
      </c>
      <c r="C4575">
        <v>2555.2299800000001</v>
      </c>
      <c r="D4575">
        <v>2544.860107</v>
      </c>
      <c r="E4575">
        <v>4574</v>
      </c>
      <c r="F4575">
        <v>5.2399900000000343</v>
      </c>
      <c r="G4575">
        <v>5.0108100624358691</v>
      </c>
      <c r="H4575">
        <v>4574</v>
      </c>
      <c r="I4575">
        <v>5.1298830000000635</v>
      </c>
      <c r="J4575">
        <v>5.4296346925308043</v>
      </c>
      <c r="K4575">
        <v>4574</v>
      </c>
      <c r="L4575">
        <v>10.369873000000098</v>
      </c>
      <c r="M4575">
        <v>10.440444754966673</v>
      </c>
      <c r="O4575">
        <v>5.0108100624358691</v>
      </c>
      <c r="P4575">
        <v>5.4296346925308043</v>
      </c>
      <c r="Q4575">
        <f t="shared" si="71"/>
        <v>10.440444754966673</v>
      </c>
    </row>
    <row r="4576" spans="1:17" x14ac:dyDescent="0.25">
      <c r="A4576">
        <v>4575</v>
      </c>
      <c r="B4576">
        <v>2550.6201169999999</v>
      </c>
      <c r="C4576">
        <v>2555.23999</v>
      </c>
      <c r="D4576">
        <v>2547.9499510000001</v>
      </c>
      <c r="E4576">
        <v>4575</v>
      </c>
      <c r="F4576">
        <v>4.6198730000000978</v>
      </c>
      <c r="G4576">
        <v>4.8477115854187396</v>
      </c>
      <c r="H4576">
        <v>4575</v>
      </c>
      <c r="I4576">
        <v>2.670165999999881</v>
      </c>
      <c r="J4576">
        <v>5.0041364708837195</v>
      </c>
      <c r="K4576">
        <v>4575</v>
      </c>
      <c r="L4576">
        <v>7.2900389999999788</v>
      </c>
      <c r="M4576">
        <v>9.8518480563024582</v>
      </c>
      <c r="O4576">
        <v>4.8477115854187396</v>
      </c>
      <c r="P4576">
        <v>5.0041364708837195</v>
      </c>
      <c r="Q4576">
        <f t="shared" si="71"/>
        <v>9.8518480563024582</v>
      </c>
    </row>
    <row r="4577" spans="1:17" x14ac:dyDescent="0.25">
      <c r="A4577">
        <v>4576</v>
      </c>
      <c r="B4577">
        <v>2552.8798830000001</v>
      </c>
      <c r="C4577">
        <v>2555.330078</v>
      </c>
      <c r="D4577">
        <v>2548.3100589999999</v>
      </c>
      <c r="E4577">
        <v>4576</v>
      </c>
      <c r="F4577">
        <v>2.4501949999998942</v>
      </c>
      <c r="G4577">
        <v>4.6024737381195013</v>
      </c>
      <c r="H4577">
        <v>4576</v>
      </c>
      <c r="I4577">
        <v>4.5698240000001533</v>
      </c>
      <c r="J4577">
        <v>4.8985257149528056</v>
      </c>
      <c r="K4577">
        <v>4576</v>
      </c>
      <c r="L4577">
        <v>7.0200190000000475</v>
      </c>
      <c r="M4577">
        <v>9.500999453072307</v>
      </c>
      <c r="O4577">
        <v>4.6024737381195013</v>
      </c>
      <c r="P4577">
        <v>4.8985257149528056</v>
      </c>
      <c r="Q4577">
        <f t="shared" si="71"/>
        <v>9.500999453072307</v>
      </c>
    </row>
    <row r="4578" spans="1:17" x14ac:dyDescent="0.25">
      <c r="A4578">
        <v>4577</v>
      </c>
      <c r="B4578">
        <v>2555.6599120000001</v>
      </c>
      <c r="C4578">
        <v>2557.6499020000001</v>
      </c>
      <c r="D4578">
        <v>2552.0900879999999</v>
      </c>
      <c r="E4578">
        <v>4577</v>
      </c>
      <c r="F4578">
        <v>1.9899900000000343</v>
      </c>
      <c r="G4578">
        <v>4.509291059160959</v>
      </c>
      <c r="H4578">
        <v>4577</v>
      </c>
      <c r="I4578">
        <v>3.5698240000001533</v>
      </c>
      <c r="J4578">
        <v>4.8587037930494317</v>
      </c>
      <c r="K4578">
        <v>4577</v>
      </c>
      <c r="L4578">
        <v>5.5598140000001877</v>
      </c>
      <c r="M4578">
        <v>9.3679948522103906</v>
      </c>
      <c r="O4578">
        <v>4.509291059160959</v>
      </c>
      <c r="P4578">
        <v>4.8587037930494317</v>
      </c>
      <c r="Q4578">
        <f t="shared" si="71"/>
        <v>9.3679948522103906</v>
      </c>
    </row>
    <row r="4579" spans="1:17" x14ac:dyDescent="0.25">
      <c r="A4579">
        <v>4578</v>
      </c>
      <c r="B4579">
        <v>2555.570068</v>
      </c>
      <c r="C4579">
        <v>2559.469971</v>
      </c>
      <c r="D4579">
        <v>2552.639893</v>
      </c>
      <c r="E4579">
        <v>4578</v>
      </c>
      <c r="F4579">
        <v>3.8999029999999948</v>
      </c>
      <c r="G4579">
        <v>4.2469125820013138</v>
      </c>
      <c r="H4579">
        <v>4578</v>
      </c>
      <c r="I4579">
        <v>2.9301749999999629</v>
      </c>
      <c r="J4579">
        <v>4.4921730215068365</v>
      </c>
      <c r="K4579">
        <v>4578</v>
      </c>
      <c r="L4579">
        <v>6.8300779999999577</v>
      </c>
      <c r="M4579">
        <v>8.7390856035081512</v>
      </c>
      <c r="O4579">
        <v>4.2469125820013138</v>
      </c>
      <c r="P4579">
        <v>4.4921730215068365</v>
      </c>
      <c r="Q4579">
        <f t="shared" si="71"/>
        <v>8.7390856035081512</v>
      </c>
    </row>
    <row r="4580" spans="1:17" x14ac:dyDescent="0.25">
      <c r="A4580">
        <v>4579</v>
      </c>
      <c r="B4580">
        <v>2557.169922</v>
      </c>
      <c r="C4580">
        <v>2559.709961</v>
      </c>
      <c r="D4580">
        <v>2554.6899410000001</v>
      </c>
      <c r="E4580">
        <v>4579</v>
      </c>
      <c r="F4580">
        <v>2.5400389999999788</v>
      </c>
      <c r="G4580">
        <v>5.4609773714895784</v>
      </c>
      <c r="H4580">
        <v>4579</v>
      </c>
      <c r="I4580">
        <v>2.4799809999999525</v>
      </c>
      <c r="J4580">
        <v>6.0532957317567</v>
      </c>
      <c r="K4580">
        <v>4579</v>
      </c>
      <c r="L4580">
        <v>5.0200199999999313</v>
      </c>
      <c r="M4580">
        <v>11.514273103246278</v>
      </c>
      <c r="O4580">
        <v>5.4609773714895784</v>
      </c>
      <c r="P4580">
        <v>6.0532957317567</v>
      </c>
      <c r="Q4580">
        <f t="shared" si="71"/>
        <v>11.514273103246278</v>
      </c>
    </row>
    <row r="4581" spans="1:17" x14ac:dyDescent="0.25">
      <c r="A4581">
        <v>4580</v>
      </c>
      <c r="B4581">
        <v>2562.8701169999999</v>
      </c>
      <c r="C4581">
        <v>2564.110107</v>
      </c>
      <c r="D4581">
        <v>2559.669922</v>
      </c>
      <c r="E4581">
        <v>4580</v>
      </c>
      <c r="F4581">
        <v>1.2399900000000343</v>
      </c>
      <c r="G4581">
        <v>5.769722242690742</v>
      </c>
      <c r="H4581">
        <v>4580</v>
      </c>
      <c r="I4581">
        <v>3.2001949999998942</v>
      </c>
      <c r="J4581">
        <v>6.4825374796206585</v>
      </c>
      <c r="K4581">
        <v>4580</v>
      </c>
      <c r="L4581">
        <v>4.4401849999999286</v>
      </c>
      <c r="M4581">
        <v>12.2522597223114</v>
      </c>
      <c r="O4581">
        <v>5.769722242690742</v>
      </c>
      <c r="P4581">
        <v>6.4825374796206585</v>
      </c>
      <c r="Q4581">
        <f t="shared" si="71"/>
        <v>12.2522597223114</v>
      </c>
    </row>
    <row r="4582" spans="1:17" x14ac:dyDescent="0.25">
      <c r="A4582">
        <v>4581</v>
      </c>
      <c r="B4582">
        <v>2553.389893</v>
      </c>
      <c r="C4582">
        <v>2562.360107</v>
      </c>
      <c r="D4582">
        <v>2547.919922</v>
      </c>
      <c r="E4582">
        <v>4581</v>
      </c>
      <c r="F4582">
        <v>8.9702139999999417</v>
      </c>
      <c r="G4582">
        <v>6.7140007860911357</v>
      </c>
      <c r="H4582">
        <v>4581</v>
      </c>
      <c r="I4582">
        <v>5.4699709999999868</v>
      </c>
      <c r="J4582">
        <v>7.4326407769103042</v>
      </c>
      <c r="K4582">
        <v>4581</v>
      </c>
      <c r="L4582">
        <v>14.440184999999929</v>
      </c>
      <c r="M4582">
        <v>14.14664156300144</v>
      </c>
      <c r="O4582">
        <v>6.7140007860911357</v>
      </c>
      <c r="P4582">
        <v>7.4326407769103042</v>
      </c>
      <c r="Q4582">
        <f t="shared" si="71"/>
        <v>14.14664156300144</v>
      </c>
    </row>
    <row r="4583" spans="1:17" x14ac:dyDescent="0.25">
      <c r="A4583">
        <v>4582</v>
      </c>
      <c r="B4583">
        <v>2567.5600589999999</v>
      </c>
      <c r="C4583">
        <v>2575.4399410000001</v>
      </c>
      <c r="D4583">
        <v>2567.5600589999999</v>
      </c>
      <c r="E4583">
        <v>4582</v>
      </c>
      <c r="F4583">
        <v>7.8798820000001797</v>
      </c>
      <c r="G4583">
        <v>6.5806143642054531</v>
      </c>
      <c r="H4583">
        <v>4582</v>
      </c>
      <c r="I4583">
        <v>0</v>
      </c>
      <c r="J4583">
        <v>6.132200931711929</v>
      </c>
      <c r="K4583">
        <v>4582</v>
      </c>
      <c r="L4583">
        <v>7.8798820000001797</v>
      </c>
      <c r="M4583">
        <v>12.712815295917382</v>
      </c>
      <c r="O4583">
        <v>6.5806143642054531</v>
      </c>
      <c r="P4583">
        <v>6.132200931711929</v>
      </c>
      <c r="Q4583">
        <f t="shared" si="71"/>
        <v>12.712815295917382</v>
      </c>
    </row>
    <row r="4584" spans="1:17" x14ac:dyDescent="0.25">
      <c r="A4584">
        <v>4583</v>
      </c>
      <c r="B4584">
        <v>2578.080078</v>
      </c>
      <c r="C4584">
        <v>2578.290039</v>
      </c>
      <c r="D4584">
        <v>2564.330078</v>
      </c>
      <c r="E4584">
        <v>4583</v>
      </c>
      <c r="F4584">
        <v>0.20996100000002116</v>
      </c>
      <c r="G4584">
        <v>8.762955627440812</v>
      </c>
      <c r="H4584">
        <v>4583</v>
      </c>
      <c r="I4584">
        <v>13.75</v>
      </c>
      <c r="J4584">
        <v>9.2048179003645192</v>
      </c>
      <c r="K4584">
        <v>4583</v>
      </c>
      <c r="L4584">
        <v>13.959961000000021</v>
      </c>
      <c r="M4584">
        <v>17.967773527805331</v>
      </c>
      <c r="O4584">
        <v>8.762955627440812</v>
      </c>
      <c r="P4584">
        <v>9.2048179003645192</v>
      </c>
      <c r="Q4584">
        <f t="shared" si="71"/>
        <v>17.967773527805331</v>
      </c>
    </row>
    <row r="4585" spans="1:17" x14ac:dyDescent="0.25">
      <c r="A4585">
        <v>4584</v>
      </c>
      <c r="B4585">
        <v>2568.6599120000001</v>
      </c>
      <c r="C4585">
        <v>2572.179932</v>
      </c>
      <c r="D4585">
        <v>2565.580078</v>
      </c>
      <c r="E4585">
        <v>4584</v>
      </c>
      <c r="F4585">
        <v>3.5200199999999313</v>
      </c>
      <c r="G4585">
        <v>8.3217531643179541</v>
      </c>
      <c r="H4585">
        <v>4584</v>
      </c>
      <c r="I4585">
        <v>3.079834000000119</v>
      </c>
      <c r="J4585">
        <v>7.5225548603339583</v>
      </c>
      <c r="K4585">
        <v>4584</v>
      </c>
      <c r="L4585">
        <v>6.5998540000000503</v>
      </c>
      <c r="M4585">
        <v>15.844308024651912</v>
      </c>
      <c r="O4585">
        <v>8.3217531643179541</v>
      </c>
      <c r="P4585">
        <v>7.5225548603339583</v>
      </c>
      <c r="Q4585">
        <f t="shared" si="71"/>
        <v>15.844308024651912</v>
      </c>
    </row>
    <row r="4586" spans="1:17" x14ac:dyDescent="0.25">
      <c r="A4586">
        <v>4585</v>
      </c>
      <c r="B4586">
        <v>2566.5200199999999</v>
      </c>
      <c r="C4586">
        <v>2567.3999020000001</v>
      </c>
      <c r="D4586">
        <v>2544</v>
      </c>
      <c r="E4586">
        <v>4585</v>
      </c>
      <c r="F4586">
        <v>0.87988200000017969</v>
      </c>
      <c r="G4586">
        <v>5.7602464402960081</v>
      </c>
      <c r="H4586">
        <v>4585</v>
      </c>
      <c r="I4586">
        <v>22.520019999999931</v>
      </c>
      <c r="J4586">
        <v>7.016358828182879</v>
      </c>
      <c r="K4586">
        <v>4585</v>
      </c>
      <c r="L4586">
        <v>23.399902000000111</v>
      </c>
      <c r="M4586">
        <v>12.776605268478887</v>
      </c>
      <c r="O4586">
        <v>5.7602464402960081</v>
      </c>
      <c r="P4586">
        <v>7.016358828182879</v>
      </c>
      <c r="Q4586">
        <f t="shared" si="71"/>
        <v>12.776605268478887</v>
      </c>
    </row>
    <row r="4587" spans="1:17" x14ac:dyDescent="0.25">
      <c r="A4587">
        <v>4586</v>
      </c>
      <c r="B4587">
        <v>2560.080078</v>
      </c>
      <c r="C4587">
        <v>2567.070068</v>
      </c>
      <c r="D4587">
        <v>2559.8000489999999</v>
      </c>
      <c r="E4587">
        <v>4586</v>
      </c>
      <c r="F4587">
        <v>6.9899900000000343</v>
      </c>
      <c r="G4587">
        <v>7.6269709235175043</v>
      </c>
      <c r="H4587">
        <v>4586</v>
      </c>
      <c r="I4587">
        <v>0.28002900000001318</v>
      </c>
      <c r="J4587">
        <v>8.3850452542428613</v>
      </c>
      <c r="K4587">
        <v>4586</v>
      </c>
      <c r="L4587">
        <v>7.2700190000000475</v>
      </c>
      <c r="M4587">
        <v>16.012016177760366</v>
      </c>
      <c r="O4587">
        <v>7.6269709235175043</v>
      </c>
      <c r="P4587">
        <v>8.3850452542428613</v>
      </c>
      <c r="Q4587">
        <f t="shared" si="71"/>
        <v>16.012016177760366</v>
      </c>
    </row>
    <row r="4588" spans="1:17" x14ac:dyDescent="0.25">
      <c r="A4588">
        <v>4587</v>
      </c>
      <c r="B4588">
        <v>2570.26001</v>
      </c>
      <c r="C4588">
        <v>2582.9799800000001</v>
      </c>
      <c r="D4588">
        <v>2565.9399410000001</v>
      </c>
      <c r="E4588">
        <v>4587</v>
      </c>
      <c r="F4588">
        <v>12.719970000000103</v>
      </c>
      <c r="G4588">
        <v>5.9974181401132007</v>
      </c>
      <c r="H4588">
        <v>4587</v>
      </c>
      <c r="I4588">
        <v>4.3200689999998758</v>
      </c>
      <c r="J4588">
        <v>5.856770432638946</v>
      </c>
      <c r="K4588">
        <v>4587</v>
      </c>
      <c r="L4588">
        <v>17.040038999999979</v>
      </c>
      <c r="M4588">
        <v>11.854188572752147</v>
      </c>
      <c r="O4588">
        <v>5.9974181401132007</v>
      </c>
      <c r="P4588">
        <v>5.856770432638946</v>
      </c>
      <c r="Q4588">
        <f t="shared" si="71"/>
        <v>11.854188572752147</v>
      </c>
    </row>
    <row r="4589" spans="1:17" x14ac:dyDescent="0.25">
      <c r="A4589">
        <v>4588</v>
      </c>
      <c r="B4589">
        <v>2577.75</v>
      </c>
      <c r="C4589">
        <v>2580.030029</v>
      </c>
      <c r="D4589">
        <v>2568.25</v>
      </c>
      <c r="E4589">
        <v>4588</v>
      </c>
      <c r="F4589">
        <v>2.2800290000000132</v>
      </c>
      <c r="G4589">
        <v>6.0170453806069029</v>
      </c>
      <c r="H4589">
        <v>4588</v>
      </c>
      <c r="I4589">
        <v>9.5</v>
      </c>
      <c r="J4589">
        <v>6.4401598398117539</v>
      </c>
      <c r="K4589">
        <v>4588</v>
      </c>
      <c r="L4589">
        <v>11.780029000000013</v>
      </c>
      <c r="M4589">
        <v>12.457205220418658</v>
      </c>
      <c r="O4589">
        <v>6.0170453806069029</v>
      </c>
      <c r="P4589">
        <v>6.4401598398117539</v>
      </c>
      <c r="Q4589">
        <f t="shared" si="71"/>
        <v>12.457205220418658</v>
      </c>
    </row>
    <row r="4590" spans="1:17" x14ac:dyDescent="0.25">
      <c r="A4590">
        <v>4589</v>
      </c>
      <c r="B4590">
        <v>2575.98999</v>
      </c>
      <c r="C4590">
        <v>2578.290039</v>
      </c>
      <c r="D4590">
        <v>2572.1499020000001</v>
      </c>
      <c r="E4590">
        <v>4589</v>
      </c>
      <c r="F4590">
        <v>2.3000489999999445</v>
      </c>
      <c r="G4590">
        <v>8.1835815576117259</v>
      </c>
      <c r="H4590">
        <v>4589</v>
      </c>
      <c r="I4590">
        <v>3.8400879999999233</v>
      </c>
      <c r="J4590">
        <v>8.3267318560180534</v>
      </c>
      <c r="K4590">
        <v>4589</v>
      </c>
      <c r="L4590">
        <v>6.1401369999998678</v>
      </c>
      <c r="M4590">
        <v>16.510313413629781</v>
      </c>
      <c r="O4590">
        <v>8.1835815576117259</v>
      </c>
      <c r="P4590">
        <v>8.3267318560180534</v>
      </c>
      <c r="Q4590">
        <f t="shared" si="71"/>
        <v>16.510313413629781</v>
      </c>
    </row>
    <row r="4591" spans="1:17" x14ac:dyDescent="0.25">
      <c r="A4591">
        <v>4590</v>
      </c>
      <c r="B4591">
        <v>2583.209961</v>
      </c>
      <c r="C4591">
        <v>2588.3999020000001</v>
      </c>
      <c r="D4591">
        <v>2574.919922</v>
      </c>
      <c r="E4591">
        <v>4590</v>
      </c>
      <c r="F4591">
        <v>5.1899410000000898</v>
      </c>
      <c r="G4591">
        <v>7.4343483416173202</v>
      </c>
      <c r="H4591">
        <v>4590</v>
      </c>
      <c r="I4591">
        <v>8.2900389999999788</v>
      </c>
      <c r="J4591">
        <v>7.2740355749997425</v>
      </c>
      <c r="K4591">
        <v>4590</v>
      </c>
      <c r="L4591">
        <v>13.479980000000069</v>
      </c>
      <c r="M4591">
        <v>14.708383916617063</v>
      </c>
      <c r="O4591">
        <v>7.4343483416173202</v>
      </c>
      <c r="P4591">
        <v>7.2740355749997425</v>
      </c>
      <c r="Q4591">
        <f t="shared" si="71"/>
        <v>14.708383916617063</v>
      </c>
    </row>
    <row r="4592" spans="1:17" x14ac:dyDescent="0.25">
      <c r="A4592">
        <v>4591</v>
      </c>
      <c r="B4592">
        <v>2579.459961</v>
      </c>
      <c r="C4592">
        <v>2581.110107</v>
      </c>
      <c r="D4592">
        <v>2566.169922</v>
      </c>
      <c r="E4592">
        <v>4591</v>
      </c>
      <c r="F4592">
        <v>1.6501459999999497</v>
      </c>
      <c r="G4592">
        <v>5.5519127517796889</v>
      </c>
      <c r="H4592">
        <v>4591</v>
      </c>
      <c r="I4592">
        <v>13.290038999999979</v>
      </c>
      <c r="J4592">
        <v>6.0706103554237005</v>
      </c>
      <c r="K4592">
        <v>4591</v>
      </c>
      <c r="L4592">
        <v>14.940184999999929</v>
      </c>
      <c r="M4592">
        <v>11.622523107203389</v>
      </c>
      <c r="O4592">
        <v>5.5519127517796889</v>
      </c>
      <c r="P4592">
        <v>6.0706103554237005</v>
      </c>
      <c r="Q4592">
        <f t="shared" si="71"/>
        <v>11.622523107203389</v>
      </c>
    </row>
    <row r="4593" spans="1:17" x14ac:dyDescent="0.25">
      <c r="A4593">
        <v>4592</v>
      </c>
      <c r="B4593">
        <v>2581.929932</v>
      </c>
      <c r="C4593">
        <v>2588.419922</v>
      </c>
      <c r="D4593">
        <v>2576.7700199999999</v>
      </c>
      <c r="E4593">
        <v>4592</v>
      </c>
      <c r="F4593">
        <v>6.4899900000000343</v>
      </c>
      <c r="G4593">
        <v>5.9511336619213351</v>
      </c>
      <c r="H4593">
        <v>4592</v>
      </c>
      <c r="I4593">
        <v>5.1599120000000767</v>
      </c>
      <c r="J4593">
        <v>6.6580196688808577</v>
      </c>
      <c r="K4593">
        <v>4592</v>
      </c>
      <c r="L4593">
        <v>11.649902000000111</v>
      </c>
      <c r="M4593">
        <v>12.609153330802194</v>
      </c>
      <c r="O4593">
        <v>5.9511336619213351</v>
      </c>
      <c r="P4593">
        <v>6.6580196688808577</v>
      </c>
      <c r="Q4593">
        <f t="shared" si="71"/>
        <v>12.609153330802194</v>
      </c>
    </row>
    <row r="4594" spans="1:17" x14ac:dyDescent="0.25">
      <c r="A4594">
        <v>4593</v>
      </c>
      <c r="B4594">
        <v>2587.469971</v>
      </c>
      <c r="C4594">
        <v>2593.3798830000001</v>
      </c>
      <c r="D4594">
        <v>2585.6599120000001</v>
      </c>
      <c r="E4594">
        <v>4593</v>
      </c>
      <c r="F4594">
        <v>5.9099120000000767</v>
      </c>
      <c r="G4594">
        <v>6.39199592319933</v>
      </c>
      <c r="H4594">
        <v>4593</v>
      </c>
      <c r="I4594">
        <v>1.8100589999999102</v>
      </c>
      <c r="J4594">
        <v>6.7375248002403891</v>
      </c>
      <c r="K4594">
        <v>4593</v>
      </c>
      <c r="L4594">
        <v>7.7199709999999868</v>
      </c>
      <c r="M4594">
        <v>13.129520723439718</v>
      </c>
      <c r="O4594">
        <v>6.39199592319933</v>
      </c>
      <c r="P4594">
        <v>6.7375248002403891</v>
      </c>
      <c r="Q4594">
        <f t="shared" si="71"/>
        <v>13.129520723439718</v>
      </c>
    </row>
    <row r="4595" spans="1:17" x14ac:dyDescent="0.25">
      <c r="A4595">
        <v>4594</v>
      </c>
      <c r="B4595">
        <v>2592.110107</v>
      </c>
      <c r="C4595">
        <v>2597.0200199999999</v>
      </c>
      <c r="D4595">
        <v>2584.3500979999999</v>
      </c>
      <c r="E4595">
        <v>4594</v>
      </c>
      <c r="F4595">
        <v>4.9099129999999604</v>
      </c>
      <c r="G4595">
        <v>8.4504989627172673</v>
      </c>
      <c r="H4595">
        <v>4594</v>
      </c>
      <c r="I4595">
        <v>7.7600090000000819</v>
      </c>
      <c r="J4595">
        <v>9.0527688360619951</v>
      </c>
      <c r="K4595">
        <v>4594</v>
      </c>
      <c r="L4595">
        <v>12.669922000000042</v>
      </c>
      <c r="M4595">
        <v>17.503267798779262</v>
      </c>
      <c r="O4595">
        <v>8.4504989627172673</v>
      </c>
      <c r="P4595">
        <v>9.0527688360619951</v>
      </c>
      <c r="Q4595">
        <f t="shared" si="71"/>
        <v>17.503267798779262</v>
      </c>
    </row>
    <row r="4596" spans="1:17" x14ac:dyDescent="0.25">
      <c r="A4596">
        <v>4595</v>
      </c>
      <c r="B4596">
        <v>2588.709961</v>
      </c>
      <c r="C4596">
        <v>2595.469971</v>
      </c>
      <c r="D4596">
        <v>2585.0200199999999</v>
      </c>
      <c r="E4596">
        <v>4595</v>
      </c>
      <c r="F4596">
        <v>6.7600099999999657</v>
      </c>
      <c r="G4596">
        <v>8.1255088991329281</v>
      </c>
      <c r="H4596">
        <v>4595</v>
      </c>
      <c r="I4596">
        <v>3.6899410000000898</v>
      </c>
      <c r="J4596">
        <v>7.5674723284015917</v>
      </c>
      <c r="K4596">
        <v>4595</v>
      </c>
      <c r="L4596">
        <v>10.449951000000056</v>
      </c>
      <c r="M4596">
        <v>15.692981227534521</v>
      </c>
      <c r="O4596">
        <v>8.1255088991329281</v>
      </c>
      <c r="P4596">
        <v>7.5674723284015917</v>
      </c>
      <c r="Q4596">
        <f t="shared" si="71"/>
        <v>15.692981227534521</v>
      </c>
    </row>
    <row r="4597" spans="1:17" x14ac:dyDescent="0.25">
      <c r="A4597">
        <v>4596</v>
      </c>
      <c r="B4597">
        <v>2584</v>
      </c>
      <c r="C4597">
        <v>2586.5</v>
      </c>
      <c r="D4597">
        <v>2566.330078</v>
      </c>
      <c r="E4597">
        <v>4596</v>
      </c>
      <c r="F4597">
        <v>2.5</v>
      </c>
      <c r="G4597">
        <v>5.5691161775480236</v>
      </c>
      <c r="H4597">
        <v>4596</v>
      </c>
      <c r="I4597">
        <v>17.669922000000042</v>
      </c>
      <c r="J4597">
        <v>6.2751817437776456</v>
      </c>
      <c r="K4597">
        <v>4596</v>
      </c>
      <c r="L4597">
        <v>20.169922000000042</v>
      </c>
      <c r="M4597">
        <v>11.844297921325669</v>
      </c>
      <c r="O4597">
        <v>5.5691161775480236</v>
      </c>
      <c r="P4597">
        <v>6.2751817437776456</v>
      </c>
      <c r="Q4597">
        <f t="shared" si="71"/>
        <v>11.844297921325669</v>
      </c>
    </row>
    <row r="4598" spans="1:17" x14ac:dyDescent="0.25">
      <c r="A4598">
        <v>4597</v>
      </c>
      <c r="B4598">
        <v>2580.179932</v>
      </c>
      <c r="C4598">
        <v>2583.8100589999999</v>
      </c>
      <c r="D4598">
        <v>2575.570068</v>
      </c>
      <c r="E4598">
        <v>4597</v>
      </c>
      <c r="F4598">
        <v>3.6301269999999022</v>
      </c>
      <c r="G4598">
        <v>7.2343431061868104</v>
      </c>
      <c r="H4598">
        <v>4597</v>
      </c>
      <c r="I4598">
        <v>4.6098640000000159</v>
      </c>
      <c r="J4598">
        <v>8.0527843432695487</v>
      </c>
      <c r="K4598">
        <v>4597</v>
      </c>
      <c r="L4598">
        <v>8.2399909999999181</v>
      </c>
      <c r="M4598">
        <v>15.28712744945636</v>
      </c>
      <c r="O4598">
        <v>7.2343431061868104</v>
      </c>
      <c r="P4598">
        <v>8.0527843432695487</v>
      </c>
      <c r="Q4598">
        <f t="shared" si="71"/>
        <v>15.28712744945636</v>
      </c>
    </row>
    <row r="4599" spans="1:17" x14ac:dyDescent="0.25">
      <c r="A4599">
        <v>4598</v>
      </c>
      <c r="B4599">
        <v>2576.530029</v>
      </c>
      <c r="C4599">
        <v>2587.6599120000001</v>
      </c>
      <c r="D4599">
        <v>2574.4799800000001</v>
      </c>
      <c r="E4599">
        <v>4598</v>
      </c>
      <c r="F4599">
        <v>11.129883000000063</v>
      </c>
      <c r="G4599">
        <v>8.2260777914149088</v>
      </c>
      <c r="H4599">
        <v>4598</v>
      </c>
      <c r="I4599">
        <v>2.0500489999999445</v>
      </c>
      <c r="J4599">
        <v>8.1092423087684651</v>
      </c>
      <c r="K4599">
        <v>4598</v>
      </c>
      <c r="L4599">
        <v>13.179932000000008</v>
      </c>
      <c r="M4599">
        <v>16.335320100183374</v>
      </c>
      <c r="O4599">
        <v>8.2260777914149088</v>
      </c>
      <c r="P4599">
        <v>8.1092423087684651</v>
      </c>
      <c r="Q4599">
        <f t="shared" si="71"/>
        <v>16.335320100183374</v>
      </c>
    </row>
    <row r="4600" spans="1:17" x14ac:dyDescent="0.25">
      <c r="A4600">
        <v>4599</v>
      </c>
      <c r="B4600">
        <v>2577.75</v>
      </c>
      <c r="C4600">
        <v>2579.6599120000001</v>
      </c>
      <c r="D4600">
        <v>2566.5600589999999</v>
      </c>
      <c r="E4600">
        <v>4599</v>
      </c>
      <c r="F4600">
        <v>1.9099120000000767</v>
      </c>
      <c r="G4600">
        <v>7.2840905665326909</v>
      </c>
      <c r="H4600">
        <v>4599</v>
      </c>
      <c r="I4600">
        <v>11.18994100000009</v>
      </c>
      <c r="J4600">
        <v>7.8304640397166665</v>
      </c>
      <c r="K4600">
        <v>4599</v>
      </c>
      <c r="L4600">
        <v>13.099853000000167</v>
      </c>
      <c r="M4600">
        <v>15.114554606249357</v>
      </c>
      <c r="O4600">
        <v>7.2840905665326909</v>
      </c>
      <c r="P4600">
        <v>7.8304640397166665</v>
      </c>
      <c r="Q4600">
        <f t="shared" si="71"/>
        <v>15.114554606249357</v>
      </c>
    </row>
    <row r="4601" spans="1:17" x14ac:dyDescent="0.25">
      <c r="A4601">
        <v>4600</v>
      </c>
      <c r="B4601">
        <v>2569.4499510000001</v>
      </c>
      <c r="C4601">
        <v>2572.8400879999999</v>
      </c>
      <c r="D4601">
        <v>2557.4499510000001</v>
      </c>
      <c r="E4601">
        <v>4600</v>
      </c>
      <c r="F4601">
        <v>3.3901369999998678</v>
      </c>
      <c r="G4601">
        <v>6.2727664906070348</v>
      </c>
      <c r="H4601">
        <v>4600</v>
      </c>
      <c r="I4601">
        <v>12</v>
      </c>
      <c r="J4601">
        <v>7.4037434383667433</v>
      </c>
      <c r="K4601">
        <v>4600</v>
      </c>
      <c r="L4601">
        <v>15.390136999999868</v>
      </c>
      <c r="M4601">
        <v>13.676509928973779</v>
      </c>
      <c r="O4601">
        <v>6.2727664906070348</v>
      </c>
      <c r="P4601">
        <v>7.4037434383667433</v>
      </c>
      <c r="Q4601">
        <f t="shared" si="71"/>
        <v>13.676509928973779</v>
      </c>
    </row>
    <row r="4602" spans="1:17" x14ac:dyDescent="0.25">
      <c r="A4602">
        <v>4601</v>
      </c>
      <c r="B4602">
        <v>2572.9499510000001</v>
      </c>
      <c r="C4602">
        <v>2590.0900879999999</v>
      </c>
      <c r="D4602">
        <v>2572.9499510000001</v>
      </c>
      <c r="E4602">
        <v>4601</v>
      </c>
      <c r="F4602">
        <v>17.140136999999868</v>
      </c>
      <c r="G4602">
        <v>4.5942937259762173</v>
      </c>
      <c r="H4602">
        <v>4601</v>
      </c>
      <c r="I4602">
        <v>0</v>
      </c>
      <c r="J4602">
        <v>4.7838669199650354</v>
      </c>
      <c r="K4602">
        <v>4601</v>
      </c>
      <c r="L4602">
        <v>17.140136999999868</v>
      </c>
      <c r="M4602">
        <v>9.3781606459412536</v>
      </c>
      <c r="O4602">
        <v>4.5942937259762173</v>
      </c>
      <c r="P4602">
        <v>4.7838669199650354</v>
      </c>
      <c r="Q4602">
        <f t="shared" si="71"/>
        <v>9.3781606459412536</v>
      </c>
    </row>
    <row r="4603" spans="1:17" x14ac:dyDescent="0.25">
      <c r="A4603">
        <v>4602</v>
      </c>
      <c r="B4603">
        <v>2582.9399410000001</v>
      </c>
      <c r="C4603">
        <v>2583.959961</v>
      </c>
      <c r="D4603">
        <v>2577.6201169999999</v>
      </c>
      <c r="E4603">
        <v>4602</v>
      </c>
      <c r="F4603">
        <v>1.0200199999999313</v>
      </c>
      <c r="G4603">
        <v>4.682415749686931</v>
      </c>
      <c r="H4603">
        <v>4602</v>
      </c>
      <c r="I4603">
        <v>5.3198240000001533</v>
      </c>
      <c r="J4603">
        <v>5.7009649589319835</v>
      </c>
      <c r="K4603">
        <v>4602</v>
      </c>
      <c r="L4603">
        <v>6.3398440000000846</v>
      </c>
      <c r="M4603">
        <v>10.383380708618915</v>
      </c>
      <c r="O4603">
        <v>4.682415749686931</v>
      </c>
      <c r="P4603">
        <v>5.7009649589319835</v>
      </c>
      <c r="Q4603">
        <f t="shared" si="71"/>
        <v>10.383380708618915</v>
      </c>
    </row>
    <row r="4604" spans="1:17" x14ac:dyDescent="0.25">
      <c r="A4604">
        <v>4603</v>
      </c>
      <c r="B4604">
        <v>2579.48999</v>
      </c>
      <c r="C4604">
        <v>2584.639893</v>
      </c>
      <c r="D4604">
        <v>2578.23999</v>
      </c>
      <c r="E4604">
        <v>4603</v>
      </c>
      <c r="F4604">
        <v>5.1499029999999948</v>
      </c>
      <c r="G4604">
        <v>5.4373485405328879</v>
      </c>
      <c r="H4604">
        <v>4603</v>
      </c>
      <c r="I4604">
        <v>1.25</v>
      </c>
      <c r="J4604">
        <v>6.2905838284209388</v>
      </c>
      <c r="K4604">
        <v>4603</v>
      </c>
      <c r="L4604">
        <v>6.3999029999999948</v>
      </c>
      <c r="M4604">
        <v>11.727932368953827</v>
      </c>
      <c r="O4604">
        <v>5.4373485405328879</v>
      </c>
      <c r="P4604">
        <v>6.2905838284209388</v>
      </c>
      <c r="Q4604">
        <f t="shared" si="71"/>
        <v>11.727932368953827</v>
      </c>
    </row>
    <row r="4605" spans="1:17" x14ac:dyDescent="0.25">
      <c r="A4605">
        <v>4604</v>
      </c>
      <c r="B4605">
        <v>2589.169922</v>
      </c>
      <c r="C4605">
        <v>2601.1899410000001</v>
      </c>
      <c r="D4605">
        <v>2589.169922</v>
      </c>
      <c r="E4605">
        <v>4604</v>
      </c>
      <c r="F4605">
        <v>12.020019000000048</v>
      </c>
      <c r="G4605">
        <v>4.0774836485614836</v>
      </c>
      <c r="H4605">
        <v>4604</v>
      </c>
      <c r="I4605">
        <v>0</v>
      </c>
      <c r="J4605">
        <v>4.1729330954844839</v>
      </c>
      <c r="K4605">
        <v>4604</v>
      </c>
      <c r="L4605">
        <v>12.020019000000048</v>
      </c>
      <c r="M4605">
        <v>8.2504167440459675</v>
      </c>
      <c r="O4605">
        <v>4.0774836485614836</v>
      </c>
      <c r="P4605">
        <v>4.1729330954844839</v>
      </c>
      <c r="Q4605">
        <f t="shared" si="71"/>
        <v>8.2504167440459675</v>
      </c>
    </row>
    <row r="4606" spans="1:17" x14ac:dyDescent="0.25">
      <c r="A4606">
        <v>4605</v>
      </c>
      <c r="B4606">
        <v>2600.3100589999999</v>
      </c>
      <c r="C4606">
        <v>2600.9399410000001</v>
      </c>
      <c r="D4606">
        <v>2595.2299800000001</v>
      </c>
      <c r="E4606">
        <v>4605</v>
      </c>
      <c r="F4606">
        <v>0.62988200000017969</v>
      </c>
      <c r="G4606">
        <v>4.2540706521292648</v>
      </c>
      <c r="H4606">
        <v>4605</v>
      </c>
      <c r="I4606">
        <v>5.0800789999998415</v>
      </c>
      <c r="J4606">
        <v>4.8611928660841652</v>
      </c>
      <c r="K4606">
        <v>4605</v>
      </c>
      <c r="L4606">
        <v>5.7099610000000212</v>
      </c>
      <c r="M4606">
        <v>9.1152635182134301</v>
      </c>
      <c r="O4606">
        <v>4.2540706521292648</v>
      </c>
      <c r="P4606">
        <v>4.8611928660841652</v>
      </c>
      <c r="Q4606">
        <f t="shared" si="71"/>
        <v>9.1152635182134301</v>
      </c>
    </row>
    <row r="4607" spans="1:17" x14ac:dyDescent="0.25">
      <c r="A4607">
        <v>4606</v>
      </c>
      <c r="B4607">
        <v>2600.419922</v>
      </c>
      <c r="C4607">
        <v>2604.209961</v>
      </c>
      <c r="D4607">
        <v>2600.419922</v>
      </c>
      <c r="E4607">
        <v>4606</v>
      </c>
      <c r="F4607">
        <v>3.7900389999999788</v>
      </c>
      <c r="G4607">
        <v>6.0827291054619845</v>
      </c>
      <c r="H4607">
        <v>4606</v>
      </c>
      <c r="I4607">
        <v>0</v>
      </c>
      <c r="J4607">
        <v>7.4220770568209895</v>
      </c>
      <c r="K4607">
        <v>4606</v>
      </c>
      <c r="L4607">
        <v>3.7900389999999788</v>
      </c>
      <c r="M4607">
        <v>13.504806162282975</v>
      </c>
      <c r="O4607">
        <v>6.0827291054619845</v>
      </c>
      <c r="P4607">
        <v>7.4220770568209895</v>
      </c>
      <c r="Q4607">
        <f t="shared" si="71"/>
        <v>13.504806162282975</v>
      </c>
    </row>
    <row r="4608" spans="1:17" x14ac:dyDescent="0.25">
      <c r="A4608">
        <v>4607</v>
      </c>
      <c r="B4608">
        <v>2602.6599120000001</v>
      </c>
      <c r="C4608">
        <v>2606.4099120000001</v>
      </c>
      <c r="D4608">
        <v>2598.8701169999999</v>
      </c>
      <c r="E4608">
        <v>4607</v>
      </c>
      <c r="F4608">
        <v>3.75</v>
      </c>
      <c r="G4608">
        <v>8.1168876029350603</v>
      </c>
      <c r="H4608">
        <v>4607</v>
      </c>
      <c r="I4608">
        <v>3.7897950000001401</v>
      </c>
      <c r="J4608">
        <v>9.8047219336513187</v>
      </c>
      <c r="K4608">
        <v>4607</v>
      </c>
      <c r="L4608">
        <v>7.5397950000001401</v>
      </c>
      <c r="M4608">
        <v>17.921609536586381</v>
      </c>
      <c r="O4608">
        <v>8.1168876029350603</v>
      </c>
      <c r="P4608">
        <v>9.8047219336513187</v>
      </c>
      <c r="Q4608">
        <f t="shared" si="71"/>
        <v>17.921609536586381</v>
      </c>
    </row>
    <row r="4609" spans="1:17" x14ac:dyDescent="0.25">
      <c r="A4609">
        <v>4608</v>
      </c>
      <c r="B4609">
        <v>2605.9399410000001</v>
      </c>
      <c r="C4609">
        <v>2627.6899410000001</v>
      </c>
      <c r="D4609">
        <v>2605.4399410000001</v>
      </c>
      <c r="E4609">
        <v>4608</v>
      </c>
      <c r="F4609">
        <v>21.75</v>
      </c>
      <c r="G4609">
        <v>7.4694845338985907</v>
      </c>
      <c r="H4609">
        <v>4608</v>
      </c>
      <c r="I4609">
        <v>0.5</v>
      </c>
      <c r="J4609">
        <v>8.850421834300759</v>
      </c>
      <c r="K4609">
        <v>4608</v>
      </c>
      <c r="L4609">
        <v>22.25</v>
      </c>
      <c r="M4609">
        <v>16.319906368199348</v>
      </c>
      <c r="O4609">
        <v>7.4694845338985907</v>
      </c>
      <c r="P4609">
        <v>8.850421834300759</v>
      </c>
      <c r="Q4609">
        <f t="shared" si="71"/>
        <v>16.319906368199348</v>
      </c>
    </row>
    <row r="4610" spans="1:17" x14ac:dyDescent="0.25">
      <c r="A4610">
        <v>4609</v>
      </c>
      <c r="B4610">
        <v>2627.820068</v>
      </c>
      <c r="C4610">
        <v>2634.889893</v>
      </c>
      <c r="D4610">
        <v>2620.320068</v>
      </c>
      <c r="E4610">
        <v>4609</v>
      </c>
      <c r="F4610">
        <v>7.0698250000000371</v>
      </c>
      <c r="G4610">
        <v>15.258169662631882</v>
      </c>
      <c r="H4610">
        <v>4609</v>
      </c>
      <c r="I4610">
        <v>7.5</v>
      </c>
      <c r="J4610">
        <v>17.334469380825002</v>
      </c>
      <c r="K4610">
        <v>4609</v>
      </c>
      <c r="L4610">
        <v>14.569825000000037</v>
      </c>
      <c r="M4610">
        <v>32.592639043456884</v>
      </c>
      <c r="O4610">
        <v>15.258169662631882</v>
      </c>
      <c r="P4610">
        <v>17.334469380825002</v>
      </c>
      <c r="Q4610">
        <f t="shared" si="71"/>
        <v>32.592639043456884</v>
      </c>
    </row>
    <row r="4611" spans="1:17" x14ac:dyDescent="0.25">
      <c r="A4611">
        <v>4610</v>
      </c>
      <c r="B4611">
        <v>2633.929932</v>
      </c>
      <c r="C4611">
        <v>2657.73999</v>
      </c>
      <c r="D4611">
        <v>2633.929932</v>
      </c>
      <c r="E4611">
        <v>4610</v>
      </c>
      <c r="F4611">
        <v>23.810058000000026</v>
      </c>
      <c r="G4611">
        <v>16.805795413553604</v>
      </c>
      <c r="H4611">
        <v>4610</v>
      </c>
      <c r="I4611">
        <v>0</v>
      </c>
      <c r="J4611">
        <v>15.415224148235199</v>
      </c>
      <c r="K4611">
        <v>4610</v>
      </c>
      <c r="L4611">
        <v>23.810058000000026</v>
      </c>
      <c r="M4611">
        <v>32.2210195617888</v>
      </c>
      <c r="O4611">
        <v>16.805795413553604</v>
      </c>
      <c r="P4611">
        <v>15.415224148235199</v>
      </c>
      <c r="Q4611">
        <f t="shared" ref="Q4611:Q4674" si="72">O4611+P4611</f>
        <v>32.2210195617888</v>
      </c>
    </row>
    <row r="4612" spans="1:17" x14ac:dyDescent="0.25">
      <c r="A4612">
        <v>4611</v>
      </c>
      <c r="B4612">
        <v>2645.1000979999999</v>
      </c>
      <c r="C4612">
        <v>2650.6201169999999</v>
      </c>
      <c r="D4612">
        <v>2605.5200199999999</v>
      </c>
      <c r="E4612">
        <v>4611</v>
      </c>
      <c r="F4612">
        <v>5.5200190000000475</v>
      </c>
      <c r="G4612">
        <v>11.190115878050243</v>
      </c>
      <c r="H4612">
        <v>4611</v>
      </c>
      <c r="I4612">
        <v>39.580077999999958</v>
      </c>
      <c r="J4612">
        <v>11.248596815260564</v>
      </c>
      <c r="K4612">
        <v>4611</v>
      </c>
      <c r="L4612">
        <v>45.100097000000005</v>
      </c>
      <c r="M4612">
        <v>22.438712693310805</v>
      </c>
      <c r="O4612">
        <v>11.190115878050243</v>
      </c>
      <c r="P4612">
        <v>11.248596815260564</v>
      </c>
      <c r="Q4612">
        <f t="shared" si="72"/>
        <v>22.438712693310805</v>
      </c>
    </row>
    <row r="4613" spans="1:17" x14ac:dyDescent="0.25">
      <c r="A4613">
        <v>4612</v>
      </c>
      <c r="B4613">
        <v>2657.1899410000001</v>
      </c>
      <c r="C4613">
        <v>2665.1899410000001</v>
      </c>
      <c r="D4613">
        <v>2639.030029</v>
      </c>
      <c r="E4613">
        <v>4612</v>
      </c>
      <c r="F4613">
        <v>8</v>
      </c>
      <c r="G4613">
        <v>7.5708840127197039</v>
      </c>
      <c r="H4613">
        <v>4612</v>
      </c>
      <c r="I4613">
        <v>18.159912000000077</v>
      </c>
      <c r="J4613">
        <v>7.9020321210784088</v>
      </c>
      <c r="K4613">
        <v>4612</v>
      </c>
      <c r="L4613">
        <v>26.159912000000077</v>
      </c>
      <c r="M4613">
        <v>15.472916133798112</v>
      </c>
      <c r="O4613">
        <v>7.5708840127197039</v>
      </c>
      <c r="P4613">
        <v>7.9020321210784088</v>
      </c>
      <c r="Q4613">
        <f t="shared" si="72"/>
        <v>15.472916133798112</v>
      </c>
    </row>
    <row r="4614" spans="1:17" x14ac:dyDescent="0.25">
      <c r="A4614">
        <v>4613</v>
      </c>
      <c r="B4614">
        <v>2639.780029</v>
      </c>
      <c r="C4614">
        <v>2648.719971</v>
      </c>
      <c r="D4614">
        <v>2627.7299800000001</v>
      </c>
      <c r="E4614">
        <v>4613</v>
      </c>
      <c r="F4614">
        <v>8.9399419999999736</v>
      </c>
      <c r="G4614">
        <v>5.6407273499717085</v>
      </c>
      <c r="H4614">
        <v>4613</v>
      </c>
      <c r="I4614">
        <v>12.050048999999944</v>
      </c>
      <c r="J4614">
        <v>6.8458563554173466</v>
      </c>
      <c r="K4614">
        <v>4613</v>
      </c>
      <c r="L4614">
        <v>20.989990999999918</v>
      </c>
      <c r="M4614">
        <v>12.486583705389055</v>
      </c>
      <c r="O4614">
        <v>5.6407273499717085</v>
      </c>
      <c r="P4614">
        <v>6.8458563554173466</v>
      </c>
      <c r="Q4614">
        <f t="shared" si="72"/>
        <v>12.486583705389055</v>
      </c>
    </row>
    <row r="4615" spans="1:17" x14ac:dyDescent="0.25">
      <c r="A4615">
        <v>4614</v>
      </c>
      <c r="B4615">
        <v>2626.23999</v>
      </c>
      <c r="C4615">
        <v>2634.4099120000001</v>
      </c>
      <c r="D4615">
        <v>2624.75</v>
      </c>
      <c r="E4615">
        <v>4614</v>
      </c>
      <c r="F4615">
        <v>8.1699220000000423</v>
      </c>
      <c r="G4615">
        <v>5.7348799410275726</v>
      </c>
      <c r="H4615">
        <v>4614</v>
      </c>
      <c r="I4615">
        <v>1.4899900000000343</v>
      </c>
      <c r="J4615">
        <v>6.7385597077939554</v>
      </c>
      <c r="K4615">
        <v>4614</v>
      </c>
      <c r="L4615">
        <v>9.6599120000000767</v>
      </c>
      <c r="M4615">
        <v>12.473439648821529</v>
      </c>
      <c r="O4615">
        <v>5.7348799410275726</v>
      </c>
      <c r="P4615">
        <v>6.7385597077939554</v>
      </c>
      <c r="Q4615">
        <f t="shared" si="72"/>
        <v>12.473439648821529</v>
      </c>
    </row>
    <row r="4616" spans="1:17" x14ac:dyDescent="0.25">
      <c r="A4616">
        <v>4615</v>
      </c>
      <c r="B4616">
        <v>2628.3798830000001</v>
      </c>
      <c r="C4616">
        <v>2640.98999</v>
      </c>
      <c r="D4616">
        <v>2626.530029</v>
      </c>
      <c r="E4616">
        <v>4615</v>
      </c>
      <c r="F4616">
        <v>12.610106999999971</v>
      </c>
      <c r="G4616">
        <v>4.7006846408937619</v>
      </c>
      <c r="H4616">
        <v>4615</v>
      </c>
      <c r="I4616">
        <v>1.8498540000000503</v>
      </c>
      <c r="J4616">
        <v>5.4699036834867085</v>
      </c>
      <c r="K4616">
        <v>4615</v>
      </c>
      <c r="L4616">
        <v>14.459961000000021</v>
      </c>
      <c r="M4616">
        <v>10.170588324380471</v>
      </c>
      <c r="O4616">
        <v>4.7006846408937619</v>
      </c>
      <c r="P4616">
        <v>5.4699036834867085</v>
      </c>
      <c r="Q4616">
        <f t="shared" si="72"/>
        <v>10.170588324380471</v>
      </c>
    </row>
    <row r="4617" spans="1:17" x14ac:dyDescent="0.25">
      <c r="A4617">
        <v>4616</v>
      </c>
      <c r="B4617">
        <v>2646.209961</v>
      </c>
      <c r="C4617">
        <v>2651.6499020000001</v>
      </c>
      <c r="D4617">
        <v>2644.1000979999999</v>
      </c>
      <c r="E4617">
        <v>4616</v>
      </c>
      <c r="F4617">
        <v>5.4399410000000898</v>
      </c>
      <c r="G4617">
        <v>5.0454073268643205</v>
      </c>
      <c r="H4617">
        <v>4616</v>
      </c>
      <c r="I4617">
        <v>2.1098630000001322</v>
      </c>
      <c r="J4617">
        <v>6.0394237885325284</v>
      </c>
      <c r="K4617">
        <v>4616</v>
      </c>
      <c r="L4617">
        <v>7.549804000000222</v>
      </c>
      <c r="M4617">
        <v>11.084831115396849</v>
      </c>
      <c r="O4617">
        <v>5.0454073268643205</v>
      </c>
      <c r="P4617">
        <v>6.0394237885325284</v>
      </c>
      <c r="Q4617">
        <f t="shared" si="72"/>
        <v>11.084831115396849</v>
      </c>
    </row>
    <row r="4618" spans="1:17" x14ac:dyDescent="0.25">
      <c r="A4618">
        <v>4617</v>
      </c>
      <c r="B4618">
        <v>2652.1899410000001</v>
      </c>
      <c r="C4618">
        <v>2660.330078</v>
      </c>
      <c r="D4618">
        <v>2651.469971</v>
      </c>
      <c r="E4618">
        <v>4617</v>
      </c>
      <c r="F4618">
        <v>8.1401369999998678</v>
      </c>
      <c r="G4618">
        <v>5.5564701273318198</v>
      </c>
      <c r="H4618">
        <v>4617</v>
      </c>
      <c r="I4618">
        <v>0.71997000000010303</v>
      </c>
      <c r="J4618">
        <v>6.2889265512431578</v>
      </c>
      <c r="K4618">
        <v>4617</v>
      </c>
      <c r="L4618">
        <v>8.8601069999999709</v>
      </c>
      <c r="M4618">
        <v>11.845396678574978</v>
      </c>
      <c r="O4618">
        <v>5.5564701273318198</v>
      </c>
      <c r="P4618">
        <v>6.2889265512431578</v>
      </c>
      <c r="Q4618">
        <f t="shared" si="72"/>
        <v>11.845396678574978</v>
      </c>
    </row>
    <row r="4619" spans="1:17" x14ac:dyDescent="0.25">
      <c r="A4619">
        <v>4618</v>
      </c>
      <c r="B4619">
        <v>2661.7299800000001</v>
      </c>
      <c r="C4619">
        <v>2669.719971</v>
      </c>
      <c r="D4619">
        <v>2659.780029</v>
      </c>
      <c r="E4619">
        <v>4618</v>
      </c>
      <c r="F4619">
        <v>7.9899909999999181</v>
      </c>
      <c r="G4619">
        <v>7.4520554154107455</v>
      </c>
      <c r="H4619">
        <v>4618</v>
      </c>
      <c r="I4619">
        <v>1.9499510000000555</v>
      </c>
      <c r="J4619">
        <v>7.8088715509418716</v>
      </c>
      <c r="K4619">
        <v>4618</v>
      </c>
      <c r="L4619">
        <v>9.9399419999999736</v>
      </c>
      <c r="M4619">
        <v>15.260926966352617</v>
      </c>
      <c r="O4619">
        <v>7.4520554154107455</v>
      </c>
      <c r="P4619">
        <v>7.8088715509418716</v>
      </c>
      <c r="Q4619">
        <f t="shared" si="72"/>
        <v>15.260926966352617</v>
      </c>
    </row>
    <row r="4620" spans="1:17" x14ac:dyDescent="0.25">
      <c r="A4620">
        <v>4619</v>
      </c>
      <c r="B4620">
        <v>2667.5900879999999</v>
      </c>
      <c r="C4620">
        <v>2671.8798830000001</v>
      </c>
      <c r="D4620">
        <v>2662.8500979999999</v>
      </c>
      <c r="E4620">
        <v>4619</v>
      </c>
      <c r="F4620">
        <v>4.2897950000001401</v>
      </c>
      <c r="G4620">
        <v>8.0316476151831857</v>
      </c>
      <c r="H4620">
        <v>4619</v>
      </c>
      <c r="I4620">
        <v>4.7399900000000343</v>
      </c>
      <c r="J4620">
        <v>8.5223467358568783</v>
      </c>
      <c r="K4620">
        <v>4619</v>
      </c>
      <c r="L4620">
        <v>9.0297850000001745</v>
      </c>
      <c r="M4620">
        <v>16.553994351040064</v>
      </c>
      <c r="O4620">
        <v>8.0316476151831857</v>
      </c>
      <c r="P4620">
        <v>8.5223467358568783</v>
      </c>
      <c r="Q4620">
        <f t="shared" si="72"/>
        <v>16.553994351040064</v>
      </c>
    </row>
    <row r="4621" spans="1:17" x14ac:dyDescent="0.25">
      <c r="A4621">
        <v>4620</v>
      </c>
      <c r="B4621">
        <v>2665.8701169999999</v>
      </c>
      <c r="C4621">
        <v>2668.0900879999999</v>
      </c>
      <c r="D4621">
        <v>2652.01001</v>
      </c>
      <c r="E4621">
        <v>4620</v>
      </c>
      <c r="F4621">
        <v>2.2199709999999868</v>
      </c>
      <c r="G4621">
        <v>6.464917640970782</v>
      </c>
      <c r="H4621">
        <v>4620</v>
      </c>
      <c r="I4621">
        <v>13.860106999999971</v>
      </c>
      <c r="J4621">
        <v>7.9853515942935722</v>
      </c>
      <c r="K4621">
        <v>4620</v>
      </c>
      <c r="L4621">
        <v>16.080077999999958</v>
      </c>
      <c r="M4621">
        <v>14.450269235264354</v>
      </c>
      <c r="O4621">
        <v>6.464917640970782</v>
      </c>
      <c r="P4621">
        <v>7.9853515942935722</v>
      </c>
      <c r="Q4621">
        <f t="shared" si="72"/>
        <v>14.450269235264354</v>
      </c>
    </row>
    <row r="4622" spans="1:17" x14ac:dyDescent="0.25">
      <c r="A4622">
        <v>4621</v>
      </c>
      <c r="B4622">
        <v>2660.6298830000001</v>
      </c>
      <c r="C4622">
        <v>2679.6298830000001</v>
      </c>
      <c r="D4622">
        <v>2659.139893</v>
      </c>
      <c r="E4622">
        <v>4621</v>
      </c>
      <c r="F4622">
        <v>19</v>
      </c>
      <c r="G4622">
        <v>6.6359366098052828</v>
      </c>
      <c r="H4622">
        <v>4621</v>
      </c>
      <c r="I4622">
        <v>1.4899900000000343</v>
      </c>
      <c r="J4622">
        <v>7.4763170564841408</v>
      </c>
      <c r="K4622">
        <v>4621</v>
      </c>
      <c r="L4622">
        <v>20.489990000000034</v>
      </c>
      <c r="M4622">
        <v>14.112253666289423</v>
      </c>
      <c r="O4622">
        <v>6.6359366098052828</v>
      </c>
      <c r="P4622">
        <v>7.4763170564841408</v>
      </c>
      <c r="Q4622">
        <f t="shared" si="72"/>
        <v>14.112253666289423</v>
      </c>
    </row>
    <row r="4623" spans="1:17" x14ac:dyDescent="0.25">
      <c r="A4623">
        <v>4622</v>
      </c>
      <c r="B4623">
        <v>2685.919922</v>
      </c>
      <c r="C4623">
        <v>2694.969971</v>
      </c>
      <c r="D4623">
        <v>2685.919922</v>
      </c>
      <c r="E4623">
        <v>4622</v>
      </c>
      <c r="F4623">
        <v>9.0500489999999445</v>
      </c>
      <c r="G4623">
        <v>8.3332588097193767</v>
      </c>
      <c r="H4623">
        <v>4622</v>
      </c>
      <c r="I4623">
        <v>0</v>
      </c>
      <c r="J4623">
        <v>8.1264694133486675</v>
      </c>
      <c r="K4623">
        <v>4622</v>
      </c>
      <c r="L4623">
        <v>9.0500489999999445</v>
      </c>
      <c r="M4623">
        <v>16.459728223068044</v>
      </c>
      <c r="O4623">
        <v>8.3332588097193767</v>
      </c>
      <c r="P4623">
        <v>8.1264694133486675</v>
      </c>
      <c r="Q4623">
        <f t="shared" si="72"/>
        <v>16.459728223068044</v>
      </c>
    </row>
    <row r="4624" spans="1:17" x14ac:dyDescent="0.25">
      <c r="A4624">
        <v>4623</v>
      </c>
      <c r="B4624">
        <v>2692.709961</v>
      </c>
      <c r="C4624">
        <v>2694.4399410000001</v>
      </c>
      <c r="D4624">
        <v>2680.73999</v>
      </c>
      <c r="E4624">
        <v>4623</v>
      </c>
      <c r="F4624">
        <v>1.7299800000000687</v>
      </c>
      <c r="G4624">
        <v>6.6330646962739026</v>
      </c>
      <c r="H4624">
        <v>4623</v>
      </c>
      <c r="I4624">
        <v>11.969970999999987</v>
      </c>
      <c r="J4624">
        <v>6.7318593670269387</v>
      </c>
      <c r="K4624">
        <v>4623</v>
      </c>
      <c r="L4624">
        <v>13.699951000000056</v>
      </c>
      <c r="M4624">
        <v>13.36492406330084</v>
      </c>
      <c r="O4624">
        <v>6.6330646962739026</v>
      </c>
      <c r="P4624">
        <v>6.7318593670269387</v>
      </c>
      <c r="Q4624">
        <f t="shared" si="72"/>
        <v>13.36492406330084</v>
      </c>
    </row>
    <row r="4625" spans="1:17" x14ac:dyDescent="0.25">
      <c r="A4625">
        <v>4624</v>
      </c>
      <c r="B4625">
        <v>2688.179932</v>
      </c>
      <c r="C4625">
        <v>2691.01001</v>
      </c>
      <c r="D4625">
        <v>2676.110107</v>
      </c>
      <c r="E4625">
        <v>4624</v>
      </c>
      <c r="F4625">
        <v>2.8300779999999577</v>
      </c>
      <c r="G4625">
        <v>5.4962403745355406</v>
      </c>
      <c r="H4625">
        <v>4624</v>
      </c>
      <c r="I4625">
        <v>12.069825000000037</v>
      </c>
      <c r="J4625">
        <v>6.2297005362177149</v>
      </c>
      <c r="K4625">
        <v>4624</v>
      </c>
      <c r="L4625">
        <v>14.899902999999995</v>
      </c>
      <c r="M4625">
        <v>11.725940910753256</v>
      </c>
      <c r="O4625">
        <v>5.4962403745355406</v>
      </c>
      <c r="P4625">
        <v>6.2297005362177149</v>
      </c>
      <c r="Q4625">
        <f t="shared" si="72"/>
        <v>11.725940910753256</v>
      </c>
    </row>
    <row r="4626" spans="1:17" x14ac:dyDescent="0.25">
      <c r="A4626">
        <v>4625</v>
      </c>
      <c r="B4626">
        <v>2683.0200199999999</v>
      </c>
      <c r="C4626">
        <v>2692.639893</v>
      </c>
      <c r="D4626">
        <v>2682.3999020000001</v>
      </c>
      <c r="E4626">
        <v>4625</v>
      </c>
      <c r="F4626">
        <v>9.6198730000000978</v>
      </c>
      <c r="G4626">
        <v>4.6092336423356963</v>
      </c>
      <c r="H4626">
        <v>4625</v>
      </c>
      <c r="I4626">
        <v>0.62011799999982031</v>
      </c>
      <c r="J4626">
        <v>4.6692872687588469</v>
      </c>
      <c r="K4626">
        <v>4625</v>
      </c>
      <c r="L4626">
        <v>10.239990999999918</v>
      </c>
      <c r="M4626">
        <v>9.2785209110945424</v>
      </c>
      <c r="O4626">
        <v>4.6092336423356963</v>
      </c>
      <c r="P4626">
        <v>4.6692872687588469</v>
      </c>
      <c r="Q4626">
        <f t="shared" si="72"/>
        <v>9.2785209110945424</v>
      </c>
    </row>
    <row r="4627" spans="1:17" x14ac:dyDescent="0.25">
      <c r="A4627">
        <v>4626</v>
      </c>
      <c r="B4627">
        <v>2684.219971</v>
      </c>
      <c r="C4627">
        <v>2685.3500979999999</v>
      </c>
      <c r="D4627">
        <v>2678.1298830000001</v>
      </c>
      <c r="E4627">
        <v>4626</v>
      </c>
      <c r="F4627">
        <v>1.1301269999999022</v>
      </c>
      <c r="G4627">
        <v>4.3295142183370743</v>
      </c>
      <c r="H4627">
        <v>4626</v>
      </c>
      <c r="I4627">
        <v>6.0900879999999233</v>
      </c>
      <c r="J4627">
        <v>4.8397528589770804</v>
      </c>
      <c r="K4627">
        <v>4626</v>
      </c>
      <c r="L4627">
        <v>7.2202149999998255</v>
      </c>
      <c r="M4627">
        <v>9.1692670773141547</v>
      </c>
      <c r="O4627">
        <v>4.3295142183370743</v>
      </c>
      <c r="P4627">
        <v>4.8397528589770804</v>
      </c>
      <c r="Q4627">
        <f t="shared" si="72"/>
        <v>9.1692670773141547</v>
      </c>
    </row>
    <row r="4628" spans="1:17" x14ac:dyDescent="0.25">
      <c r="A4628">
        <v>4627</v>
      </c>
      <c r="B4628">
        <v>2679.0900879999999</v>
      </c>
      <c r="C4628">
        <v>2682.73999</v>
      </c>
      <c r="D4628">
        <v>2677.959961</v>
      </c>
      <c r="E4628">
        <v>4627</v>
      </c>
      <c r="F4628">
        <v>3.649902000000111</v>
      </c>
      <c r="G4628">
        <v>4.6254243776684341</v>
      </c>
      <c r="H4628">
        <v>4627</v>
      </c>
      <c r="I4628">
        <v>1.1301269999999022</v>
      </c>
      <c r="J4628">
        <v>4.8929826731185369</v>
      </c>
      <c r="K4628">
        <v>4627</v>
      </c>
      <c r="L4628">
        <v>4.7800290000000132</v>
      </c>
      <c r="M4628">
        <v>9.5184070507869709</v>
      </c>
      <c r="O4628">
        <v>4.6254243776684341</v>
      </c>
      <c r="P4628">
        <v>4.8929826731185369</v>
      </c>
      <c r="Q4628">
        <f t="shared" si="72"/>
        <v>9.5184070507869709</v>
      </c>
    </row>
    <row r="4629" spans="1:17" x14ac:dyDescent="0.25">
      <c r="A4629">
        <v>4628</v>
      </c>
      <c r="B4629">
        <v>2682.1000979999999</v>
      </c>
      <c r="C4629">
        <v>2685.639893</v>
      </c>
      <c r="D4629">
        <v>2678.9099120000001</v>
      </c>
      <c r="E4629">
        <v>4628</v>
      </c>
      <c r="F4629">
        <v>3.5397950000001401</v>
      </c>
      <c r="G4629">
        <v>7.2059120616446792</v>
      </c>
      <c r="H4629">
        <v>4628</v>
      </c>
      <c r="I4629">
        <v>3.1901859999998123</v>
      </c>
      <c r="J4629">
        <v>7.570130981274219</v>
      </c>
      <c r="K4629">
        <v>4628</v>
      </c>
      <c r="L4629">
        <v>6.7299809999999525</v>
      </c>
      <c r="M4629">
        <v>14.776043042918898</v>
      </c>
      <c r="O4629">
        <v>7.2059120616446792</v>
      </c>
      <c r="P4629">
        <v>7.570130981274219</v>
      </c>
      <c r="Q4629">
        <f t="shared" si="72"/>
        <v>14.776043042918898</v>
      </c>
    </row>
    <row r="4630" spans="1:17" x14ac:dyDescent="0.25">
      <c r="A4630">
        <v>4629</v>
      </c>
      <c r="B4630">
        <v>2686.1000979999999</v>
      </c>
      <c r="C4630">
        <v>2687.6599120000001</v>
      </c>
      <c r="D4630">
        <v>2682.6899410000001</v>
      </c>
      <c r="E4630">
        <v>4629</v>
      </c>
      <c r="F4630">
        <v>1.5598140000001877</v>
      </c>
      <c r="G4630">
        <v>7.8269001091816186</v>
      </c>
      <c r="H4630">
        <v>4629</v>
      </c>
      <c r="I4630">
        <v>3.4101569999997992</v>
      </c>
      <c r="J4630">
        <v>7.8652606837886259</v>
      </c>
      <c r="K4630">
        <v>4629</v>
      </c>
      <c r="L4630">
        <v>4.9699709999999868</v>
      </c>
      <c r="M4630">
        <v>15.692160792970245</v>
      </c>
      <c r="O4630">
        <v>7.8269001091816186</v>
      </c>
      <c r="P4630">
        <v>7.8652606837886259</v>
      </c>
      <c r="Q4630">
        <f t="shared" si="72"/>
        <v>15.692160792970245</v>
      </c>
    </row>
    <row r="4631" spans="1:17" x14ac:dyDescent="0.25">
      <c r="A4631">
        <v>4630</v>
      </c>
      <c r="B4631">
        <v>2689.1499020000001</v>
      </c>
      <c r="C4631">
        <v>2692.1201169999999</v>
      </c>
      <c r="D4631">
        <v>2673.610107</v>
      </c>
      <c r="E4631">
        <v>4630</v>
      </c>
      <c r="F4631">
        <v>2.9702149999998255</v>
      </c>
      <c r="G4631">
        <v>6.1783199736838252</v>
      </c>
      <c r="H4631">
        <v>4630</v>
      </c>
      <c r="I4631">
        <v>15.53979500000014</v>
      </c>
      <c r="J4631">
        <v>7.7861932992452498</v>
      </c>
      <c r="K4631">
        <v>4630</v>
      </c>
      <c r="L4631">
        <v>18.510009999999966</v>
      </c>
      <c r="M4631">
        <v>13.964513272929075</v>
      </c>
      <c r="O4631">
        <v>6.1783199736838252</v>
      </c>
      <c r="P4631">
        <v>7.7861932992452498</v>
      </c>
      <c r="Q4631">
        <f t="shared" si="72"/>
        <v>13.964513272929075</v>
      </c>
    </row>
    <row r="4632" spans="1:17" x14ac:dyDescent="0.25">
      <c r="A4632">
        <v>4631</v>
      </c>
      <c r="B4632">
        <v>2683.7299800000001</v>
      </c>
      <c r="C4632">
        <v>2695.889893</v>
      </c>
      <c r="D4632">
        <v>2682.360107</v>
      </c>
      <c r="E4632">
        <v>4631</v>
      </c>
      <c r="F4632">
        <v>12.15991299999996</v>
      </c>
      <c r="G4632">
        <v>5.9361145544186869</v>
      </c>
      <c r="H4632">
        <v>4631</v>
      </c>
      <c r="I4632">
        <v>1.3698730000000978</v>
      </c>
      <c r="J4632">
        <v>7.475812320512853</v>
      </c>
      <c r="K4632">
        <v>4631</v>
      </c>
      <c r="L4632">
        <v>13.529786000000058</v>
      </c>
      <c r="M4632">
        <v>13.41192687493154</v>
      </c>
      <c r="O4632">
        <v>5.9361145544186869</v>
      </c>
      <c r="P4632">
        <v>7.475812320512853</v>
      </c>
      <c r="Q4632">
        <f t="shared" si="72"/>
        <v>13.41192687493154</v>
      </c>
    </row>
    <row r="4633" spans="1:17" x14ac:dyDescent="0.25">
      <c r="A4633">
        <v>4632</v>
      </c>
      <c r="B4633">
        <v>2697.8500979999999</v>
      </c>
      <c r="C4633">
        <v>2714.3701169999999</v>
      </c>
      <c r="D4633">
        <v>2697.7700199999999</v>
      </c>
      <c r="E4633">
        <v>4632</v>
      </c>
      <c r="F4633">
        <v>16.520019000000048</v>
      </c>
      <c r="G4633">
        <v>5.9270770658155163</v>
      </c>
      <c r="H4633">
        <v>4632</v>
      </c>
      <c r="I4633">
        <v>8.0077999999957683E-2</v>
      </c>
      <c r="J4633">
        <v>7.2869696296400566</v>
      </c>
      <c r="K4633">
        <v>4632</v>
      </c>
      <c r="L4633">
        <v>16.600097000000005</v>
      </c>
      <c r="M4633">
        <v>13.214046695455572</v>
      </c>
      <c r="O4633">
        <v>5.9270770658155163</v>
      </c>
      <c r="P4633">
        <v>7.2869696296400566</v>
      </c>
      <c r="Q4633">
        <f t="shared" si="72"/>
        <v>13.214046695455572</v>
      </c>
    </row>
    <row r="4634" spans="1:17" x14ac:dyDescent="0.25">
      <c r="A4634">
        <v>4633</v>
      </c>
      <c r="B4634">
        <v>2719.3100589999999</v>
      </c>
      <c r="C4634">
        <v>2729.290039</v>
      </c>
      <c r="D4634">
        <v>2719.070068</v>
      </c>
      <c r="E4634">
        <v>4633</v>
      </c>
      <c r="F4634">
        <v>9.9799800000000687</v>
      </c>
      <c r="G4634">
        <v>6.7004077475276524</v>
      </c>
      <c r="H4634">
        <v>4633</v>
      </c>
      <c r="I4634">
        <v>0.23999099999991813</v>
      </c>
      <c r="J4634">
        <v>7.6343154040945116</v>
      </c>
      <c r="K4634">
        <v>4633</v>
      </c>
      <c r="L4634">
        <v>10.219970999999987</v>
      </c>
      <c r="M4634">
        <v>14.334723151622164</v>
      </c>
      <c r="O4634">
        <v>6.7004077475276524</v>
      </c>
      <c r="P4634">
        <v>7.6343154040945116</v>
      </c>
      <c r="Q4634">
        <f t="shared" si="72"/>
        <v>14.334723151622164</v>
      </c>
    </row>
    <row r="4635" spans="1:17" x14ac:dyDescent="0.25">
      <c r="A4635">
        <v>4634</v>
      </c>
      <c r="B4635">
        <v>2731.330078</v>
      </c>
      <c r="C4635">
        <v>2743.4499510000001</v>
      </c>
      <c r="D4635">
        <v>2727.919922</v>
      </c>
      <c r="E4635">
        <v>4634</v>
      </c>
      <c r="F4635">
        <v>12.119873000000098</v>
      </c>
      <c r="G4635">
        <v>5.9646117774975744</v>
      </c>
      <c r="H4635">
        <v>4634</v>
      </c>
      <c r="I4635">
        <v>3.4101559999999154</v>
      </c>
      <c r="J4635">
        <v>6.5856758829981921</v>
      </c>
      <c r="K4635">
        <v>4634</v>
      </c>
      <c r="L4635">
        <v>15.530029000000013</v>
      </c>
      <c r="M4635">
        <v>12.550287660495766</v>
      </c>
      <c r="O4635">
        <v>5.9646117774975744</v>
      </c>
      <c r="P4635">
        <v>6.5856758829981921</v>
      </c>
      <c r="Q4635">
        <f t="shared" si="72"/>
        <v>12.550287660495766</v>
      </c>
    </row>
    <row r="4636" spans="1:17" x14ac:dyDescent="0.25">
      <c r="A4636">
        <v>4635</v>
      </c>
      <c r="B4636">
        <v>2742.669922</v>
      </c>
      <c r="C4636">
        <v>2748.51001</v>
      </c>
      <c r="D4636">
        <v>2737.6000979999999</v>
      </c>
      <c r="E4636">
        <v>4635</v>
      </c>
      <c r="F4636">
        <v>5.8400879999999233</v>
      </c>
      <c r="G4636">
        <v>6.9947832660846707</v>
      </c>
      <c r="H4636">
        <v>4635</v>
      </c>
      <c r="I4636">
        <v>5.0698240000001533</v>
      </c>
      <c r="J4636">
        <v>7.746177899398905</v>
      </c>
      <c r="K4636">
        <v>4635</v>
      </c>
      <c r="L4636">
        <v>10.909912000000077</v>
      </c>
      <c r="M4636">
        <v>14.740961165483576</v>
      </c>
      <c r="O4636">
        <v>6.9947832660846707</v>
      </c>
      <c r="P4636">
        <v>7.746177899398905</v>
      </c>
      <c r="Q4636">
        <f t="shared" si="72"/>
        <v>14.740961165483576</v>
      </c>
    </row>
    <row r="4637" spans="1:17" x14ac:dyDescent="0.25">
      <c r="A4637">
        <v>4636</v>
      </c>
      <c r="B4637">
        <v>2751.1499020000001</v>
      </c>
      <c r="C4637">
        <v>2759.139893</v>
      </c>
      <c r="D4637">
        <v>2747.860107</v>
      </c>
      <c r="E4637">
        <v>4636</v>
      </c>
      <c r="F4637">
        <v>7.9899909999999181</v>
      </c>
      <c r="G4637">
        <v>6.7993019355693427</v>
      </c>
      <c r="H4637">
        <v>4636</v>
      </c>
      <c r="I4637">
        <v>3.2897950000001401</v>
      </c>
      <c r="J4637">
        <v>7.4507039466654881</v>
      </c>
      <c r="K4637">
        <v>4636</v>
      </c>
      <c r="L4637">
        <v>11.279786000000058</v>
      </c>
      <c r="M4637">
        <v>14.250005882234831</v>
      </c>
      <c r="O4637">
        <v>6.7993019355693427</v>
      </c>
      <c r="P4637">
        <v>7.4507039466654881</v>
      </c>
      <c r="Q4637">
        <f t="shared" si="72"/>
        <v>14.250005882234831</v>
      </c>
    </row>
    <row r="4638" spans="1:17" x14ac:dyDescent="0.25">
      <c r="A4638">
        <v>4637</v>
      </c>
      <c r="B4638">
        <v>2745.5500489999999</v>
      </c>
      <c r="C4638">
        <v>2750.8000489999999</v>
      </c>
      <c r="D4638">
        <v>2736.0600589999999</v>
      </c>
      <c r="E4638">
        <v>4637</v>
      </c>
      <c r="F4638">
        <v>5.25</v>
      </c>
      <c r="G4638">
        <v>6.4844642659228384</v>
      </c>
      <c r="H4638">
        <v>4637</v>
      </c>
      <c r="I4638">
        <v>9.4899900000000343</v>
      </c>
      <c r="J4638">
        <v>8.3542962683070137</v>
      </c>
      <c r="K4638">
        <v>4637</v>
      </c>
      <c r="L4638">
        <v>14.739990000000034</v>
      </c>
      <c r="M4638">
        <v>14.838760534229852</v>
      </c>
      <c r="O4638">
        <v>6.4844642659228384</v>
      </c>
      <c r="P4638">
        <v>8.3542962683070137</v>
      </c>
      <c r="Q4638">
        <f t="shared" si="72"/>
        <v>14.838760534229852</v>
      </c>
    </row>
    <row r="4639" spans="1:17" x14ac:dyDescent="0.25">
      <c r="A4639">
        <v>4638</v>
      </c>
      <c r="B4639">
        <v>2752.969971</v>
      </c>
      <c r="C4639">
        <v>2767.5600589999999</v>
      </c>
      <c r="D4639">
        <v>2752.780029</v>
      </c>
      <c r="E4639">
        <v>4638</v>
      </c>
      <c r="F4639">
        <v>14.590087999999923</v>
      </c>
      <c r="G4639">
        <v>12.728029343954287</v>
      </c>
      <c r="H4639">
        <v>4638</v>
      </c>
      <c r="I4639">
        <v>0.18994199999997363</v>
      </c>
      <c r="J4639">
        <v>14.537546944103088</v>
      </c>
      <c r="K4639">
        <v>4638</v>
      </c>
      <c r="L4639">
        <v>14.780029999999897</v>
      </c>
      <c r="M4639">
        <v>27.265576288057375</v>
      </c>
      <c r="O4639">
        <v>12.728029343954287</v>
      </c>
      <c r="P4639">
        <v>14.537546944103088</v>
      </c>
      <c r="Q4639">
        <f t="shared" si="72"/>
        <v>27.265576288057375</v>
      </c>
    </row>
    <row r="4640" spans="1:17" x14ac:dyDescent="0.25">
      <c r="A4640">
        <v>4639</v>
      </c>
      <c r="B4640">
        <v>2770.179932</v>
      </c>
      <c r="C4640">
        <v>2787.8500979999999</v>
      </c>
      <c r="D4640">
        <v>2769.639893</v>
      </c>
      <c r="E4640">
        <v>4639</v>
      </c>
      <c r="F4640">
        <v>17.670165999999881</v>
      </c>
      <c r="G4640">
        <v>14.00571493269036</v>
      </c>
      <c r="H4640">
        <v>4639</v>
      </c>
      <c r="I4640">
        <v>0.54003899999997884</v>
      </c>
      <c r="J4640">
        <v>14.00513143965625</v>
      </c>
      <c r="K4640">
        <v>4639</v>
      </c>
      <c r="L4640">
        <v>18.21020499999986</v>
      </c>
      <c r="M4640">
        <v>28.010846372346609</v>
      </c>
      <c r="O4640">
        <v>14.00571493269036</v>
      </c>
      <c r="P4640">
        <v>14.00513143965625</v>
      </c>
      <c r="Q4640">
        <f t="shared" si="72"/>
        <v>28.010846372346609</v>
      </c>
    </row>
    <row r="4641" spans="1:17" x14ac:dyDescent="0.25">
      <c r="A4641">
        <v>4640</v>
      </c>
      <c r="B4641">
        <v>2798.959961</v>
      </c>
      <c r="C4641">
        <v>2807.540039</v>
      </c>
      <c r="D4641">
        <v>2768.639893</v>
      </c>
      <c r="E4641">
        <v>4640</v>
      </c>
      <c r="F4641">
        <v>8.5800779999999577</v>
      </c>
      <c r="G4641">
        <v>9.6737007119831837</v>
      </c>
      <c r="H4641">
        <v>4640</v>
      </c>
      <c r="I4641">
        <v>30.320067999999992</v>
      </c>
      <c r="J4641">
        <v>10.814007703429315</v>
      </c>
      <c r="K4641">
        <v>4640</v>
      </c>
      <c r="L4641">
        <v>38.90014599999995</v>
      </c>
      <c r="M4641">
        <v>20.487708415412499</v>
      </c>
      <c r="O4641">
        <v>9.6737007119831837</v>
      </c>
      <c r="P4641">
        <v>10.814007703429315</v>
      </c>
      <c r="Q4641">
        <f t="shared" si="72"/>
        <v>20.487708415412499</v>
      </c>
    </row>
    <row r="4642" spans="1:17" x14ac:dyDescent="0.25">
      <c r="A4642">
        <v>4641</v>
      </c>
      <c r="B4642">
        <v>2784.98999</v>
      </c>
      <c r="C4642">
        <v>2807.040039</v>
      </c>
      <c r="D4642">
        <v>2778.3798830000001</v>
      </c>
      <c r="E4642">
        <v>4641</v>
      </c>
      <c r="F4642">
        <v>22.050048999999944</v>
      </c>
      <c r="G4642">
        <v>6.9112967586152063</v>
      </c>
      <c r="H4642">
        <v>4641</v>
      </c>
      <c r="I4642">
        <v>6.6101069999999709</v>
      </c>
      <c r="J4642">
        <v>7.1135646626575895</v>
      </c>
      <c r="K4642">
        <v>4641</v>
      </c>
      <c r="L4642">
        <v>28.660155999999915</v>
      </c>
      <c r="M4642">
        <v>14.024861421272796</v>
      </c>
      <c r="O4642">
        <v>6.9112967586152063</v>
      </c>
      <c r="P4642">
        <v>7.1135646626575895</v>
      </c>
      <c r="Q4642">
        <f t="shared" si="72"/>
        <v>14.024861421272796</v>
      </c>
    </row>
    <row r="4643" spans="1:17" x14ac:dyDescent="0.25">
      <c r="A4643">
        <v>4642</v>
      </c>
      <c r="B4643">
        <v>2802.3999020000001</v>
      </c>
      <c r="C4643">
        <v>2805.830078</v>
      </c>
      <c r="D4643">
        <v>2792.5600589999999</v>
      </c>
      <c r="E4643">
        <v>4642</v>
      </c>
      <c r="F4643">
        <v>3.4301759999998467</v>
      </c>
      <c r="G4643">
        <v>7.1455982761460266</v>
      </c>
      <c r="H4643">
        <v>4642</v>
      </c>
      <c r="I4643">
        <v>9.8398430000002008</v>
      </c>
      <c r="J4643">
        <v>8.7579120756798954</v>
      </c>
      <c r="K4643">
        <v>4642</v>
      </c>
      <c r="L4643">
        <v>13.270019000000048</v>
      </c>
      <c r="M4643">
        <v>15.903510351825922</v>
      </c>
      <c r="O4643">
        <v>7.1455982761460266</v>
      </c>
      <c r="P4643">
        <v>8.7579120756798954</v>
      </c>
      <c r="Q4643">
        <f t="shared" si="72"/>
        <v>15.903510351825922</v>
      </c>
    </row>
    <row r="4644" spans="1:17" x14ac:dyDescent="0.25">
      <c r="A4644">
        <v>4643</v>
      </c>
      <c r="B4644">
        <v>2802.6000979999999</v>
      </c>
      <c r="C4644">
        <v>2810.330078</v>
      </c>
      <c r="D4644">
        <v>2798.080078</v>
      </c>
      <c r="E4644">
        <v>4643</v>
      </c>
      <c r="F4644">
        <v>7.7299800000000687</v>
      </c>
      <c r="G4644">
        <v>7.8828342948705084</v>
      </c>
      <c r="H4644">
        <v>4643</v>
      </c>
      <c r="I4644">
        <v>4.5200199999999313</v>
      </c>
      <c r="J4644">
        <v>9.6137056553333657</v>
      </c>
      <c r="K4644">
        <v>4643</v>
      </c>
      <c r="L4644">
        <v>12.25</v>
      </c>
      <c r="M4644">
        <v>17.496539950203875</v>
      </c>
      <c r="O4644">
        <v>7.8828342948705084</v>
      </c>
      <c r="P4644">
        <v>9.6137056553333657</v>
      </c>
      <c r="Q4644">
        <f t="shared" si="72"/>
        <v>17.496539950203875</v>
      </c>
    </row>
    <row r="4645" spans="1:17" x14ac:dyDescent="0.25">
      <c r="A4645">
        <v>4644</v>
      </c>
      <c r="B4645">
        <v>2809.1599120000001</v>
      </c>
      <c r="C4645">
        <v>2833.030029</v>
      </c>
      <c r="D4645">
        <v>2808.1201169999999</v>
      </c>
      <c r="E4645">
        <v>4644</v>
      </c>
      <c r="F4645">
        <v>23.870116999999937</v>
      </c>
      <c r="G4645">
        <v>9.8181818318300138</v>
      </c>
      <c r="H4645">
        <v>4644</v>
      </c>
      <c r="I4645">
        <v>1.0397950000001401</v>
      </c>
      <c r="J4645">
        <v>10.703684369703115</v>
      </c>
      <c r="K4645">
        <v>4644</v>
      </c>
      <c r="L4645">
        <v>24.909912000000077</v>
      </c>
      <c r="M4645">
        <v>20.521866201533129</v>
      </c>
      <c r="O4645">
        <v>9.8181818318300138</v>
      </c>
      <c r="P4645">
        <v>10.703684369703115</v>
      </c>
      <c r="Q4645">
        <f t="shared" si="72"/>
        <v>20.521866201533129</v>
      </c>
    </row>
    <row r="4646" spans="1:17" x14ac:dyDescent="0.25">
      <c r="A4646">
        <v>4645</v>
      </c>
      <c r="B4646">
        <v>2835.0500489999999</v>
      </c>
      <c r="C4646">
        <v>2842.23999</v>
      </c>
      <c r="D4646">
        <v>2830.5900879999999</v>
      </c>
      <c r="E4646">
        <v>4645</v>
      </c>
      <c r="F4646">
        <v>7.1899410000000898</v>
      </c>
      <c r="G4646">
        <v>11.747541655340282</v>
      </c>
      <c r="H4646">
        <v>4645</v>
      </c>
      <c r="I4646">
        <v>4.4599610000000212</v>
      </c>
      <c r="J4646">
        <v>11.29250742345077</v>
      </c>
      <c r="K4646">
        <v>4645</v>
      </c>
      <c r="L4646">
        <v>11.649902000000111</v>
      </c>
      <c r="M4646">
        <v>23.04004907879105</v>
      </c>
      <c r="O4646">
        <v>11.747541655340282</v>
      </c>
      <c r="P4646">
        <v>11.29250742345077</v>
      </c>
      <c r="Q4646">
        <f t="shared" si="72"/>
        <v>23.04004907879105</v>
      </c>
    </row>
    <row r="4647" spans="1:17" x14ac:dyDescent="0.25">
      <c r="A4647">
        <v>4646</v>
      </c>
      <c r="B4647">
        <v>2845.419922</v>
      </c>
      <c r="C4647">
        <v>2852.969971</v>
      </c>
      <c r="D4647">
        <v>2824.8100589999999</v>
      </c>
      <c r="E4647">
        <v>4646</v>
      </c>
      <c r="F4647">
        <v>7.5500489999999445</v>
      </c>
      <c r="G4647">
        <v>8.9348073672177222</v>
      </c>
      <c r="H4647">
        <v>4646</v>
      </c>
      <c r="I4647">
        <v>20.609863000000132</v>
      </c>
      <c r="J4647">
        <v>9.6938621067982176</v>
      </c>
      <c r="K4647">
        <v>4646</v>
      </c>
      <c r="L4647">
        <v>28.159912000000077</v>
      </c>
      <c r="M4647">
        <v>18.62866947401594</v>
      </c>
      <c r="O4647">
        <v>8.9348073672177222</v>
      </c>
      <c r="P4647">
        <v>9.6938621067982176</v>
      </c>
      <c r="Q4647">
        <f t="shared" si="72"/>
        <v>18.62866947401594</v>
      </c>
    </row>
    <row r="4648" spans="1:17" x14ac:dyDescent="0.25">
      <c r="A4648">
        <v>4647</v>
      </c>
      <c r="B4648">
        <v>2846.23999</v>
      </c>
      <c r="C4648">
        <v>2848.5600589999999</v>
      </c>
      <c r="D4648">
        <v>2830.9399410000001</v>
      </c>
      <c r="E4648">
        <v>4647</v>
      </c>
      <c r="F4648">
        <v>2.3200689999998758</v>
      </c>
      <c r="G4648">
        <v>10.295238834697301</v>
      </c>
      <c r="H4648">
        <v>4647</v>
      </c>
      <c r="I4648">
        <v>15.300048999999944</v>
      </c>
      <c r="J4648">
        <v>11.993100153552925</v>
      </c>
      <c r="K4648">
        <v>4647</v>
      </c>
      <c r="L4648">
        <v>17.62011799999982</v>
      </c>
      <c r="M4648">
        <v>22.288338988250224</v>
      </c>
      <c r="O4648">
        <v>10.295238834697301</v>
      </c>
      <c r="P4648">
        <v>11.993100153552925</v>
      </c>
      <c r="Q4648">
        <f t="shared" si="72"/>
        <v>22.288338988250224</v>
      </c>
    </row>
    <row r="4649" spans="1:17" x14ac:dyDescent="0.25">
      <c r="A4649">
        <v>4648</v>
      </c>
      <c r="B4649">
        <v>2847.4799800000001</v>
      </c>
      <c r="C4649">
        <v>2872.8701169999999</v>
      </c>
      <c r="D4649">
        <v>2846.179932</v>
      </c>
      <c r="E4649">
        <v>4648</v>
      </c>
      <c r="F4649">
        <v>25.390136999999868</v>
      </c>
      <c r="G4649">
        <v>10.147397436503748</v>
      </c>
      <c r="H4649">
        <v>4648</v>
      </c>
      <c r="I4649">
        <v>1.3000480000000607</v>
      </c>
      <c r="J4649">
        <v>9.9322851192854369</v>
      </c>
      <c r="K4649">
        <v>4648</v>
      </c>
      <c r="L4649">
        <v>26.690184999999929</v>
      </c>
      <c r="M4649">
        <v>20.079682555789184</v>
      </c>
      <c r="O4649">
        <v>10.147397436503748</v>
      </c>
      <c r="P4649">
        <v>9.9322851192854369</v>
      </c>
      <c r="Q4649">
        <f t="shared" si="72"/>
        <v>20.079682555789184</v>
      </c>
    </row>
    <row r="4650" spans="1:17" x14ac:dyDescent="0.25">
      <c r="A4650">
        <v>4649</v>
      </c>
      <c r="B4650">
        <v>2867.2299800000001</v>
      </c>
      <c r="C4650">
        <v>2870.6201169999999</v>
      </c>
      <c r="D4650">
        <v>2851.4799800000001</v>
      </c>
      <c r="E4650">
        <v>4649</v>
      </c>
      <c r="F4650">
        <v>3.3901369999998678</v>
      </c>
      <c r="G4650">
        <v>11.362521611877158</v>
      </c>
      <c r="H4650">
        <v>4649</v>
      </c>
      <c r="I4650">
        <v>15.75</v>
      </c>
      <c r="J4650">
        <v>11.462766306942868</v>
      </c>
      <c r="K4650">
        <v>4649</v>
      </c>
      <c r="L4650">
        <v>19.140136999999868</v>
      </c>
      <c r="M4650">
        <v>22.825287918820024</v>
      </c>
      <c r="O4650">
        <v>11.362521611877158</v>
      </c>
      <c r="P4650">
        <v>11.462766306942868</v>
      </c>
      <c r="Q4650">
        <f t="shared" si="72"/>
        <v>22.825287918820024</v>
      </c>
    </row>
    <row r="4651" spans="1:17" x14ac:dyDescent="0.25">
      <c r="A4651">
        <v>4650</v>
      </c>
      <c r="B4651">
        <v>2832.73999</v>
      </c>
      <c r="C4651">
        <v>2837.75</v>
      </c>
      <c r="D4651">
        <v>2818.2700199999999</v>
      </c>
      <c r="E4651">
        <v>4650</v>
      </c>
      <c r="F4651">
        <v>5.0100099999999657</v>
      </c>
      <c r="G4651">
        <v>10.467151068632976</v>
      </c>
      <c r="H4651">
        <v>4650</v>
      </c>
      <c r="I4651">
        <v>14.469970000000103</v>
      </c>
      <c r="J4651">
        <v>10.893310588049866</v>
      </c>
      <c r="K4651">
        <v>4650</v>
      </c>
      <c r="L4651">
        <v>19.479980000000069</v>
      </c>
      <c r="M4651">
        <v>21.360461656682844</v>
      </c>
      <c r="O4651">
        <v>10.467151068632976</v>
      </c>
      <c r="P4651">
        <v>10.893310588049866</v>
      </c>
      <c r="Q4651">
        <f t="shared" si="72"/>
        <v>21.360461656682844</v>
      </c>
    </row>
    <row r="4652" spans="1:17" x14ac:dyDescent="0.25">
      <c r="A4652">
        <v>4651</v>
      </c>
      <c r="B4652">
        <v>2832.4099120000001</v>
      </c>
      <c r="C4652">
        <v>2839.26001</v>
      </c>
      <c r="D4652">
        <v>2813.040039</v>
      </c>
      <c r="E4652">
        <v>4651</v>
      </c>
      <c r="F4652">
        <v>6.850097999999889</v>
      </c>
      <c r="G4652">
        <v>17.001777252894591</v>
      </c>
      <c r="H4652">
        <v>4651</v>
      </c>
      <c r="I4652">
        <v>19.369873000000098</v>
      </c>
      <c r="J4652">
        <v>18.421267088246573</v>
      </c>
      <c r="K4652">
        <v>4651</v>
      </c>
      <c r="L4652">
        <v>26.219970999999987</v>
      </c>
      <c r="M4652">
        <v>35.423044341141164</v>
      </c>
      <c r="O4652">
        <v>17.001777252894591</v>
      </c>
      <c r="P4652">
        <v>18.421267088246573</v>
      </c>
      <c r="Q4652">
        <f t="shared" si="72"/>
        <v>35.423044341141164</v>
      </c>
    </row>
    <row r="4653" spans="1:17" x14ac:dyDescent="0.25">
      <c r="A4653">
        <v>4652</v>
      </c>
      <c r="B4653">
        <v>2816.4499510000001</v>
      </c>
      <c r="C4653">
        <v>2835.959961</v>
      </c>
      <c r="D4653">
        <v>2812.6999510000001</v>
      </c>
      <c r="E4653">
        <v>4652</v>
      </c>
      <c r="F4653">
        <v>19.510009999999966</v>
      </c>
      <c r="G4653">
        <v>38.194848666945916</v>
      </c>
      <c r="H4653">
        <v>4652</v>
      </c>
      <c r="I4653">
        <v>3.75</v>
      </c>
      <c r="J4653">
        <v>37.650221131297648</v>
      </c>
      <c r="K4653">
        <v>4652</v>
      </c>
      <c r="L4653">
        <v>23.260009999999966</v>
      </c>
      <c r="M4653">
        <v>75.845069798243571</v>
      </c>
      <c r="O4653">
        <v>38.194848666945916</v>
      </c>
      <c r="P4653">
        <v>37.650221131297648</v>
      </c>
      <c r="Q4653">
        <f t="shared" si="72"/>
        <v>75.845069798243571</v>
      </c>
    </row>
    <row r="4654" spans="1:17" x14ac:dyDescent="0.25">
      <c r="A4654">
        <v>4653</v>
      </c>
      <c r="B4654">
        <v>2808.919922</v>
      </c>
      <c r="C4654">
        <v>2808.919922</v>
      </c>
      <c r="D4654">
        <v>2759.969971</v>
      </c>
      <c r="E4654">
        <v>4653</v>
      </c>
      <c r="F4654">
        <v>0</v>
      </c>
      <c r="G4654">
        <v>41.486351952264471</v>
      </c>
      <c r="H4654">
        <v>4653</v>
      </c>
      <c r="I4654">
        <v>48.949951000000056</v>
      </c>
      <c r="J4654">
        <v>41.382823033890418</v>
      </c>
      <c r="K4654">
        <v>4653</v>
      </c>
      <c r="L4654">
        <v>48.949951000000056</v>
      </c>
      <c r="M4654">
        <v>82.869174986154889</v>
      </c>
      <c r="O4654">
        <v>41.486351952264471</v>
      </c>
      <c r="P4654">
        <v>41.382823033890418</v>
      </c>
      <c r="Q4654">
        <f t="shared" si="72"/>
        <v>82.869174986154889</v>
      </c>
    </row>
    <row r="4655" spans="1:17" x14ac:dyDescent="0.25">
      <c r="A4655">
        <v>4654</v>
      </c>
      <c r="B4655">
        <v>2741.0600589999999</v>
      </c>
      <c r="C4655">
        <v>2763.389893</v>
      </c>
      <c r="D4655">
        <v>2638.169922</v>
      </c>
      <c r="E4655">
        <v>4654</v>
      </c>
      <c r="F4655">
        <v>22.329834000000119</v>
      </c>
      <c r="G4655">
        <v>25.486330786691088</v>
      </c>
      <c r="H4655">
        <v>4654</v>
      </c>
      <c r="I4655">
        <v>102.89013699999987</v>
      </c>
      <c r="J4655">
        <v>30.716810944663763</v>
      </c>
      <c r="K4655">
        <v>4654</v>
      </c>
      <c r="L4655">
        <v>125.21997099999999</v>
      </c>
      <c r="M4655">
        <v>56.203141731354847</v>
      </c>
      <c r="O4655">
        <v>25.486330786691088</v>
      </c>
      <c r="P4655">
        <v>30.716810944663763</v>
      </c>
      <c r="Q4655">
        <f t="shared" si="72"/>
        <v>56.203141731354847</v>
      </c>
    </row>
    <row r="4656" spans="1:17" x14ac:dyDescent="0.25">
      <c r="A4656">
        <v>4655</v>
      </c>
      <c r="B4656">
        <v>2614.780029</v>
      </c>
      <c r="C4656">
        <v>2701.040039</v>
      </c>
      <c r="D4656">
        <v>2593.070068</v>
      </c>
      <c r="E4656">
        <v>4655</v>
      </c>
      <c r="F4656">
        <v>86.260009999999966</v>
      </c>
      <c r="G4656">
        <v>33.106742765000945</v>
      </c>
      <c r="H4656">
        <v>4655</v>
      </c>
      <c r="I4656">
        <v>21.709961000000021</v>
      </c>
      <c r="J4656">
        <v>35.619416809713186</v>
      </c>
      <c r="K4656">
        <v>4655</v>
      </c>
      <c r="L4656">
        <v>107.96997099999999</v>
      </c>
      <c r="M4656">
        <v>68.726159574714131</v>
      </c>
      <c r="O4656">
        <v>33.106742765000945</v>
      </c>
      <c r="P4656">
        <v>35.619416809713186</v>
      </c>
      <c r="Q4656">
        <f t="shared" si="72"/>
        <v>68.726159574714131</v>
      </c>
    </row>
    <row r="4657" spans="1:17" x14ac:dyDescent="0.25">
      <c r="A4657">
        <v>4656</v>
      </c>
      <c r="B4657">
        <v>2690.9499510000001</v>
      </c>
      <c r="C4657">
        <v>2727.669922</v>
      </c>
      <c r="D4657">
        <v>2681.330078</v>
      </c>
      <c r="E4657">
        <v>4656</v>
      </c>
      <c r="F4657">
        <v>36.719970999999987</v>
      </c>
      <c r="G4657">
        <v>44.365389793586957</v>
      </c>
      <c r="H4657">
        <v>4656</v>
      </c>
      <c r="I4657">
        <v>9.6198730000000978</v>
      </c>
      <c r="J4657">
        <v>40.821842770456428</v>
      </c>
      <c r="K4657">
        <v>4656</v>
      </c>
      <c r="L4657">
        <v>46.339844000000085</v>
      </c>
      <c r="M4657">
        <v>85.187232564043384</v>
      </c>
      <c r="O4657">
        <v>44.365389793586957</v>
      </c>
      <c r="P4657">
        <v>40.821842770456428</v>
      </c>
      <c r="Q4657">
        <f t="shared" si="72"/>
        <v>85.187232564043384</v>
      </c>
    </row>
    <row r="4658" spans="1:17" x14ac:dyDescent="0.25">
      <c r="A4658">
        <v>4657</v>
      </c>
      <c r="B4658">
        <v>2685.01001</v>
      </c>
      <c r="C4658">
        <v>2685.2700199999999</v>
      </c>
      <c r="D4658">
        <v>2580.5600589999999</v>
      </c>
      <c r="E4658">
        <v>4657</v>
      </c>
      <c r="F4658">
        <v>0.26000999999996566</v>
      </c>
      <c r="G4658">
        <v>29.685908395372071</v>
      </c>
      <c r="H4658">
        <v>4657</v>
      </c>
      <c r="I4658">
        <v>104.44995100000006</v>
      </c>
      <c r="J4658">
        <v>29.52115800113306</v>
      </c>
      <c r="K4658">
        <v>4657</v>
      </c>
      <c r="L4658">
        <v>104.70996100000002</v>
      </c>
      <c r="M4658">
        <v>59.207066396505127</v>
      </c>
      <c r="O4658">
        <v>29.685908395372071</v>
      </c>
      <c r="P4658">
        <v>29.52115800113306</v>
      </c>
      <c r="Q4658">
        <f t="shared" si="72"/>
        <v>59.207066396505127</v>
      </c>
    </row>
    <row r="4659" spans="1:17" x14ac:dyDescent="0.25">
      <c r="A4659">
        <v>4658</v>
      </c>
      <c r="B4659">
        <v>2601.780029</v>
      </c>
      <c r="C4659">
        <v>2638.669922</v>
      </c>
      <c r="D4659">
        <v>2532.6899410000001</v>
      </c>
      <c r="E4659">
        <v>4658</v>
      </c>
      <c r="F4659">
        <v>36.889893000000029</v>
      </c>
      <c r="G4659">
        <v>15.070121247386602</v>
      </c>
      <c r="H4659">
        <v>4658</v>
      </c>
      <c r="I4659">
        <v>69.090087999999923</v>
      </c>
      <c r="J4659">
        <v>17.481893151719259</v>
      </c>
      <c r="K4659">
        <v>4658</v>
      </c>
      <c r="L4659">
        <v>105.97998099999995</v>
      </c>
      <c r="M4659">
        <v>32.552014399105857</v>
      </c>
      <c r="O4659">
        <v>15.070121247386602</v>
      </c>
      <c r="P4659">
        <v>17.481893151719259</v>
      </c>
      <c r="Q4659">
        <f t="shared" si="72"/>
        <v>32.552014399105857</v>
      </c>
    </row>
    <row r="4660" spans="1:17" x14ac:dyDescent="0.25">
      <c r="A4660">
        <v>4659</v>
      </c>
      <c r="B4660">
        <v>2636.75</v>
      </c>
      <c r="C4660">
        <v>2672.610107</v>
      </c>
      <c r="D4660">
        <v>2622.4499510000001</v>
      </c>
      <c r="E4660">
        <v>4659</v>
      </c>
      <c r="F4660">
        <v>35.860106999999971</v>
      </c>
      <c r="G4660">
        <v>13.21561367287428</v>
      </c>
      <c r="H4660">
        <v>4659</v>
      </c>
      <c r="I4660">
        <v>14.300048999999944</v>
      </c>
      <c r="J4660">
        <v>16.800402273450796</v>
      </c>
      <c r="K4660">
        <v>4659</v>
      </c>
      <c r="L4660">
        <v>50.160155999999915</v>
      </c>
      <c r="M4660">
        <v>30.016015946325076</v>
      </c>
      <c r="O4660">
        <v>13.21561367287428</v>
      </c>
      <c r="P4660">
        <v>16.800402273450796</v>
      </c>
      <c r="Q4660">
        <f t="shared" si="72"/>
        <v>30.016015946325076</v>
      </c>
    </row>
    <row r="4661" spans="1:17" x14ac:dyDescent="0.25">
      <c r="A4661">
        <v>4660</v>
      </c>
      <c r="B4661">
        <v>2646.2700199999999</v>
      </c>
      <c r="C4661">
        <v>2668.8400879999999</v>
      </c>
      <c r="D4661">
        <v>2637.080078</v>
      </c>
      <c r="E4661">
        <v>4660</v>
      </c>
      <c r="F4661">
        <v>22.570067999999992</v>
      </c>
      <c r="G4661">
        <v>17.38866569775287</v>
      </c>
      <c r="H4661">
        <v>4660</v>
      </c>
      <c r="I4661">
        <v>9.1899419999999736</v>
      </c>
      <c r="J4661">
        <v>21.191683158168356</v>
      </c>
      <c r="K4661">
        <v>4660</v>
      </c>
      <c r="L4661">
        <v>31.760009999999966</v>
      </c>
      <c r="M4661">
        <v>38.58034885592123</v>
      </c>
      <c r="O4661">
        <v>17.38866569775287</v>
      </c>
      <c r="P4661">
        <v>21.191683158168356</v>
      </c>
      <c r="Q4661">
        <f t="shared" si="72"/>
        <v>38.58034885592123</v>
      </c>
    </row>
    <row r="4662" spans="1:17" x14ac:dyDescent="0.25">
      <c r="A4662">
        <v>4661</v>
      </c>
      <c r="B4662">
        <v>2651.209961</v>
      </c>
      <c r="C4662">
        <v>2702.1000979999999</v>
      </c>
      <c r="D4662">
        <v>2648.8701169999999</v>
      </c>
      <c r="E4662">
        <v>4661</v>
      </c>
      <c r="F4662">
        <v>50.890136999999868</v>
      </c>
      <c r="G4662">
        <v>13.402724005724082</v>
      </c>
      <c r="H4662">
        <v>4661</v>
      </c>
      <c r="I4662">
        <v>2.3398440000000846</v>
      </c>
      <c r="J4662">
        <v>14.537614548779604</v>
      </c>
      <c r="K4662">
        <v>4661</v>
      </c>
      <c r="L4662">
        <v>53.229980999999952</v>
      </c>
      <c r="M4662">
        <v>27.940338554503686</v>
      </c>
      <c r="O4662">
        <v>13.402724005724082</v>
      </c>
      <c r="P4662">
        <v>14.537614548779604</v>
      </c>
      <c r="Q4662">
        <f t="shared" si="72"/>
        <v>27.940338554503686</v>
      </c>
    </row>
    <row r="4663" spans="1:17" x14ac:dyDescent="0.25">
      <c r="A4663">
        <v>4662</v>
      </c>
      <c r="B4663">
        <v>2713.459961</v>
      </c>
      <c r="C4663">
        <v>2731.51001</v>
      </c>
      <c r="D4663">
        <v>2689.820068</v>
      </c>
      <c r="E4663">
        <v>4662</v>
      </c>
      <c r="F4663">
        <v>18.050048999999944</v>
      </c>
      <c r="G4663">
        <v>11.915581560831667</v>
      </c>
      <c r="H4663">
        <v>4662</v>
      </c>
      <c r="I4663">
        <v>23.639893000000029</v>
      </c>
      <c r="J4663">
        <v>14.300270618424321</v>
      </c>
      <c r="K4663">
        <v>4662</v>
      </c>
      <c r="L4663">
        <v>41.689941999999974</v>
      </c>
      <c r="M4663">
        <v>26.21585217925599</v>
      </c>
      <c r="O4663">
        <v>11.915581560831667</v>
      </c>
      <c r="P4663">
        <v>14.300270618424321</v>
      </c>
      <c r="Q4663">
        <f t="shared" si="72"/>
        <v>26.21585217925599</v>
      </c>
    </row>
    <row r="4664" spans="1:17" x14ac:dyDescent="0.25">
      <c r="A4664">
        <v>4663</v>
      </c>
      <c r="B4664">
        <v>2727.139893</v>
      </c>
      <c r="C4664">
        <v>2754.419922</v>
      </c>
      <c r="D4664">
        <v>2725.110107</v>
      </c>
      <c r="E4664">
        <v>4663</v>
      </c>
      <c r="F4664">
        <v>27.280029000000013</v>
      </c>
      <c r="G4664">
        <v>15.075003497195448</v>
      </c>
      <c r="H4664">
        <v>4663</v>
      </c>
      <c r="I4664">
        <v>2.0297860000000583</v>
      </c>
      <c r="J4664">
        <v>16.683382915074212</v>
      </c>
      <c r="K4664">
        <v>4663</v>
      </c>
      <c r="L4664">
        <v>29.309815000000071</v>
      </c>
      <c r="M4664">
        <v>31.758386412269658</v>
      </c>
      <c r="O4664">
        <v>15.075003497195448</v>
      </c>
      <c r="P4664">
        <v>16.683382915074212</v>
      </c>
      <c r="Q4664">
        <f t="shared" si="72"/>
        <v>31.758386412269658</v>
      </c>
    </row>
    <row r="4665" spans="1:17" x14ac:dyDescent="0.25">
      <c r="A4665">
        <v>4664</v>
      </c>
      <c r="B4665">
        <v>2722.98999</v>
      </c>
      <c r="C4665">
        <v>2737.6000979999999</v>
      </c>
      <c r="D4665">
        <v>2706.76001</v>
      </c>
      <c r="E4665">
        <v>4664</v>
      </c>
      <c r="F4665">
        <v>14.610107999999855</v>
      </c>
      <c r="G4665">
        <v>15.500651518477724</v>
      </c>
      <c r="H4665">
        <v>4664</v>
      </c>
      <c r="I4665">
        <v>16.229980000000069</v>
      </c>
      <c r="J4665">
        <v>17.116946764287071</v>
      </c>
      <c r="K4665">
        <v>4664</v>
      </c>
      <c r="L4665">
        <v>30.840087999999923</v>
      </c>
      <c r="M4665">
        <v>32.617598282764796</v>
      </c>
      <c r="O4665">
        <v>15.500651518477724</v>
      </c>
      <c r="P4665">
        <v>17.116946764287071</v>
      </c>
      <c r="Q4665">
        <f t="shared" si="72"/>
        <v>32.617598282764796</v>
      </c>
    </row>
    <row r="4666" spans="1:17" x14ac:dyDescent="0.25">
      <c r="A4666">
        <v>4665</v>
      </c>
      <c r="B4666">
        <v>2720.530029</v>
      </c>
      <c r="C4666">
        <v>2747.75</v>
      </c>
      <c r="D4666">
        <v>2701.290039</v>
      </c>
      <c r="E4666">
        <v>4665</v>
      </c>
      <c r="F4666">
        <v>27.219970999999987</v>
      </c>
      <c r="G4666">
        <v>11.846159378302364</v>
      </c>
      <c r="H4666">
        <v>4665</v>
      </c>
      <c r="I4666">
        <v>19.239990000000034</v>
      </c>
      <c r="J4666">
        <v>14.0679055554467</v>
      </c>
      <c r="K4666">
        <v>4665</v>
      </c>
      <c r="L4666">
        <v>46.459961000000021</v>
      </c>
      <c r="M4666">
        <v>25.914064933749064</v>
      </c>
      <c r="O4666">
        <v>11.846159378302364</v>
      </c>
      <c r="P4666">
        <v>14.0679055554467</v>
      </c>
      <c r="Q4666">
        <f t="shared" si="72"/>
        <v>25.914064933749064</v>
      </c>
    </row>
    <row r="4667" spans="1:17" x14ac:dyDescent="0.25">
      <c r="A4667">
        <v>4666</v>
      </c>
      <c r="B4667">
        <v>2710.419922</v>
      </c>
      <c r="C4667">
        <v>2731.26001</v>
      </c>
      <c r="D4667">
        <v>2697.7700199999999</v>
      </c>
      <c r="E4667">
        <v>4666</v>
      </c>
      <c r="F4667">
        <v>20.840087999999923</v>
      </c>
      <c r="G4667">
        <v>10.637263102589108</v>
      </c>
      <c r="H4667">
        <v>4666</v>
      </c>
      <c r="I4667">
        <v>12.649902000000111</v>
      </c>
      <c r="J4667">
        <v>13.600529110264507</v>
      </c>
      <c r="K4667">
        <v>4666</v>
      </c>
      <c r="L4667">
        <v>33.489990000000034</v>
      </c>
      <c r="M4667">
        <v>24.237792212853613</v>
      </c>
      <c r="O4667">
        <v>10.637263102589108</v>
      </c>
      <c r="P4667">
        <v>13.600529110264507</v>
      </c>
      <c r="Q4667">
        <f t="shared" si="72"/>
        <v>24.237792212853613</v>
      </c>
    </row>
    <row r="4668" spans="1:17" x14ac:dyDescent="0.25">
      <c r="A4668">
        <v>4667</v>
      </c>
      <c r="B4668">
        <v>2715.8000489999999</v>
      </c>
      <c r="C4668">
        <v>2747.76001</v>
      </c>
      <c r="D4668">
        <v>2713.73999</v>
      </c>
      <c r="E4668">
        <v>4667</v>
      </c>
      <c r="F4668">
        <v>31.959961000000021</v>
      </c>
      <c r="G4668">
        <v>15.535084466290204</v>
      </c>
      <c r="H4668">
        <v>4667</v>
      </c>
      <c r="I4668">
        <v>2.0600589999999102</v>
      </c>
      <c r="J4668">
        <v>17.507040037642817</v>
      </c>
      <c r="K4668">
        <v>4667</v>
      </c>
      <c r="L4668">
        <v>34.020019999999931</v>
      </c>
      <c r="M4668">
        <v>33.042124503933024</v>
      </c>
      <c r="O4668">
        <v>15.535084466290204</v>
      </c>
      <c r="P4668">
        <v>17.507040037642817</v>
      </c>
      <c r="Q4668">
        <f t="shared" si="72"/>
        <v>33.042124503933024</v>
      </c>
    </row>
    <row r="4669" spans="1:17" x14ac:dyDescent="0.25">
      <c r="A4669">
        <v>4668</v>
      </c>
      <c r="B4669">
        <v>2757.3701169999999</v>
      </c>
      <c r="C4669">
        <v>2780.639893</v>
      </c>
      <c r="D4669">
        <v>2753.780029</v>
      </c>
      <c r="E4669">
        <v>4668</v>
      </c>
      <c r="F4669">
        <v>23.269776000000093</v>
      </c>
      <c r="G4669">
        <v>21.394747393336871</v>
      </c>
      <c r="H4669">
        <v>4668</v>
      </c>
      <c r="I4669">
        <v>3.5900879999999233</v>
      </c>
      <c r="J4669">
        <v>20.596389575984198</v>
      </c>
      <c r="K4669">
        <v>4668</v>
      </c>
      <c r="L4669">
        <v>26.859864000000016</v>
      </c>
      <c r="M4669">
        <v>41.991136969321069</v>
      </c>
      <c r="O4669">
        <v>21.394747393336871</v>
      </c>
      <c r="P4669">
        <v>20.596389575984198</v>
      </c>
      <c r="Q4669">
        <f t="shared" si="72"/>
        <v>41.991136969321069</v>
      </c>
    </row>
    <row r="4670" spans="1:17" x14ac:dyDescent="0.25">
      <c r="A4670">
        <v>4669</v>
      </c>
      <c r="B4670">
        <v>2780.4499510000001</v>
      </c>
      <c r="C4670">
        <v>2789.1499020000001</v>
      </c>
      <c r="D4670">
        <v>2744.219971</v>
      </c>
      <c r="E4670">
        <v>4669</v>
      </c>
      <c r="F4670">
        <v>8.6999510000000555</v>
      </c>
      <c r="G4670">
        <v>26.292246622567014</v>
      </c>
      <c r="H4670">
        <v>4669</v>
      </c>
      <c r="I4670">
        <v>36.229980000000069</v>
      </c>
      <c r="J4670">
        <v>25.803516290921575</v>
      </c>
      <c r="K4670">
        <v>4669</v>
      </c>
      <c r="L4670">
        <v>44.929931000000124</v>
      </c>
      <c r="M4670">
        <v>52.095762913488585</v>
      </c>
      <c r="O4670">
        <v>26.292246622567014</v>
      </c>
      <c r="P4670">
        <v>25.803516290921575</v>
      </c>
      <c r="Q4670">
        <f t="shared" si="72"/>
        <v>52.095762913488585</v>
      </c>
    </row>
    <row r="4671" spans="1:17" x14ac:dyDescent="0.25">
      <c r="A4671">
        <v>4670</v>
      </c>
      <c r="B4671">
        <v>2753.780029</v>
      </c>
      <c r="C4671">
        <v>2761.5200199999999</v>
      </c>
      <c r="D4671">
        <v>2713.540039</v>
      </c>
      <c r="E4671">
        <v>4670</v>
      </c>
      <c r="F4671">
        <v>7.7399909999999181</v>
      </c>
      <c r="G4671">
        <v>23.164036218614022</v>
      </c>
      <c r="H4671">
        <v>4670</v>
      </c>
      <c r="I4671">
        <v>40.239990000000034</v>
      </c>
      <c r="J4671">
        <v>22.852830722198448</v>
      </c>
      <c r="K4671">
        <v>4670</v>
      </c>
      <c r="L4671">
        <v>47.979980999999952</v>
      </c>
      <c r="M4671">
        <v>46.01686694081247</v>
      </c>
      <c r="O4671">
        <v>23.164036218614022</v>
      </c>
      <c r="P4671">
        <v>22.852830722198448</v>
      </c>
      <c r="Q4671">
        <f t="shared" si="72"/>
        <v>46.01686694081247</v>
      </c>
    </row>
    <row r="4672" spans="1:17" x14ac:dyDescent="0.25">
      <c r="A4672">
        <v>4671</v>
      </c>
      <c r="B4672">
        <v>2715.219971</v>
      </c>
      <c r="C4672">
        <v>2730.889893</v>
      </c>
      <c r="D4672">
        <v>2659.6499020000001</v>
      </c>
      <c r="E4672">
        <v>4671</v>
      </c>
      <c r="F4672">
        <v>15.669922000000042</v>
      </c>
      <c r="G4672">
        <v>16.178451612856563</v>
      </c>
      <c r="H4672">
        <v>4671</v>
      </c>
      <c r="I4672">
        <v>55.570068999999876</v>
      </c>
      <c r="J4672">
        <v>20.162966843077101</v>
      </c>
      <c r="K4672">
        <v>4671</v>
      </c>
      <c r="L4672">
        <v>71.239990999999918</v>
      </c>
      <c r="M4672">
        <v>36.341418455933663</v>
      </c>
      <c r="O4672">
        <v>16.178451612856563</v>
      </c>
      <c r="P4672">
        <v>20.162966843077101</v>
      </c>
      <c r="Q4672">
        <f t="shared" si="72"/>
        <v>36.341418455933663</v>
      </c>
    </row>
    <row r="4673" spans="1:17" x14ac:dyDescent="0.25">
      <c r="A4673">
        <v>4672</v>
      </c>
      <c r="B4673">
        <v>2658.889893</v>
      </c>
      <c r="C4673">
        <v>2696.25</v>
      </c>
      <c r="D4673">
        <v>2647.320068</v>
      </c>
      <c r="E4673">
        <v>4672</v>
      </c>
      <c r="F4673">
        <v>37.360106999999971</v>
      </c>
      <c r="G4673">
        <v>14.886066793442646</v>
      </c>
      <c r="H4673">
        <v>4672</v>
      </c>
      <c r="I4673">
        <v>11.569825000000037</v>
      </c>
      <c r="J4673">
        <v>17.361512560266814</v>
      </c>
      <c r="K4673">
        <v>4672</v>
      </c>
      <c r="L4673">
        <v>48.929932000000008</v>
      </c>
      <c r="M4673">
        <v>32.247579353709462</v>
      </c>
      <c r="O4673">
        <v>14.886066793442646</v>
      </c>
      <c r="P4673">
        <v>17.361512560266814</v>
      </c>
      <c r="Q4673">
        <f t="shared" si="72"/>
        <v>32.247579353709462</v>
      </c>
    </row>
    <row r="4674" spans="1:17" x14ac:dyDescent="0.25">
      <c r="A4674">
        <v>4673</v>
      </c>
      <c r="B4674">
        <v>2681.0600589999999</v>
      </c>
      <c r="C4674">
        <v>2728.0900879999999</v>
      </c>
      <c r="D4674">
        <v>2675.75</v>
      </c>
      <c r="E4674">
        <v>4673</v>
      </c>
      <c r="F4674">
        <v>47.030029000000013</v>
      </c>
      <c r="G4674">
        <v>10.775357317942618</v>
      </c>
      <c r="H4674">
        <v>4673</v>
      </c>
      <c r="I4674">
        <v>5.3100589999999102</v>
      </c>
      <c r="J4674">
        <v>11.094360409134557</v>
      </c>
      <c r="K4674">
        <v>4673</v>
      </c>
      <c r="L4674">
        <v>52.340087999999923</v>
      </c>
      <c r="M4674">
        <v>21.869717727077173</v>
      </c>
      <c r="O4674">
        <v>10.775357317942618</v>
      </c>
      <c r="P4674">
        <v>11.094360409134557</v>
      </c>
      <c r="Q4674">
        <f t="shared" si="72"/>
        <v>21.869717727077173</v>
      </c>
    </row>
    <row r="4675" spans="1:17" x14ac:dyDescent="0.25">
      <c r="A4675">
        <v>4674</v>
      </c>
      <c r="B4675">
        <v>2730.179932</v>
      </c>
      <c r="C4675">
        <v>2732.080078</v>
      </c>
      <c r="D4675">
        <v>2711.26001</v>
      </c>
      <c r="E4675">
        <v>4674</v>
      </c>
      <c r="F4675">
        <v>1.9001459999999497</v>
      </c>
      <c r="G4675">
        <v>10.308868315495928</v>
      </c>
      <c r="H4675">
        <v>4674</v>
      </c>
      <c r="I4675">
        <v>18.919922000000042</v>
      </c>
      <c r="J4675">
        <v>11.504397773983683</v>
      </c>
      <c r="K4675">
        <v>4674</v>
      </c>
      <c r="L4675">
        <v>20.820067999999992</v>
      </c>
      <c r="M4675">
        <v>21.813266089479612</v>
      </c>
      <c r="O4675">
        <v>10.308868315495928</v>
      </c>
      <c r="P4675">
        <v>11.504397773983683</v>
      </c>
      <c r="Q4675">
        <f t="shared" ref="Q4675:Q4738" si="73">O4675+P4675</f>
        <v>21.813266089479612</v>
      </c>
    </row>
    <row r="4676" spans="1:17" x14ac:dyDescent="0.25">
      <c r="A4676">
        <v>4675</v>
      </c>
      <c r="B4676">
        <v>2710.179932</v>
      </c>
      <c r="C4676">
        <v>2730.6000979999999</v>
      </c>
      <c r="D4676">
        <v>2701.73999</v>
      </c>
      <c r="E4676">
        <v>4675</v>
      </c>
      <c r="F4676">
        <v>20.420165999999881</v>
      </c>
      <c r="G4676">
        <v>9.3845278069622839</v>
      </c>
      <c r="H4676">
        <v>4675</v>
      </c>
      <c r="I4676">
        <v>8.4399419999999736</v>
      </c>
      <c r="J4676">
        <v>11.206080698590441</v>
      </c>
      <c r="K4676">
        <v>4675</v>
      </c>
      <c r="L4676">
        <v>28.860107999999855</v>
      </c>
      <c r="M4676">
        <v>20.590608505552723</v>
      </c>
      <c r="O4676">
        <v>9.3845278069622839</v>
      </c>
      <c r="P4676">
        <v>11.206080698590441</v>
      </c>
      <c r="Q4676">
        <f t="shared" si="73"/>
        <v>20.590608505552723</v>
      </c>
    </row>
    <row r="4677" spans="1:17" x14ac:dyDescent="0.25">
      <c r="A4677">
        <v>4676</v>
      </c>
      <c r="B4677">
        <v>2732.75</v>
      </c>
      <c r="C4677">
        <v>2740.4499510000001</v>
      </c>
      <c r="D4677">
        <v>2722.6499020000001</v>
      </c>
      <c r="E4677">
        <v>4676</v>
      </c>
      <c r="F4677">
        <v>7.6999510000000555</v>
      </c>
      <c r="G4677">
        <v>10.819080860210365</v>
      </c>
      <c r="H4677">
        <v>4676</v>
      </c>
      <c r="I4677">
        <v>10.100097999999889</v>
      </c>
      <c r="J4677">
        <v>13.052522652049365</v>
      </c>
      <c r="K4677">
        <v>4676</v>
      </c>
      <c r="L4677">
        <v>17.800048999999944</v>
      </c>
      <c r="M4677">
        <v>23.871603512259732</v>
      </c>
      <c r="O4677">
        <v>10.819080860210365</v>
      </c>
      <c r="P4677">
        <v>13.052522652049365</v>
      </c>
      <c r="Q4677">
        <f t="shared" si="73"/>
        <v>23.871603512259732</v>
      </c>
    </row>
    <row r="4678" spans="1:17" x14ac:dyDescent="0.25">
      <c r="A4678">
        <v>4677</v>
      </c>
      <c r="B4678">
        <v>2752.9099120000001</v>
      </c>
      <c r="C4678">
        <v>2786.570068</v>
      </c>
      <c r="D4678">
        <v>2751.540039</v>
      </c>
      <c r="E4678">
        <v>4677</v>
      </c>
      <c r="F4678">
        <v>33.660155999999915</v>
      </c>
      <c r="G4678">
        <v>14.289840321182574</v>
      </c>
      <c r="H4678">
        <v>4677</v>
      </c>
      <c r="I4678">
        <v>1.3698730000000978</v>
      </c>
      <c r="J4678">
        <v>14.973786668338024</v>
      </c>
      <c r="K4678">
        <v>4677</v>
      </c>
      <c r="L4678">
        <v>35.030029000000013</v>
      </c>
      <c r="M4678">
        <v>29.263626989520596</v>
      </c>
      <c r="O4678">
        <v>14.289840321182574</v>
      </c>
      <c r="P4678">
        <v>14.973786668338024</v>
      </c>
      <c r="Q4678">
        <f t="shared" si="73"/>
        <v>29.263626989520596</v>
      </c>
    </row>
    <row r="4679" spans="1:17" x14ac:dyDescent="0.25">
      <c r="A4679">
        <v>4678</v>
      </c>
      <c r="B4679">
        <v>2790.540039</v>
      </c>
      <c r="C4679">
        <v>2796.9799800000001</v>
      </c>
      <c r="D4679">
        <v>2779.26001</v>
      </c>
      <c r="E4679">
        <v>4678</v>
      </c>
      <c r="F4679">
        <v>6.4399410000000898</v>
      </c>
      <c r="G4679">
        <v>18.164847638278616</v>
      </c>
      <c r="H4679">
        <v>4678</v>
      </c>
      <c r="I4679">
        <v>11.280029000000013</v>
      </c>
      <c r="J4679">
        <v>17.200095998021133</v>
      </c>
      <c r="K4679">
        <v>4678</v>
      </c>
      <c r="L4679">
        <v>17.719970000000103</v>
      </c>
      <c r="M4679">
        <v>35.364943636299749</v>
      </c>
      <c r="O4679">
        <v>18.164847638278616</v>
      </c>
      <c r="P4679">
        <v>17.200095998021133</v>
      </c>
      <c r="Q4679">
        <f t="shared" si="73"/>
        <v>35.364943636299749</v>
      </c>
    </row>
    <row r="4680" spans="1:17" x14ac:dyDescent="0.25">
      <c r="A4680">
        <v>4679</v>
      </c>
      <c r="B4680">
        <v>2792.3100589999999</v>
      </c>
      <c r="C4680">
        <v>2801.8999020000001</v>
      </c>
      <c r="D4680">
        <v>2758.679932</v>
      </c>
      <c r="E4680">
        <v>4679</v>
      </c>
      <c r="F4680">
        <v>9.5898430000002008</v>
      </c>
      <c r="G4680">
        <v>13.156324308695407</v>
      </c>
      <c r="H4680">
        <v>4679</v>
      </c>
      <c r="I4680">
        <v>33.630126999999902</v>
      </c>
      <c r="J4680">
        <v>12.254971188728147</v>
      </c>
      <c r="K4680">
        <v>4679</v>
      </c>
      <c r="L4680">
        <v>43.219970000000103</v>
      </c>
      <c r="M4680">
        <v>25.411295497423552</v>
      </c>
      <c r="O4680">
        <v>13.156324308695407</v>
      </c>
      <c r="P4680">
        <v>12.254971188728147</v>
      </c>
      <c r="Q4680">
        <f t="shared" si="73"/>
        <v>25.411295497423552</v>
      </c>
    </row>
    <row r="4681" spans="1:17" x14ac:dyDescent="0.25">
      <c r="A4681">
        <v>4680</v>
      </c>
      <c r="B4681">
        <v>2774.0600589999999</v>
      </c>
      <c r="C4681">
        <v>2777.110107</v>
      </c>
      <c r="D4681">
        <v>2744.3798830000001</v>
      </c>
      <c r="E4681">
        <v>4680</v>
      </c>
      <c r="F4681">
        <v>3.0500480000000607</v>
      </c>
      <c r="G4681">
        <v>7.8135086367328661</v>
      </c>
      <c r="H4681">
        <v>4680</v>
      </c>
      <c r="I4681">
        <v>29.680175999999847</v>
      </c>
      <c r="J4681">
        <v>8.2601728795651965</v>
      </c>
      <c r="K4681">
        <v>4680</v>
      </c>
      <c r="L4681">
        <v>32.730223999999907</v>
      </c>
      <c r="M4681">
        <v>16.073681516298063</v>
      </c>
      <c r="O4681">
        <v>7.8135086367328661</v>
      </c>
      <c r="P4681">
        <v>8.2601728795651965</v>
      </c>
      <c r="Q4681">
        <f t="shared" si="73"/>
        <v>16.073681516298063</v>
      </c>
    </row>
    <row r="4682" spans="1:17" x14ac:dyDescent="0.25">
      <c r="A4682">
        <v>4681</v>
      </c>
      <c r="B4682">
        <v>2754.2700199999999</v>
      </c>
      <c r="C4682">
        <v>2763.030029</v>
      </c>
      <c r="D4682">
        <v>2741.469971</v>
      </c>
      <c r="E4682">
        <v>4681</v>
      </c>
      <c r="F4682">
        <v>8.7600090000000819</v>
      </c>
      <c r="G4682">
        <v>14.635114942976607</v>
      </c>
      <c r="H4682">
        <v>4681</v>
      </c>
      <c r="I4682">
        <v>12.800048999999944</v>
      </c>
      <c r="J4682">
        <v>15.831065294504533</v>
      </c>
      <c r="K4682">
        <v>4681</v>
      </c>
      <c r="L4682">
        <v>21.560058000000026</v>
      </c>
      <c r="M4682">
        <v>30.46618023748114</v>
      </c>
      <c r="O4682">
        <v>14.635114942976607</v>
      </c>
      <c r="P4682">
        <v>15.831065294504533</v>
      </c>
      <c r="Q4682">
        <f t="shared" si="73"/>
        <v>30.46618023748114</v>
      </c>
    </row>
    <row r="4683" spans="1:17" x14ac:dyDescent="0.25">
      <c r="A4683">
        <v>4682</v>
      </c>
      <c r="B4683">
        <v>2750.570068</v>
      </c>
      <c r="C4683">
        <v>2761.8500979999999</v>
      </c>
      <c r="D4683">
        <v>2749.969971</v>
      </c>
      <c r="E4683">
        <v>4682</v>
      </c>
      <c r="F4683">
        <v>11.280029999999897</v>
      </c>
      <c r="G4683">
        <v>14.79124668983755</v>
      </c>
      <c r="H4683">
        <v>4682</v>
      </c>
      <c r="I4683">
        <v>0.60009700000000521</v>
      </c>
      <c r="J4683">
        <v>12.61015678398746</v>
      </c>
      <c r="K4683">
        <v>4682</v>
      </c>
      <c r="L4683">
        <v>11.880126999999902</v>
      </c>
      <c r="M4683">
        <v>27.40140347382501</v>
      </c>
      <c r="O4683">
        <v>14.79124668983755</v>
      </c>
      <c r="P4683">
        <v>12.61015678398746</v>
      </c>
      <c r="Q4683">
        <f t="shared" si="73"/>
        <v>27.40140347382501</v>
      </c>
    </row>
    <row r="4684" spans="1:17" x14ac:dyDescent="0.25">
      <c r="A4684">
        <v>4683</v>
      </c>
      <c r="B4684">
        <v>2741.3798830000001</v>
      </c>
      <c r="C4684">
        <v>2741.3798830000001</v>
      </c>
      <c r="D4684">
        <v>2694.5900879999999</v>
      </c>
      <c r="E4684">
        <v>4683</v>
      </c>
      <c r="F4684">
        <v>0</v>
      </c>
      <c r="G4684">
        <v>8.4103906764770944</v>
      </c>
      <c r="H4684">
        <v>4683</v>
      </c>
      <c r="I4684">
        <v>46.78979500000014</v>
      </c>
      <c r="J4684">
        <v>10.1341219059548</v>
      </c>
      <c r="K4684">
        <v>4683</v>
      </c>
      <c r="L4684">
        <v>46.78979500000014</v>
      </c>
      <c r="M4684">
        <v>18.544512582431892</v>
      </c>
      <c r="O4684">
        <v>8.4103906764770944</v>
      </c>
      <c r="P4684">
        <v>10.1341219059548</v>
      </c>
      <c r="Q4684">
        <f t="shared" si="73"/>
        <v>18.544512582431892</v>
      </c>
    </row>
    <row r="4685" spans="1:17" x14ac:dyDescent="0.25">
      <c r="A4685">
        <v>4684</v>
      </c>
      <c r="B4685">
        <v>2715.0500489999999</v>
      </c>
      <c r="C4685">
        <v>2724.219971</v>
      </c>
      <c r="D4685">
        <v>2710.0500489999999</v>
      </c>
      <c r="E4685">
        <v>4684</v>
      </c>
      <c r="F4685">
        <v>9.1699220000000423</v>
      </c>
      <c r="G4685">
        <v>18.594151790033767</v>
      </c>
      <c r="H4685">
        <v>4684</v>
      </c>
      <c r="I4685">
        <v>5</v>
      </c>
      <c r="J4685">
        <v>20.412361454279594</v>
      </c>
      <c r="K4685">
        <v>4684</v>
      </c>
      <c r="L4685">
        <v>14.169922000000042</v>
      </c>
      <c r="M4685">
        <v>39.006513244313361</v>
      </c>
      <c r="O4685">
        <v>18.594151790033767</v>
      </c>
      <c r="P4685">
        <v>20.412361454279594</v>
      </c>
      <c r="Q4685">
        <f t="shared" si="73"/>
        <v>39.006513244313361</v>
      </c>
    </row>
    <row r="4686" spans="1:17" x14ac:dyDescent="0.25">
      <c r="A4686">
        <v>4685</v>
      </c>
      <c r="B4686">
        <v>2714.98999</v>
      </c>
      <c r="C4686">
        <v>2739.139893</v>
      </c>
      <c r="D4686">
        <v>2709.790039</v>
      </c>
      <c r="E4686">
        <v>4685</v>
      </c>
      <c r="F4686">
        <v>24.149902999999995</v>
      </c>
      <c r="G4686">
        <v>28.602388497122824</v>
      </c>
      <c r="H4686">
        <v>4685</v>
      </c>
      <c r="I4686">
        <v>5.1999510000000555</v>
      </c>
      <c r="J4686">
        <v>27.145023747428432</v>
      </c>
      <c r="K4686">
        <v>4685</v>
      </c>
      <c r="L4686">
        <v>29.34985400000005</v>
      </c>
      <c r="M4686">
        <v>55.747412244551256</v>
      </c>
      <c r="O4686">
        <v>28.602388497122824</v>
      </c>
      <c r="P4686">
        <v>27.145023747428432</v>
      </c>
      <c r="Q4686">
        <f t="shared" si="73"/>
        <v>55.747412244551256</v>
      </c>
    </row>
    <row r="4687" spans="1:17" x14ac:dyDescent="0.25">
      <c r="A4687">
        <v>4686</v>
      </c>
      <c r="B4687">
        <v>2691.360107</v>
      </c>
      <c r="C4687">
        <v>2695.679932</v>
      </c>
      <c r="D4687">
        <v>2641.5900879999999</v>
      </c>
      <c r="E4687">
        <v>4686</v>
      </c>
      <c r="F4687">
        <v>4.3198250000000371</v>
      </c>
      <c r="G4687">
        <v>25.402761099011343</v>
      </c>
      <c r="H4687">
        <v>4686</v>
      </c>
      <c r="I4687">
        <v>49.770019000000048</v>
      </c>
      <c r="J4687">
        <v>24.857873654480922</v>
      </c>
      <c r="K4687">
        <v>4686</v>
      </c>
      <c r="L4687">
        <v>54.089844000000085</v>
      </c>
      <c r="M4687">
        <v>50.260634753492269</v>
      </c>
      <c r="O4687">
        <v>25.402761099011343</v>
      </c>
      <c r="P4687">
        <v>24.857873654480922</v>
      </c>
      <c r="Q4687">
        <f t="shared" si="73"/>
        <v>50.260634753492269</v>
      </c>
    </row>
    <row r="4688" spans="1:17" x14ac:dyDescent="0.25">
      <c r="A4688">
        <v>4687</v>
      </c>
      <c r="B4688">
        <v>2646.709961</v>
      </c>
      <c r="C4688">
        <v>2657.669922</v>
      </c>
      <c r="D4688">
        <v>2585.889893</v>
      </c>
      <c r="E4688">
        <v>4687</v>
      </c>
      <c r="F4688">
        <v>10.959961000000021</v>
      </c>
      <c r="G4688">
        <v>28.984353773215286</v>
      </c>
      <c r="H4688">
        <v>4687</v>
      </c>
      <c r="I4688">
        <v>60.820067999999992</v>
      </c>
      <c r="J4688">
        <v>31.30876911008826</v>
      </c>
      <c r="K4688">
        <v>4687</v>
      </c>
      <c r="L4688">
        <v>71.780029000000013</v>
      </c>
      <c r="M4688">
        <v>60.293122883303546</v>
      </c>
      <c r="O4688">
        <v>28.984353773215286</v>
      </c>
      <c r="P4688">
        <v>31.30876911008826</v>
      </c>
      <c r="Q4688">
        <f t="shared" si="73"/>
        <v>60.293122883303546</v>
      </c>
    </row>
    <row r="4689" spans="1:17" x14ac:dyDescent="0.25">
      <c r="A4689">
        <v>4688</v>
      </c>
      <c r="B4689">
        <v>2619.3500979999999</v>
      </c>
      <c r="C4689">
        <v>2661.360107</v>
      </c>
      <c r="D4689">
        <v>2601.8100589999999</v>
      </c>
      <c r="E4689">
        <v>4688</v>
      </c>
      <c r="F4689">
        <v>42.010009000000082</v>
      </c>
      <c r="G4689">
        <v>25.367874299199713</v>
      </c>
      <c r="H4689">
        <v>4688</v>
      </c>
      <c r="I4689">
        <v>17.540038999999979</v>
      </c>
      <c r="J4689">
        <v>22.827206768834301</v>
      </c>
      <c r="K4689">
        <v>4688</v>
      </c>
      <c r="L4689">
        <v>59.550048000000061</v>
      </c>
      <c r="M4689">
        <v>48.195081068034014</v>
      </c>
      <c r="O4689">
        <v>25.367874299199713</v>
      </c>
      <c r="P4689">
        <v>22.827206768834301</v>
      </c>
      <c r="Q4689">
        <f t="shared" si="73"/>
        <v>48.195081068034014</v>
      </c>
    </row>
    <row r="4690" spans="1:17" x14ac:dyDescent="0.25">
      <c r="A4690">
        <v>4689</v>
      </c>
      <c r="B4690">
        <v>2667.570068</v>
      </c>
      <c r="C4690">
        <v>2674.780029</v>
      </c>
      <c r="D4690">
        <v>2596.1201169999999</v>
      </c>
      <c r="E4690">
        <v>4689</v>
      </c>
      <c r="F4690">
        <v>7.2099610000000212</v>
      </c>
      <c r="G4690">
        <v>14.95318017040886</v>
      </c>
      <c r="H4690">
        <v>4689</v>
      </c>
      <c r="I4690">
        <v>71.449951000000056</v>
      </c>
      <c r="J4690">
        <v>17.595960972845329</v>
      </c>
      <c r="K4690">
        <v>4689</v>
      </c>
      <c r="L4690">
        <v>78.659912000000077</v>
      </c>
      <c r="M4690">
        <v>32.54914114325419</v>
      </c>
      <c r="O4690">
        <v>14.95318017040886</v>
      </c>
      <c r="P4690">
        <v>17.595960972845329</v>
      </c>
      <c r="Q4690">
        <f t="shared" si="73"/>
        <v>32.54914114325419</v>
      </c>
    </row>
    <row r="4691" spans="1:17" x14ac:dyDescent="0.25">
      <c r="A4691">
        <v>4690</v>
      </c>
      <c r="B4691">
        <v>2611.3000489999999</v>
      </c>
      <c r="C4691">
        <v>2632.6499020000001</v>
      </c>
      <c r="D4691">
        <v>2593.0600589999999</v>
      </c>
      <c r="E4691">
        <v>4690</v>
      </c>
      <c r="F4691">
        <v>21.349853000000167</v>
      </c>
      <c r="G4691">
        <v>28.130185105386591</v>
      </c>
      <c r="H4691">
        <v>4690</v>
      </c>
      <c r="I4691">
        <v>18.239990000000034</v>
      </c>
      <c r="J4691">
        <v>31.345757822033107</v>
      </c>
      <c r="K4691">
        <v>4690</v>
      </c>
      <c r="L4691">
        <v>39.589843000000201</v>
      </c>
      <c r="M4691">
        <v>59.475942927419695</v>
      </c>
      <c r="O4691">
        <v>28.130185105386591</v>
      </c>
      <c r="P4691">
        <v>31.345757822033107</v>
      </c>
      <c r="Q4691">
        <f t="shared" si="73"/>
        <v>59.475942927419695</v>
      </c>
    </row>
    <row r="4692" spans="1:17" x14ac:dyDescent="0.25">
      <c r="A4692">
        <v>4691</v>
      </c>
      <c r="B4692">
        <v>2614.4099120000001</v>
      </c>
      <c r="C4692">
        <v>2659.070068</v>
      </c>
      <c r="D4692">
        <v>2609.719971</v>
      </c>
      <c r="E4692">
        <v>4691</v>
      </c>
      <c r="F4692">
        <v>44.660155999999915</v>
      </c>
      <c r="G4692">
        <v>27.023948883968828</v>
      </c>
      <c r="H4692">
        <v>4691</v>
      </c>
      <c r="I4692">
        <v>4.6899410000000898</v>
      </c>
      <c r="J4692">
        <v>24.15324716024757</v>
      </c>
      <c r="K4692">
        <v>4691</v>
      </c>
      <c r="L4692">
        <v>49.350097000000005</v>
      </c>
      <c r="M4692">
        <v>51.177196044216402</v>
      </c>
      <c r="O4692">
        <v>27.023948883968828</v>
      </c>
      <c r="P4692">
        <v>24.15324716024757</v>
      </c>
      <c r="Q4692">
        <f t="shared" si="73"/>
        <v>51.177196044216402</v>
      </c>
    </row>
    <row r="4693" spans="1:17" x14ac:dyDescent="0.25">
      <c r="A4693">
        <v>4692</v>
      </c>
      <c r="B4693">
        <v>2633.4499510000001</v>
      </c>
      <c r="C4693">
        <v>2638.3000489999999</v>
      </c>
      <c r="D4693">
        <v>2553.8000489999999</v>
      </c>
      <c r="E4693">
        <v>4692</v>
      </c>
      <c r="F4693">
        <v>4.850097999999889</v>
      </c>
      <c r="G4693">
        <v>18.730046607335016</v>
      </c>
      <c r="H4693">
        <v>4692</v>
      </c>
      <c r="I4693">
        <v>79.649902000000111</v>
      </c>
      <c r="J4693">
        <v>22.993772796251406</v>
      </c>
      <c r="K4693">
        <v>4692</v>
      </c>
      <c r="L4693">
        <v>84.5</v>
      </c>
      <c r="M4693">
        <v>41.723819403586418</v>
      </c>
      <c r="O4693">
        <v>18.730046607335016</v>
      </c>
      <c r="P4693">
        <v>22.993772796251406</v>
      </c>
      <c r="Q4693">
        <f t="shared" si="73"/>
        <v>41.723819403586418</v>
      </c>
    </row>
    <row r="4694" spans="1:17" x14ac:dyDescent="0.25">
      <c r="A4694">
        <v>4693</v>
      </c>
      <c r="B4694">
        <v>2592.169922</v>
      </c>
      <c r="C4694">
        <v>2619.139893</v>
      </c>
      <c r="D4694">
        <v>2575.48999</v>
      </c>
      <c r="E4694">
        <v>4693</v>
      </c>
      <c r="F4694">
        <v>26.969970999999987</v>
      </c>
      <c r="G4694">
        <v>17.512478214052063</v>
      </c>
      <c r="H4694">
        <v>4693</v>
      </c>
      <c r="I4694">
        <v>16.679932000000008</v>
      </c>
      <c r="J4694">
        <v>21.200851210464371</v>
      </c>
      <c r="K4694">
        <v>4693</v>
      </c>
      <c r="L4694">
        <v>43.649902999999995</v>
      </c>
      <c r="M4694">
        <v>38.713329424516431</v>
      </c>
      <c r="O4694">
        <v>17.512478214052063</v>
      </c>
      <c r="P4694">
        <v>21.200851210464371</v>
      </c>
      <c r="Q4694">
        <f t="shared" si="73"/>
        <v>38.713329424516431</v>
      </c>
    </row>
    <row r="4695" spans="1:17" x14ac:dyDescent="0.25">
      <c r="A4695">
        <v>4694</v>
      </c>
      <c r="B4695">
        <v>2584.040039</v>
      </c>
      <c r="C4695">
        <v>2649.860107</v>
      </c>
      <c r="D4695">
        <v>2573.610107</v>
      </c>
      <c r="E4695">
        <v>4694</v>
      </c>
      <c r="F4695">
        <v>65.820067999999992</v>
      </c>
      <c r="G4695">
        <v>20.602869015785128</v>
      </c>
      <c r="H4695">
        <v>4694</v>
      </c>
      <c r="I4695">
        <v>10.429932000000008</v>
      </c>
      <c r="J4695">
        <v>22.280250288297825</v>
      </c>
      <c r="K4695">
        <v>4694</v>
      </c>
      <c r="L4695">
        <v>76.25</v>
      </c>
      <c r="M4695">
        <v>42.883119304082953</v>
      </c>
      <c r="O4695">
        <v>20.602869015785128</v>
      </c>
      <c r="P4695">
        <v>22.280250288297825</v>
      </c>
      <c r="Q4695">
        <f t="shared" si="73"/>
        <v>42.883119304082953</v>
      </c>
    </row>
    <row r="4696" spans="1:17" x14ac:dyDescent="0.25">
      <c r="A4696">
        <v>4695</v>
      </c>
      <c r="B4696">
        <v>2657.360107</v>
      </c>
      <c r="C4696">
        <v>2672.080078</v>
      </c>
      <c r="D4696">
        <v>2649.580078</v>
      </c>
      <c r="E4696">
        <v>4695</v>
      </c>
      <c r="F4696">
        <v>14.719970999999987</v>
      </c>
      <c r="G4696">
        <v>22.129007444325403</v>
      </c>
      <c r="H4696">
        <v>4695</v>
      </c>
      <c r="I4696">
        <v>7.7800290000000132</v>
      </c>
      <c r="J4696">
        <v>21.238212813521276</v>
      </c>
      <c r="K4696">
        <v>4695</v>
      </c>
      <c r="L4696">
        <v>22.5</v>
      </c>
      <c r="M4696">
        <v>43.367220257846682</v>
      </c>
      <c r="O4696">
        <v>22.129007444325403</v>
      </c>
      <c r="P4696">
        <v>21.238212813521276</v>
      </c>
      <c r="Q4696">
        <f t="shared" si="73"/>
        <v>43.367220257846682</v>
      </c>
    </row>
    <row r="4697" spans="1:17" x14ac:dyDescent="0.25">
      <c r="A4697">
        <v>4696</v>
      </c>
      <c r="B4697">
        <v>2645.820068</v>
      </c>
      <c r="C4697">
        <v>2656.8798830000001</v>
      </c>
      <c r="D4697">
        <v>2586.2700199999999</v>
      </c>
      <c r="E4697">
        <v>4696</v>
      </c>
      <c r="F4697">
        <v>11.059815000000071</v>
      </c>
      <c r="G4697">
        <v>12.382659272767359</v>
      </c>
      <c r="H4697">
        <v>4696</v>
      </c>
      <c r="I4697">
        <v>59.550048000000061</v>
      </c>
      <c r="J4697">
        <v>15.503382991833956</v>
      </c>
      <c r="K4697">
        <v>4696</v>
      </c>
      <c r="L4697">
        <v>70.609863000000132</v>
      </c>
      <c r="M4697">
        <v>27.886042264601315</v>
      </c>
      <c r="O4697">
        <v>12.382659272767359</v>
      </c>
      <c r="P4697">
        <v>15.503382991833956</v>
      </c>
      <c r="Q4697">
        <f t="shared" si="73"/>
        <v>27.886042264601315</v>
      </c>
    </row>
    <row r="4698" spans="1:17" x14ac:dyDescent="0.25">
      <c r="A4698">
        <v>4697</v>
      </c>
      <c r="B4698">
        <v>2617.179932</v>
      </c>
      <c r="C4698">
        <v>2653.5500489999999</v>
      </c>
      <c r="D4698">
        <v>2610.790039</v>
      </c>
      <c r="E4698">
        <v>4697</v>
      </c>
      <c r="F4698">
        <v>36.370116999999937</v>
      </c>
      <c r="G4698">
        <v>9.7305745339122272</v>
      </c>
      <c r="H4698">
        <v>4697</v>
      </c>
      <c r="I4698">
        <v>6.3898930000000291</v>
      </c>
      <c r="J4698">
        <v>12.11549112774826</v>
      </c>
      <c r="K4698">
        <v>4697</v>
      </c>
      <c r="L4698">
        <v>42.760009999999966</v>
      </c>
      <c r="M4698">
        <v>21.846065661660489</v>
      </c>
      <c r="O4698">
        <v>9.7305745339122272</v>
      </c>
      <c r="P4698">
        <v>12.11549112774826</v>
      </c>
      <c r="Q4698">
        <f t="shared" si="73"/>
        <v>21.846065661660489</v>
      </c>
    </row>
    <row r="4699" spans="1:17" x14ac:dyDescent="0.25">
      <c r="A4699">
        <v>4698</v>
      </c>
      <c r="B4699">
        <v>2638.4099120000001</v>
      </c>
      <c r="C4699">
        <v>2665.4499510000001</v>
      </c>
      <c r="D4699">
        <v>2635.780029</v>
      </c>
      <c r="E4699">
        <v>4698</v>
      </c>
      <c r="F4699">
        <v>27.040038999999979</v>
      </c>
      <c r="G4699">
        <v>8.0857894241187704</v>
      </c>
      <c r="H4699">
        <v>4698</v>
      </c>
      <c r="I4699">
        <v>2.6298830000000635</v>
      </c>
      <c r="J4699">
        <v>10.013328938054137</v>
      </c>
      <c r="K4699">
        <v>4698</v>
      </c>
      <c r="L4699">
        <v>29.669922000000042</v>
      </c>
      <c r="M4699">
        <v>18.099118362172909</v>
      </c>
      <c r="O4699">
        <v>8.0857894241187704</v>
      </c>
      <c r="P4699">
        <v>10.013328938054137</v>
      </c>
      <c r="Q4699">
        <f t="shared" si="73"/>
        <v>18.099118362172909</v>
      </c>
    </row>
    <row r="4700" spans="1:17" x14ac:dyDescent="0.25">
      <c r="A4700">
        <v>4699</v>
      </c>
      <c r="B4700">
        <v>2643.889893</v>
      </c>
      <c r="C4700">
        <v>2661.429932</v>
      </c>
      <c r="D4700">
        <v>2639.25</v>
      </c>
      <c r="E4700">
        <v>4699</v>
      </c>
      <c r="F4700">
        <v>17.540038999999979</v>
      </c>
      <c r="G4700">
        <v>12.917994166654887</v>
      </c>
      <c r="H4700">
        <v>4699</v>
      </c>
      <c r="I4700">
        <v>4.6398930000000291</v>
      </c>
      <c r="J4700">
        <v>14.66071539404799</v>
      </c>
      <c r="K4700">
        <v>4699</v>
      </c>
      <c r="L4700">
        <v>22.179932000000008</v>
      </c>
      <c r="M4700">
        <v>27.578709560702876</v>
      </c>
      <c r="O4700">
        <v>12.917994166654887</v>
      </c>
      <c r="P4700">
        <v>14.66071539404799</v>
      </c>
      <c r="Q4700">
        <f t="shared" si="73"/>
        <v>27.578709560702876</v>
      </c>
    </row>
    <row r="4701" spans="1:17" x14ac:dyDescent="0.25">
      <c r="A4701">
        <v>4700</v>
      </c>
      <c r="B4701">
        <v>2653.830078</v>
      </c>
      <c r="C4701">
        <v>2674.719971</v>
      </c>
      <c r="D4701">
        <v>2653.830078</v>
      </c>
      <c r="E4701">
        <v>4700</v>
      </c>
      <c r="F4701">
        <v>20.889893000000029</v>
      </c>
      <c r="G4701">
        <v>12.673090589696148</v>
      </c>
      <c r="H4701">
        <v>4700</v>
      </c>
      <c r="I4701">
        <v>0</v>
      </c>
      <c r="J4701">
        <v>12.000626996282138</v>
      </c>
      <c r="K4701">
        <v>4700</v>
      </c>
      <c r="L4701">
        <v>20.889893000000029</v>
      </c>
      <c r="M4701">
        <v>24.673717585978288</v>
      </c>
      <c r="O4701">
        <v>12.673090589696148</v>
      </c>
      <c r="P4701">
        <v>12.000626996282138</v>
      </c>
      <c r="Q4701">
        <f t="shared" si="73"/>
        <v>24.673717585978288</v>
      </c>
    </row>
    <row r="4702" spans="1:17" x14ac:dyDescent="0.25">
      <c r="A4702">
        <v>4701</v>
      </c>
      <c r="B4702">
        <v>2676.8999020000001</v>
      </c>
      <c r="C4702">
        <v>2680.26001</v>
      </c>
      <c r="D4702">
        <v>2645.0500489999999</v>
      </c>
      <c r="E4702">
        <v>4701</v>
      </c>
      <c r="F4702">
        <v>3.3601079999998547</v>
      </c>
      <c r="G4702">
        <v>8.1095180856989941</v>
      </c>
      <c r="H4702">
        <v>4701</v>
      </c>
      <c r="I4702">
        <v>31.849853000000167</v>
      </c>
      <c r="J4702">
        <v>9.9527787176272859</v>
      </c>
      <c r="K4702">
        <v>4701</v>
      </c>
      <c r="L4702">
        <v>35.209961000000021</v>
      </c>
      <c r="M4702">
        <v>18.06229680332628</v>
      </c>
      <c r="O4702">
        <v>8.1095180856989941</v>
      </c>
      <c r="P4702">
        <v>9.9527787176272859</v>
      </c>
      <c r="Q4702">
        <f t="shared" si="73"/>
        <v>18.06229680332628</v>
      </c>
    </row>
    <row r="4703" spans="1:17" x14ac:dyDescent="0.25">
      <c r="A4703">
        <v>4702</v>
      </c>
      <c r="B4703">
        <v>2670.1000979999999</v>
      </c>
      <c r="C4703">
        <v>2686.48999</v>
      </c>
      <c r="D4703">
        <v>2665.1599120000001</v>
      </c>
      <c r="E4703">
        <v>4702</v>
      </c>
      <c r="F4703">
        <v>16.389892000000145</v>
      </c>
      <c r="G4703">
        <v>7.7986168363653077</v>
      </c>
      <c r="H4703">
        <v>4702</v>
      </c>
      <c r="I4703">
        <v>4.9401859999998123</v>
      </c>
      <c r="J4703">
        <v>9.4380066028765768</v>
      </c>
      <c r="K4703">
        <v>4702</v>
      </c>
      <c r="L4703">
        <v>21.330077999999958</v>
      </c>
      <c r="M4703">
        <v>17.236623439241885</v>
      </c>
      <c r="O4703">
        <v>7.7986168363653077</v>
      </c>
      <c r="P4703">
        <v>9.4380066028765768</v>
      </c>
      <c r="Q4703">
        <f t="shared" si="73"/>
        <v>17.236623439241885</v>
      </c>
    </row>
    <row r="4704" spans="1:17" x14ac:dyDescent="0.25">
      <c r="A4704">
        <v>4703</v>
      </c>
      <c r="B4704">
        <v>2692.73999</v>
      </c>
      <c r="C4704">
        <v>2713.3400879999999</v>
      </c>
      <c r="D4704">
        <v>2692.0500489999999</v>
      </c>
      <c r="E4704">
        <v>4703</v>
      </c>
      <c r="F4704">
        <v>20.600097999999889</v>
      </c>
      <c r="G4704">
        <v>9.4311616796425675</v>
      </c>
      <c r="H4704">
        <v>4703</v>
      </c>
      <c r="I4704">
        <v>0.68994100000008984</v>
      </c>
      <c r="J4704">
        <v>9.8731601007793586</v>
      </c>
      <c r="K4704">
        <v>4703</v>
      </c>
      <c r="L4704">
        <v>21.290038999999979</v>
      </c>
      <c r="M4704">
        <v>19.304321780421926</v>
      </c>
      <c r="O4704">
        <v>9.4311616796425675</v>
      </c>
      <c r="P4704">
        <v>9.8731601007793586</v>
      </c>
      <c r="Q4704">
        <f t="shared" si="73"/>
        <v>19.304321780421926</v>
      </c>
    </row>
    <row r="4705" spans="1:17" x14ac:dyDescent="0.25">
      <c r="A4705">
        <v>4704</v>
      </c>
      <c r="B4705">
        <v>2710.110107</v>
      </c>
      <c r="C4705">
        <v>2717.48999</v>
      </c>
      <c r="D4705">
        <v>2703.6298830000001</v>
      </c>
      <c r="E4705">
        <v>4704</v>
      </c>
      <c r="F4705">
        <v>7.3798830000000635</v>
      </c>
      <c r="G4705">
        <v>14.194613875173641</v>
      </c>
      <c r="H4705">
        <v>4704</v>
      </c>
      <c r="I4705">
        <v>6.4802239999999074</v>
      </c>
      <c r="J4705">
        <v>13.675090199881229</v>
      </c>
      <c r="K4705">
        <v>4704</v>
      </c>
      <c r="L4705">
        <v>13.860106999999971</v>
      </c>
      <c r="M4705">
        <v>27.869704075054869</v>
      </c>
      <c r="O4705">
        <v>14.194613875173641</v>
      </c>
      <c r="P4705">
        <v>13.675090199881229</v>
      </c>
      <c r="Q4705">
        <f t="shared" si="73"/>
        <v>27.869704075054869</v>
      </c>
    </row>
    <row r="4706" spans="1:17" x14ac:dyDescent="0.25">
      <c r="A4706">
        <v>4705</v>
      </c>
      <c r="B4706">
        <v>2701.1599120000001</v>
      </c>
      <c r="C4706">
        <v>2702.8400879999999</v>
      </c>
      <c r="D4706">
        <v>2681.8999020000001</v>
      </c>
      <c r="E4706">
        <v>4705</v>
      </c>
      <c r="F4706">
        <v>1.6801759999998467</v>
      </c>
      <c r="G4706">
        <v>14.309540330990638</v>
      </c>
      <c r="H4706">
        <v>4705</v>
      </c>
      <c r="I4706">
        <v>19.260009999999966</v>
      </c>
      <c r="J4706">
        <v>13.167242618715468</v>
      </c>
      <c r="K4706">
        <v>4705</v>
      </c>
      <c r="L4706">
        <v>20.940185999999812</v>
      </c>
      <c r="M4706">
        <v>27.476782949706106</v>
      </c>
      <c r="O4706">
        <v>14.309540330990638</v>
      </c>
      <c r="P4706">
        <v>13.167242618715468</v>
      </c>
      <c r="Q4706">
        <f t="shared" si="73"/>
        <v>27.476782949706106</v>
      </c>
    </row>
    <row r="4707" spans="1:17" x14ac:dyDescent="0.25">
      <c r="A4707">
        <v>4706</v>
      </c>
      <c r="B4707">
        <v>2692.5600589999999</v>
      </c>
      <c r="C4707">
        <v>2693.9399410000001</v>
      </c>
      <c r="D4707">
        <v>2660.610107</v>
      </c>
      <c r="E4707">
        <v>4706</v>
      </c>
      <c r="F4707">
        <v>1.3798820000001797</v>
      </c>
      <c r="G4707">
        <v>21.738417096172206</v>
      </c>
      <c r="H4707">
        <v>4706</v>
      </c>
      <c r="I4707">
        <v>31.949951999999939</v>
      </c>
      <c r="J4707">
        <v>22.034020347184455</v>
      </c>
      <c r="K4707">
        <v>4706</v>
      </c>
      <c r="L4707">
        <v>33.329834000000119</v>
      </c>
      <c r="M4707">
        <v>43.772437443356665</v>
      </c>
      <c r="O4707">
        <v>21.738417096172206</v>
      </c>
      <c r="P4707">
        <v>22.034020347184455</v>
      </c>
      <c r="Q4707">
        <f t="shared" si="73"/>
        <v>43.772437443356665</v>
      </c>
    </row>
    <row r="4708" spans="1:17" x14ac:dyDescent="0.25">
      <c r="A4708">
        <v>4707</v>
      </c>
      <c r="B4708">
        <v>2675.3999020000001</v>
      </c>
      <c r="C4708">
        <v>2682.860107</v>
      </c>
      <c r="D4708">
        <v>2657.98999</v>
      </c>
      <c r="E4708">
        <v>4707</v>
      </c>
      <c r="F4708">
        <v>7.4602049999998599</v>
      </c>
      <c r="G4708">
        <v>22.799982793802865</v>
      </c>
      <c r="H4708">
        <v>4707</v>
      </c>
      <c r="I4708">
        <v>17.409912000000077</v>
      </c>
      <c r="J4708">
        <v>19.97085922411814</v>
      </c>
      <c r="K4708">
        <v>4707</v>
      </c>
      <c r="L4708">
        <v>24.870116999999937</v>
      </c>
      <c r="M4708">
        <v>42.770842017921005</v>
      </c>
      <c r="O4708">
        <v>22.799982793802865</v>
      </c>
      <c r="P4708">
        <v>19.97085922411814</v>
      </c>
      <c r="Q4708">
        <f t="shared" si="73"/>
        <v>42.770842017921005</v>
      </c>
    </row>
    <row r="4709" spans="1:17" x14ac:dyDescent="0.25">
      <c r="A4709">
        <v>4708</v>
      </c>
      <c r="B4709">
        <v>2680.8000489999999</v>
      </c>
      <c r="C4709">
        <v>2683.5500489999999</v>
      </c>
      <c r="D4709">
        <v>2617.320068</v>
      </c>
      <c r="E4709">
        <v>4708</v>
      </c>
      <c r="F4709">
        <v>2.75</v>
      </c>
      <c r="G4709">
        <v>12.292287888406143</v>
      </c>
      <c r="H4709">
        <v>4708</v>
      </c>
      <c r="I4709">
        <v>63.479980999999952</v>
      </c>
      <c r="J4709">
        <v>13.035995236324691</v>
      </c>
      <c r="K4709">
        <v>4708</v>
      </c>
      <c r="L4709">
        <v>66.229980999999952</v>
      </c>
      <c r="M4709">
        <v>25.328283124730834</v>
      </c>
      <c r="O4709">
        <v>12.292287888406143</v>
      </c>
      <c r="P4709">
        <v>13.035995236324691</v>
      </c>
      <c r="Q4709">
        <f t="shared" si="73"/>
        <v>25.328283124730834</v>
      </c>
    </row>
    <row r="4710" spans="1:17" x14ac:dyDescent="0.25">
      <c r="A4710">
        <v>4709</v>
      </c>
      <c r="B4710">
        <v>2634.919922</v>
      </c>
      <c r="C4710">
        <v>2645.3000489999999</v>
      </c>
      <c r="D4710">
        <v>2612.669922</v>
      </c>
      <c r="E4710">
        <v>4709</v>
      </c>
      <c r="F4710">
        <v>10.380126999999902</v>
      </c>
      <c r="G4710">
        <v>10.930974451444396</v>
      </c>
      <c r="H4710">
        <v>4709</v>
      </c>
      <c r="I4710">
        <v>22.25</v>
      </c>
      <c r="J4710">
        <v>12.343270716482728</v>
      </c>
      <c r="K4710">
        <v>4709</v>
      </c>
      <c r="L4710">
        <v>32.630126999999902</v>
      </c>
      <c r="M4710">
        <v>23.274245167927123</v>
      </c>
      <c r="O4710">
        <v>10.930974451444396</v>
      </c>
      <c r="P4710">
        <v>12.343270716482728</v>
      </c>
      <c r="Q4710">
        <f t="shared" si="73"/>
        <v>23.274245167927123</v>
      </c>
    </row>
    <row r="4711" spans="1:17" x14ac:dyDescent="0.25">
      <c r="A4711">
        <v>4710</v>
      </c>
      <c r="B4711">
        <v>2651.6499020000001</v>
      </c>
      <c r="C4711">
        <v>2676.4799800000001</v>
      </c>
      <c r="D4711">
        <v>2647.1599120000001</v>
      </c>
      <c r="E4711">
        <v>4710</v>
      </c>
      <c r="F4711">
        <v>24.830077999999958</v>
      </c>
      <c r="G4711">
        <v>14.067259756156634</v>
      </c>
      <c r="H4711">
        <v>4710</v>
      </c>
      <c r="I4711">
        <v>4.4899900000000343</v>
      </c>
      <c r="J4711">
        <v>13.704928340278995</v>
      </c>
      <c r="K4711">
        <v>4710</v>
      </c>
      <c r="L4711">
        <v>29.320067999999992</v>
      </c>
      <c r="M4711">
        <v>27.772188096435627</v>
      </c>
      <c r="O4711">
        <v>14.067259756156634</v>
      </c>
      <c r="P4711">
        <v>13.704928340278995</v>
      </c>
      <c r="Q4711">
        <f t="shared" si="73"/>
        <v>27.772188096435627</v>
      </c>
    </row>
    <row r="4712" spans="1:17" x14ac:dyDescent="0.25">
      <c r="A4712">
        <v>4711</v>
      </c>
      <c r="B4712">
        <v>2675.469971</v>
      </c>
      <c r="C4712">
        <v>2677.3500979999999</v>
      </c>
      <c r="D4712">
        <v>2659.01001</v>
      </c>
      <c r="E4712">
        <v>4711</v>
      </c>
      <c r="F4712">
        <v>1.8801269999999022</v>
      </c>
      <c r="G4712">
        <v>15.212569577120089</v>
      </c>
      <c r="H4712">
        <v>4711</v>
      </c>
      <c r="I4712">
        <v>16.459961000000021</v>
      </c>
      <c r="J4712">
        <v>14.13746261162345</v>
      </c>
      <c r="K4712">
        <v>4711</v>
      </c>
      <c r="L4712">
        <v>18.340087999999923</v>
      </c>
      <c r="M4712">
        <v>29.35003218874354</v>
      </c>
      <c r="O4712">
        <v>15.212569577120089</v>
      </c>
      <c r="P4712">
        <v>14.13746261162345</v>
      </c>
      <c r="Q4712">
        <f t="shared" si="73"/>
        <v>29.35003218874354</v>
      </c>
    </row>
    <row r="4713" spans="1:17" x14ac:dyDescent="0.25">
      <c r="A4713">
        <v>4712</v>
      </c>
      <c r="B4713">
        <v>2682.51001</v>
      </c>
      <c r="C4713">
        <v>2682.8701169999999</v>
      </c>
      <c r="D4713">
        <v>2648.040039</v>
      </c>
      <c r="E4713">
        <v>4712</v>
      </c>
      <c r="F4713">
        <v>0.36010699999997087</v>
      </c>
      <c r="G4713">
        <v>13.78596812841138</v>
      </c>
      <c r="H4713">
        <v>4712</v>
      </c>
      <c r="I4713">
        <v>34.469970999999987</v>
      </c>
      <c r="J4713">
        <v>14.094805917252589</v>
      </c>
      <c r="K4713">
        <v>4712</v>
      </c>
      <c r="L4713">
        <v>34.830077999999958</v>
      </c>
      <c r="M4713">
        <v>27.880774045663969</v>
      </c>
      <c r="O4713">
        <v>13.78596812841138</v>
      </c>
      <c r="P4713">
        <v>14.094805917252589</v>
      </c>
      <c r="Q4713">
        <f t="shared" si="73"/>
        <v>27.880774045663969</v>
      </c>
    </row>
    <row r="4714" spans="1:17" x14ac:dyDescent="0.25">
      <c r="A4714">
        <v>4713</v>
      </c>
      <c r="B4714">
        <v>2642.959961</v>
      </c>
      <c r="C4714">
        <v>2655.2700199999999</v>
      </c>
      <c r="D4714">
        <v>2625.4099120000001</v>
      </c>
      <c r="E4714">
        <v>4713</v>
      </c>
      <c r="F4714">
        <v>12.31005899999991</v>
      </c>
      <c r="G4714">
        <v>16.708251946662436</v>
      </c>
      <c r="H4714">
        <v>4713</v>
      </c>
      <c r="I4714">
        <v>17.550048999999944</v>
      </c>
      <c r="J4714">
        <v>16.677265622102492</v>
      </c>
      <c r="K4714">
        <v>4713</v>
      </c>
      <c r="L4714">
        <v>29.860107999999855</v>
      </c>
      <c r="M4714">
        <v>33.385517568764925</v>
      </c>
      <c r="O4714">
        <v>16.708251946662436</v>
      </c>
      <c r="P4714">
        <v>16.677265622102492</v>
      </c>
      <c r="Q4714">
        <f t="shared" si="73"/>
        <v>33.385517568764925</v>
      </c>
    </row>
    <row r="4715" spans="1:17" x14ac:dyDescent="0.25">
      <c r="A4715">
        <v>4714</v>
      </c>
      <c r="B4715">
        <v>2654.23999</v>
      </c>
      <c r="C4715">
        <v>2660.8701169999999</v>
      </c>
      <c r="D4715">
        <v>2631.6999510000001</v>
      </c>
      <c r="E4715">
        <v>4714</v>
      </c>
      <c r="F4715">
        <v>6.6301269999999022</v>
      </c>
      <c r="G4715">
        <v>17.297563206856061</v>
      </c>
      <c r="H4715">
        <v>4714</v>
      </c>
      <c r="I4715">
        <v>22.540038999999979</v>
      </c>
      <c r="J4715">
        <v>18.672645322657011</v>
      </c>
      <c r="K4715">
        <v>4714</v>
      </c>
      <c r="L4715">
        <v>29.170165999999881</v>
      </c>
      <c r="M4715">
        <v>35.970208529513073</v>
      </c>
      <c r="O4715">
        <v>17.297563206856061</v>
      </c>
      <c r="P4715">
        <v>18.672645322657011</v>
      </c>
      <c r="Q4715">
        <f t="shared" si="73"/>
        <v>35.970208529513073</v>
      </c>
    </row>
    <row r="4716" spans="1:17" x14ac:dyDescent="0.25">
      <c r="A4716">
        <v>4715</v>
      </c>
      <c r="B4716">
        <v>2628.080078</v>
      </c>
      <c r="C4716">
        <v>2637.139893</v>
      </c>
      <c r="D4716">
        <v>2594.6201169999999</v>
      </c>
      <c r="E4716">
        <v>4715</v>
      </c>
      <c r="F4716">
        <v>9.0598150000000714</v>
      </c>
      <c r="G4716">
        <v>14.804770236837552</v>
      </c>
      <c r="H4716">
        <v>4715</v>
      </c>
      <c r="I4716">
        <v>33.459961000000021</v>
      </c>
      <c r="J4716">
        <v>17.388480765467541</v>
      </c>
      <c r="K4716">
        <v>4715</v>
      </c>
      <c r="L4716">
        <v>42.519776000000093</v>
      </c>
      <c r="M4716">
        <v>32.19325100230509</v>
      </c>
      <c r="O4716">
        <v>14.804770236837552</v>
      </c>
      <c r="P4716">
        <v>17.388480765467541</v>
      </c>
      <c r="Q4716">
        <f t="shared" si="73"/>
        <v>32.19325100230509</v>
      </c>
    </row>
    <row r="4717" spans="1:17" x14ac:dyDescent="0.25">
      <c r="A4717">
        <v>4716</v>
      </c>
      <c r="B4717">
        <v>2621.4499510000001</v>
      </c>
      <c r="C4717">
        <v>2670.929932</v>
      </c>
      <c r="D4717">
        <v>2615.320068</v>
      </c>
      <c r="E4717">
        <v>4716</v>
      </c>
      <c r="F4717">
        <v>49.479980999999952</v>
      </c>
      <c r="G4717">
        <v>10.304541878013756</v>
      </c>
      <c r="H4717">
        <v>4716</v>
      </c>
      <c r="I4717">
        <v>6.1298830000000635</v>
      </c>
      <c r="J4717">
        <v>10.163512150570508</v>
      </c>
      <c r="K4717">
        <v>4716</v>
      </c>
      <c r="L4717">
        <v>55.609864000000016</v>
      </c>
      <c r="M4717">
        <v>20.468054028584262</v>
      </c>
      <c r="O4717">
        <v>10.304541878013756</v>
      </c>
      <c r="P4717">
        <v>10.163512150570508</v>
      </c>
      <c r="Q4717">
        <f t="shared" si="73"/>
        <v>20.468054028584262</v>
      </c>
    </row>
    <row r="4718" spans="1:17" x14ac:dyDescent="0.25">
      <c r="A4718">
        <v>4717</v>
      </c>
      <c r="B4718">
        <v>2680.3400879999999</v>
      </c>
      <c r="C4718">
        <v>2683.3500979999999</v>
      </c>
      <c r="D4718">
        <v>2664.6999510000001</v>
      </c>
      <c r="E4718">
        <v>4717</v>
      </c>
      <c r="F4718">
        <v>3.0100099999999657</v>
      </c>
      <c r="G4718">
        <v>9.810326623326695</v>
      </c>
      <c r="H4718">
        <v>4717</v>
      </c>
      <c r="I4718">
        <v>15.640136999999868</v>
      </c>
      <c r="J4718">
        <v>10.693445948862099</v>
      </c>
      <c r="K4718">
        <v>4717</v>
      </c>
      <c r="L4718">
        <v>18.650146999999833</v>
      </c>
      <c r="M4718">
        <v>20.503772572188794</v>
      </c>
      <c r="O4718">
        <v>9.810326623326695</v>
      </c>
      <c r="P4718">
        <v>10.693445948862099</v>
      </c>
      <c r="Q4718">
        <f t="shared" si="73"/>
        <v>20.503772572188794</v>
      </c>
    </row>
    <row r="4719" spans="1:17" x14ac:dyDescent="0.25">
      <c r="A4719">
        <v>4718</v>
      </c>
      <c r="B4719">
        <v>2670.26001</v>
      </c>
      <c r="C4719">
        <v>2676.3400879999999</v>
      </c>
      <c r="D4719">
        <v>2655.1999510000001</v>
      </c>
      <c r="E4719">
        <v>4718</v>
      </c>
      <c r="F4719">
        <v>6.0800779999999577</v>
      </c>
      <c r="G4719">
        <v>8.882348082236005</v>
      </c>
      <c r="H4719">
        <v>4718</v>
      </c>
      <c r="I4719">
        <v>15.06005899999991</v>
      </c>
      <c r="J4719">
        <v>11.14870449079492</v>
      </c>
      <c r="K4719">
        <v>4718</v>
      </c>
      <c r="L4719">
        <v>21.140136999999868</v>
      </c>
      <c r="M4719">
        <v>20.031052573030927</v>
      </c>
      <c r="O4719">
        <v>8.882348082236005</v>
      </c>
      <c r="P4719">
        <v>11.14870449079492</v>
      </c>
      <c r="Q4719">
        <f t="shared" si="73"/>
        <v>20.031052573030927</v>
      </c>
    </row>
    <row r="4720" spans="1:17" x14ac:dyDescent="0.25">
      <c r="A4720">
        <v>4719</v>
      </c>
      <c r="B4720">
        <v>2678.1201169999999</v>
      </c>
      <c r="C4720">
        <v>2701.2700199999999</v>
      </c>
      <c r="D4720">
        <v>2674.139893</v>
      </c>
      <c r="E4720">
        <v>4719</v>
      </c>
      <c r="F4720">
        <v>23.149902999999995</v>
      </c>
      <c r="G4720">
        <v>7.8185615104035975</v>
      </c>
      <c r="H4720">
        <v>4719</v>
      </c>
      <c r="I4720">
        <v>3.9802239999999074</v>
      </c>
      <c r="J4720">
        <v>9.6415398948171109</v>
      </c>
      <c r="K4720">
        <v>4719</v>
      </c>
      <c r="L4720">
        <v>27.130126999999902</v>
      </c>
      <c r="M4720">
        <v>17.460101405220708</v>
      </c>
      <c r="O4720">
        <v>7.8185615104035975</v>
      </c>
      <c r="P4720">
        <v>9.6415398948171109</v>
      </c>
      <c r="Q4720">
        <f t="shared" si="73"/>
        <v>17.460101405220708</v>
      </c>
    </row>
    <row r="4721" spans="1:17" x14ac:dyDescent="0.25">
      <c r="A4721">
        <v>4720</v>
      </c>
      <c r="B4721">
        <v>2705.0200199999999</v>
      </c>
      <c r="C4721">
        <v>2726.110107</v>
      </c>
      <c r="D4721">
        <v>2704.540039</v>
      </c>
      <c r="E4721">
        <v>4720</v>
      </c>
      <c r="F4721">
        <v>21.09008700000004</v>
      </c>
      <c r="G4721">
        <v>8.3667461399528271</v>
      </c>
      <c r="H4721">
        <v>4720</v>
      </c>
      <c r="I4721">
        <v>0.47998099999995247</v>
      </c>
      <c r="J4721">
        <v>9.069093517689172</v>
      </c>
      <c r="K4721">
        <v>4720</v>
      </c>
      <c r="L4721">
        <v>21.570067999999992</v>
      </c>
      <c r="M4721">
        <v>17.435839657641999</v>
      </c>
      <c r="O4721">
        <v>8.3667461399528271</v>
      </c>
      <c r="P4721">
        <v>9.069093517689172</v>
      </c>
      <c r="Q4721">
        <f t="shared" si="73"/>
        <v>17.435839657641999</v>
      </c>
    </row>
    <row r="4722" spans="1:17" x14ac:dyDescent="0.25">
      <c r="A4722">
        <v>4721</v>
      </c>
      <c r="B4722">
        <v>2722.6999510000001</v>
      </c>
      <c r="C4722">
        <v>2732.860107</v>
      </c>
      <c r="D4722">
        <v>2717.4499510000001</v>
      </c>
      <c r="E4722">
        <v>4721</v>
      </c>
      <c r="F4722">
        <v>10.160155999999915</v>
      </c>
      <c r="G4722">
        <v>9.588489864037733</v>
      </c>
      <c r="H4722">
        <v>4721</v>
      </c>
      <c r="I4722">
        <v>5.25</v>
      </c>
      <c r="J4722">
        <v>9.3202072681023225</v>
      </c>
      <c r="K4722">
        <v>4721</v>
      </c>
      <c r="L4722">
        <v>15.410155999999915</v>
      </c>
      <c r="M4722">
        <v>18.908697132140055</v>
      </c>
      <c r="O4722">
        <v>9.588489864037733</v>
      </c>
      <c r="P4722">
        <v>9.3202072681023225</v>
      </c>
      <c r="Q4722">
        <f t="shared" si="73"/>
        <v>18.908697132140055</v>
      </c>
    </row>
    <row r="4723" spans="1:17" x14ac:dyDescent="0.25">
      <c r="A4723">
        <v>4722</v>
      </c>
      <c r="B4723">
        <v>2738.469971</v>
      </c>
      <c r="C4723">
        <v>2742.1000979999999</v>
      </c>
      <c r="D4723">
        <v>2725.469971</v>
      </c>
      <c r="E4723">
        <v>4722</v>
      </c>
      <c r="F4723">
        <v>3.6301269999999022</v>
      </c>
      <c r="G4723">
        <v>7.732017467188304</v>
      </c>
      <c r="H4723">
        <v>4722</v>
      </c>
      <c r="I4723">
        <v>13</v>
      </c>
      <c r="J4723">
        <v>7.7277440064909193</v>
      </c>
      <c r="K4723">
        <v>4722</v>
      </c>
      <c r="L4723">
        <v>16.630126999999902</v>
      </c>
      <c r="M4723">
        <v>15.459761473679222</v>
      </c>
      <c r="O4723">
        <v>7.732017467188304</v>
      </c>
      <c r="P4723">
        <v>7.7277440064909193</v>
      </c>
      <c r="Q4723">
        <f t="shared" si="73"/>
        <v>15.459761473679222</v>
      </c>
    </row>
    <row r="4724" spans="1:17" x14ac:dyDescent="0.25">
      <c r="A4724">
        <v>4723</v>
      </c>
      <c r="B4724">
        <v>2718.5900879999999</v>
      </c>
      <c r="C4724">
        <v>2718.5900879999999</v>
      </c>
      <c r="D4724">
        <v>2701.9099120000001</v>
      </c>
      <c r="E4724">
        <v>4723</v>
      </c>
      <c r="F4724">
        <v>0</v>
      </c>
      <c r="G4724">
        <v>7.8332260098372561</v>
      </c>
      <c r="H4724">
        <v>4723</v>
      </c>
      <c r="I4724">
        <v>16.680175999999847</v>
      </c>
      <c r="J4724">
        <v>9.5140056740788594</v>
      </c>
      <c r="K4724">
        <v>4723</v>
      </c>
      <c r="L4724">
        <v>16.680175999999847</v>
      </c>
      <c r="M4724">
        <v>17.347231683916114</v>
      </c>
      <c r="O4724">
        <v>7.8332260098372561</v>
      </c>
      <c r="P4724">
        <v>9.5140056740788594</v>
      </c>
      <c r="Q4724">
        <f t="shared" si="73"/>
        <v>17.347231683916114</v>
      </c>
    </row>
    <row r="4725" spans="1:17" x14ac:dyDescent="0.25">
      <c r="A4725">
        <v>4724</v>
      </c>
      <c r="B4725">
        <v>2712.6201169999999</v>
      </c>
      <c r="C4725">
        <v>2727.76001</v>
      </c>
      <c r="D4725">
        <v>2712.169922</v>
      </c>
      <c r="E4725">
        <v>4724</v>
      </c>
      <c r="F4725">
        <v>15.139893000000029</v>
      </c>
      <c r="G4725">
        <v>8.1418272528323055</v>
      </c>
      <c r="H4725">
        <v>4724</v>
      </c>
      <c r="I4725">
        <v>0.45019499999989421</v>
      </c>
      <c r="J4725">
        <v>8.6194009182143159</v>
      </c>
      <c r="K4725">
        <v>4724</v>
      </c>
      <c r="L4725">
        <v>15.590087999999923</v>
      </c>
      <c r="M4725">
        <v>16.761228171046621</v>
      </c>
      <c r="O4725">
        <v>8.1418272528323055</v>
      </c>
      <c r="P4725">
        <v>8.6194009182143159</v>
      </c>
      <c r="Q4725">
        <f t="shared" si="73"/>
        <v>16.761228171046621</v>
      </c>
    </row>
    <row r="4726" spans="1:17" x14ac:dyDescent="0.25">
      <c r="A4726">
        <v>4725</v>
      </c>
      <c r="B4726">
        <v>2719.709961</v>
      </c>
      <c r="C4726">
        <v>2731.959961</v>
      </c>
      <c r="D4726">
        <v>2711.360107</v>
      </c>
      <c r="E4726">
        <v>4725</v>
      </c>
      <c r="F4726">
        <v>12.25</v>
      </c>
      <c r="G4726">
        <v>7.1278891539721823</v>
      </c>
      <c r="H4726">
        <v>4725</v>
      </c>
      <c r="I4726">
        <v>8.3498540000000503</v>
      </c>
      <c r="J4726">
        <v>7.2261649146420615</v>
      </c>
      <c r="K4726">
        <v>4725</v>
      </c>
      <c r="L4726">
        <v>20.59985400000005</v>
      </c>
      <c r="M4726">
        <v>14.354054068614243</v>
      </c>
      <c r="O4726">
        <v>7.1278891539721823</v>
      </c>
      <c r="P4726">
        <v>7.2261649146420615</v>
      </c>
      <c r="Q4726">
        <f t="shared" si="73"/>
        <v>14.354054068614243</v>
      </c>
    </row>
    <row r="4727" spans="1:17" x14ac:dyDescent="0.25">
      <c r="A4727">
        <v>4726</v>
      </c>
      <c r="B4727">
        <v>2717.3500979999999</v>
      </c>
      <c r="C4727">
        <v>2719.5</v>
      </c>
      <c r="D4727">
        <v>2709.179932</v>
      </c>
      <c r="E4727">
        <v>4726</v>
      </c>
      <c r="F4727">
        <v>2.149902000000111</v>
      </c>
      <c r="G4727">
        <v>9.2104715044432659</v>
      </c>
      <c r="H4727">
        <v>4726</v>
      </c>
      <c r="I4727">
        <v>8.170165999999881</v>
      </c>
      <c r="J4727">
        <v>9.3731544353968239</v>
      </c>
      <c r="K4727">
        <v>4726</v>
      </c>
      <c r="L4727">
        <v>10.320067999999992</v>
      </c>
      <c r="M4727">
        <v>18.58362593984009</v>
      </c>
      <c r="O4727">
        <v>9.2104715044432659</v>
      </c>
      <c r="P4727">
        <v>9.3731544353968239</v>
      </c>
      <c r="Q4727">
        <f t="shared" si="73"/>
        <v>18.58362593984009</v>
      </c>
    </row>
    <row r="4728" spans="1:17" x14ac:dyDescent="0.25">
      <c r="A4728">
        <v>4727</v>
      </c>
      <c r="B4728">
        <v>2735.389893</v>
      </c>
      <c r="C4728">
        <v>2739.1899410000001</v>
      </c>
      <c r="D4728">
        <v>2725.6999510000001</v>
      </c>
      <c r="E4728">
        <v>4727</v>
      </c>
      <c r="F4728">
        <v>3.8000480000000607</v>
      </c>
      <c r="G4728">
        <v>9.5382496419678553</v>
      </c>
      <c r="H4728">
        <v>4727</v>
      </c>
      <c r="I4728">
        <v>9.6899419999999736</v>
      </c>
      <c r="J4728">
        <v>10.018325394813081</v>
      </c>
      <c r="K4728">
        <v>4727</v>
      </c>
      <c r="L4728">
        <v>13.489990000000034</v>
      </c>
      <c r="M4728">
        <v>19.556575036780934</v>
      </c>
      <c r="O4728">
        <v>9.5382496419678553</v>
      </c>
      <c r="P4728">
        <v>10.018325394813081</v>
      </c>
      <c r="Q4728">
        <f t="shared" si="73"/>
        <v>19.556575036780934</v>
      </c>
    </row>
    <row r="4729" spans="1:17" x14ac:dyDescent="0.25">
      <c r="A4729">
        <v>4728</v>
      </c>
      <c r="B4729">
        <v>2738.3400879999999</v>
      </c>
      <c r="C4729">
        <v>2742.23999</v>
      </c>
      <c r="D4729">
        <v>2721.8798830000001</v>
      </c>
      <c r="E4729">
        <v>4728</v>
      </c>
      <c r="F4729">
        <v>3.899902000000111</v>
      </c>
      <c r="G4729">
        <v>11.612832816258518</v>
      </c>
      <c r="H4729">
        <v>4728</v>
      </c>
      <c r="I4729">
        <v>16.46020499999986</v>
      </c>
      <c r="J4729">
        <v>12.787335634705533</v>
      </c>
      <c r="K4729">
        <v>4728</v>
      </c>
      <c r="L4729">
        <v>20.360106999999971</v>
      </c>
      <c r="M4729">
        <v>24.400168450964053</v>
      </c>
      <c r="O4729">
        <v>11.612832816258518</v>
      </c>
      <c r="P4729">
        <v>12.787335634705533</v>
      </c>
      <c r="Q4729">
        <f t="shared" si="73"/>
        <v>24.400168450964053</v>
      </c>
    </row>
    <row r="4730" spans="1:17" x14ac:dyDescent="0.25">
      <c r="A4730">
        <v>4729</v>
      </c>
      <c r="B4730">
        <v>2713.9799800000001</v>
      </c>
      <c r="C4730">
        <v>2733.330078</v>
      </c>
      <c r="D4730">
        <v>2709.540039</v>
      </c>
      <c r="E4730">
        <v>4729</v>
      </c>
      <c r="F4730">
        <v>19.350097999999889</v>
      </c>
      <c r="G4730">
        <v>10.109297700878454</v>
      </c>
      <c r="H4730">
        <v>4729</v>
      </c>
      <c r="I4730">
        <v>4.4399410000000898</v>
      </c>
      <c r="J4730">
        <v>9.1768978886862733</v>
      </c>
      <c r="K4730">
        <v>4729</v>
      </c>
      <c r="L4730">
        <v>23.790038999999979</v>
      </c>
      <c r="M4730">
        <v>19.286195589564727</v>
      </c>
      <c r="O4730">
        <v>10.109297700878454</v>
      </c>
      <c r="P4730">
        <v>9.1768978886862733</v>
      </c>
      <c r="Q4730">
        <f t="shared" si="73"/>
        <v>19.286195589564727</v>
      </c>
    </row>
    <row r="4731" spans="1:17" x14ac:dyDescent="0.25">
      <c r="A4731">
        <v>4730</v>
      </c>
      <c r="B4731">
        <v>2730.9399410000001</v>
      </c>
      <c r="C4731">
        <v>2731.969971</v>
      </c>
      <c r="D4731">
        <v>2707.3798830000001</v>
      </c>
      <c r="E4731">
        <v>4730</v>
      </c>
      <c r="F4731">
        <v>1.030029999999897</v>
      </c>
      <c r="G4731">
        <v>11.746917132037241</v>
      </c>
      <c r="H4731">
        <v>4730</v>
      </c>
      <c r="I4731">
        <v>23.560058000000026</v>
      </c>
      <c r="J4731">
        <v>12.194706973603852</v>
      </c>
      <c r="K4731">
        <v>4730</v>
      </c>
      <c r="L4731">
        <v>24.590087999999923</v>
      </c>
      <c r="M4731">
        <v>23.941624105641093</v>
      </c>
      <c r="O4731">
        <v>11.746917132037241</v>
      </c>
      <c r="P4731">
        <v>12.194706973603852</v>
      </c>
      <c r="Q4731">
        <f t="shared" si="73"/>
        <v>23.941624105641093</v>
      </c>
    </row>
    <row r="4732" spans="1:17" x14ac:dyDescent="0.25">
      <c r="A4732">
        <v>4731</v>
      </c>
      <c r="B4732">
        <v>2723.6000979999999</v>
      </c>
      <c r="C4732">
        <v>2727.360107</v>
      </c>
      <c r="D4732">
        <v>2714.98999</v>
      </c>
      <c r="E4732">
        <v>4731</v>
      </c>
      <c r="F4732">
        <v>3.7600090000000819</v>
      </c>
      <c r="G4732">
        <v>12.128821656900989</v>
      </c>
      <c r="H4732">
        <v>4731</v>
      </c>
      <c r="I4732">
        <v>8.6101079999998547</v>
      </c>
      <c r="J4732">
        <v>12.326756081565515</v>
      </c>
      <c r="K4732">
        <v>4731</v>
      </c>
      <c r="L4732">
        <v>12.370116999999937</v>
      </c>
      <c r="M4732">
        <v>24.455577738466502</v>
      </c>
      <c r="O4732">
        <v>12.128821656900989</v>
      </c>
      <c r="P4732">
        <v>12.326756081565515</v>
      </c>
      <c r="Q4732">
        <f t="shared" si="73"/>
        <v>24.455577738466502</v>
      </c>
    </row>
    <row r="4733" spans="1:17" x14ac:dyDescent="0.25">
      <c r="A4733">
        <v>4732</v>
      </c>
      <c r="B4733">
        <v>2705.110107</v>
      </c>
      <c r="C4733">
        <v>2710.669922</v>
      </c>
      <c r="D4733">
        <v>2676.8100589999999</v>
      </c>
      <c r="E4733">
        <v>4732</v>
      </c>
      <c r="F4733">
        <v>5.5598150000000714</v>
      </c>
      <c r="G4733">
        <v>11.060864801372453</v>
      </c>
      <c r="H4733">
        <v>4732</v>
      </c>
      <c r="I4733">
        <v>28.300048000000061</v>
      </c>
      <c r="J4733">
        <v>12.879570318952855</v>
      </c>
      <c r="K4733">
        <v>4732</v>
      </c>
      <c r="L4733">
        <v>33.859863000000132</v>
      </c>
      <c r="M4733">
        <v>23.940435120325308</v>
      </c>
      <c r="O4733">
        <v>11.060864801372453</v>
      </c>
      <c r="P4733">
        <v>12.879570318952855</v>
      </c>
      <c r="Q4733">
        <f t="shared" si="73"/>
        <v>23.940435120325308</v>
      </c>
    </row>
    <row r="4734" spans="1:17" x14ac:dyDescent="0.25">
      <c r="A4734">
        <v>4733</v>
      </c>
      <c r="B4734">
        <v>2702.429932</v>
      </c>
      <c r="C4734">
        <v>2729.3400879999999</v>
      </c>
      <c r="D4734">
        <v>2702.429932</v>
      </c>
      <c r="E4734">
        <v>4733</v>
      </c>
      <c r="F4734">
        <v>26.910155999999915</v>
      </c>
      <c r="G4734">
        <v>8.946939339841002</v>
      </c>
      <c r="H4734">
        <v>4733</v>
      </c>
      <c r="I4734">
        <v>0</v>
      </c>
      <c r="J4734">
        <v>8.9600615867376323</v>
      </c>
      <c r="K4734">
        <v>4733</v>
      </c>
      <c r="L4734">
        <v>26.910155999999915</v>
      </c>
      <c r="M4734">
        <v>17.907000926578633</v>
      </c>
      <c r="O4734">
        <v>8.946939339841002</v>
      </c>
      <c r="P4734">
        <v>8.9600615867376323</v>
      </c>
      <c r="Q4734">
        <f t="shared" si="73"/>
        <v>17.907000926578633</v>
      </c>
    </row>
    <row r="4735" spans="1:17" x14ac:dyDescent="0.25">
      <c r="A4735">
        <v>4734</v>
      </c>
      <c r="B4735">
        <v>2720.9799800000001</v>
      </c>
      <c r="C4735">
        <v>2722.5</v>
      </c>
      <c r="D4735">
        <v>2700.679932</v>
      </c>
      <c r="E4735">
        <v>4734</v>
      </c>
      <c r="F4735">
        <v>1.5200199999999313</v>
      </c>
      <c r="G4735">
        <v>6.1285188250896168</v>
      </c>
      <c r="H4735">
        <v>4734</v>
      </c>
      <c r="I4735">
        <v>20.300048000000061</v>
      </c>
      <c r="J4735">
        <v>7.6475383623293318</v>
      </c>
      <c r="K4735">
        <v>4734</v>
      </c>
      <c r="L4735">
        <v>21.820067999999992</v>
      </c>
      <c r="M4735">
        <v>13.776057187418949</v>
      </c>
      <c r="O4735">
        <v>6.1285188250896168</v>
      </c>
      <c r="P4735">
        <v>7.6475383623293318</v>
      </c>
      <c r="Q4735">
        <f t="shared" si="73"/>
        <v>13.776057187418949</v>
      </c>
    </row>
    <row r="4736" spans="1:17" x14ac:dyDescent="0.25">
      <c r="A4736">
        <v>4735</v>
      </c>
      <c r="B4736">
        <v>2718.6999510000001</v>
      </c>
      <c r="C4736">
        <v>2736.929932</v>
      </c>
      <c r="D4736">
        <v>2718.6999510000001</v>
      </c>
      <c r="E4736">
        <v>4735</v>
      </c>
      <c r="F4736">
        <v>18.229980999999952</v>
      </c>
      <c r="G4736">
        <v>6.2250358184149759</v>
      </c>
      <c r="H4736">
        <v>4735</v>
      </c>
      <c r="I4736">
        <v>0</v>
      </c>
      <c r="J4736">
        <v>7.0393543339549822</v>
      </c>
      <c r="K4736">
        <v>4735</v>
      </c>
      <c r="L4736">
        <v>18.229980999999952</v>
      </c>
      <c r="M4736">
        <v>13.264390152369959</v>
      </c>
      <c r="O4736">
        <v>6.2250358184149759</v>
      </c>
      <c r="P4736">
        <v>7.0393543339549822</v>
      </c>
      <c r="Q4736">
        <f t="shared" si="73"/>
        <v>13.264390152369959</v>
      </c>
    </row>
    <row r="4737" spans="1:17" x14ac:dyDescent="0.25">
      <c r="A4737">
        <v>4736</v>
      </c>
      <c r="B4737">
        <v>2741.669922</v>
      </c>
      <c r="C4737">
        <v>2749.1599120000001</v>
      </c>
      <c r="D4737">
        <v>2740.540039</v>
      </c>
      <c r="E4737">
        <v>4736</v>
      </c>
      <c r="F4737">
        <v>7.4899900000000343</v>
      </c>
      <c r="G4737">
        <v>7.9790631200783322</v>
      </c>
      <c r="H4737">
        <v>4736</v>
      </c>
      <c r="I4737">
        <v>1.1298830000000635</v>
      </c>
      <c r="J4737">
        <v>8.9331846320724715</v>
      </c>
      <c r="K4737">
        <v>4736</v>
      </c>
      <c r="L4737">
        <v>8.6198730000000978</v>
      </c>
      <c r="M4737">
        <v>16.912247752150805</v>
      </c>
      <c r="O4737">
        <v>7.9790631200783322</v>
      </c>
      <c r="P4737">
        <v>8.9331846320724715</v>
      </c>
      <c r="Q4737">
        <f t="shared" si="73"/>
        <v>16.912247752150805</v>
      </c>
    </row>
    <row r="4738" spans="1:17" x14ac:dyDescent="0.25">
      <c r="A4738">
        <v>4737</v>
      </c>
      <c r="B4738">
        <v>2748.459961</v>
      </c>
      <c r="C4738">
        <v>2752.610107</v>
      </c>
      <c r="D4738">
        <v>2739.51001</v>
      </c>
      <c r="E4738">
        <v>4737</v>
      </c>
      <c r="F4738">
        <v>4.1501459999999497</v>
      </c>
      <c r="G4738">
        <v>10.080911782909677</v>
      </c>
      <c r="H4738">
        <v>4737</v>
      </c>
      <c r="I4738">
        <v>8.9499510000000555</v>
      </c>
      <c r="J4738">
        <v>11.353912060996951</v>
      </c>
      <c r="K4738">
        <v>4737</v>
      </c>
      <c r="L4738">
        <v>13.100097000000005</v>
      </c>
      <c r="M4738">
        <v>21.434823843906628</v>
      </c>
      <c r="O4738">
        <v>10.080911782909677</v>
      </c>
      <c r="P4738">
        <v>11.353912060996951</v>
      </c>
      <c r="Q4738">
        <f t="shared" si="73"/>
        <v>21.434823843906628</v>
      </c>
    </row>
    <row r="4739" spans="1:17" x14ac:dyDescent="0.25">
      <c r="A4739">
        <v>4738</v>
      </c>
      <c r="B4739">
        <v>2753.25</v>
      </c>
      <c r="C4739">
        <v>2772.389893</v>
      </c>
      <c r="D4739">
        <v>2748.459961</v>
      </c>
      <c r="E4739">
        <v>4738</v>
      </c>
      <c r="F4739">
        <v>19.139893000000029</v>
      </c>
      <c r="G4739">
        <v>8.2735784957523109</v>
      </c>
      <c r="H4739">
        <v>4738</v>
      </c>
      <c r="I4739">
        <v>4.7900389999999788</v>
      </c>
      <c r="J4739">
        <v>8.5748049733926344</v>
      </c>
      <c r="K4739">
        <v>4738</v>
      </c>
      <c r="L4739">
        <v>23.929932000000008</v>
      </c>
      <c r="M4739">
        <v>16.848383469144945</v>
      </c>
      <c r="O4739">
        <v>8.2735784957523109</v>
      </c>
      <c r="P4739">
        <v>8.5748049733926344</v>
      </c>
      <c r="Q4739">
        <f t="shared" ref="Q4739:Q4802" si="74">O4739+P4739</f>
        <v>16.848383469144945</v>
      </c>
    </row>
    <row r="4740" spans="1:17" x14ac:dyDescent="0.25">
      <c r="A4740">
        <v>4739</v>
      </c>
      <c r="B4740">
        <v>2774.8400879999999</v>
      </c>
      <c r="C4740">
        <v>2779.8999020000001</v>
      </c>
      <c r="D4740">
        <v>2760.1599120000001</v>
      </c>
      <c r="E4740">
        <v>4739</v>
      </c>
      <c r="F4740">
        <v>5.0598140000001877</v>
      </c>
      <c r="G4740">
        <v>5.9390129398153029</v>
      </c>
      <c r="H4740">
        <v>4739</v>
      </c>
      <c r="I4740">
        <v>14.680175999999847</v>
      </c>
      <c r="J4740">
        <v>7.2158377106652853</v>
      </c>
      <c r="K4740">
        <v>4739</v>
      </c>
      <c r="L4740">
        <v>19.739990000000034</v>
      </c>
      <c r="M4740">
        <v>13.154850650480588</v>
      </c>
      <c r="O4740">
        <v>5.9390129398153029</v>
      </c>
      <c r="P4740">
        <v>7.2158377106652853</v>
      </c>
      <c r="Q4740">
        <f t="shared" si="74"/>
        <v>13.154850650480588</v>
      </c>
    </row>
    <row r="4741" spans="1:17" x14ac:dyDescent="0.25">
      <c r="A4741">
        <v>4740</v>
      </c>
      <c r="B4741">
        <v>2765.8400879999999</v>
      </c>
      <c r="C4741">
        <v>2779.389893</v>
      </c>
      <c r="D4741">
        <v>2763.5900879999999</v>
      </c>
      <c r="E4741">
        <v>4740</v>
      </c>
      <c r="F4741">
        <v>13.549805000000106</v>
      </c>
      <c r="G4741">
        <v>5.8814518504046029</v>
      </c>
      <c r="H4741">
        <v>4740</v>
      </c>
      <c r="I4741">
        <v>2.25</v>
      </c>
      <c r="J4741">
        <v>6.8709152551330082</v>
      </c>
      <c r="K4741">
        <v>4740</v>
      </c>
      <c r="L4741">
        <v>15.799805000000106</v>
      </c>
      <c r="M4741">
        <v>12.752367105537612</v>
      </c>
      <c r="O4741">
        <v>5.8814518504046029</v>
      </c>
      <c r="P4741">
        <v>6.8709152551330082</v>
      </c>
      <c r="Q4741">
        <f t="shared" si="74"/>
        <v>12.752367105537612</v>
      </c>
    </row>
    <row r="4742" spans="1:17" x14ac:dyDescent="0.25">
      <c r="A4742">
        <v>4741</v>
      </c>
      <c r="B4742">
        <v>2780.179932</v>
      </c>
      <c r="C4742">
        <v>2790.209961</v>
      </c>
      <c r="D4742">
        <v>2780.169922</v>
      </c>
      <c r="E4742">
        <v>4741</v>
      </c>
      <c r="F4742">
        <v>10.030029000000013</v>
      </c>
      <c r="G4742">
        <v>7.8998993245229201</v>
      </c>
      <c r="H4742">
        <v>4741</v>
      </c>
      <c r="I4742">
        <v>1.0009999999965657E-2</v>
      </c>
      <c r="J4742">
        <v>8.2071866724129787</v>
      </c>
      <c r="K4742">
        <v>4741</v>
      </c>
      <c r="L4742">
        <v>10.040038999999979</v>
      </c>
      <c r="M4742">
        <v>16.107085996935901</v>
      </c>
      <c r="O4742">
        <v>7.8998993245229201</v>
      </c>
      <c r="P4742">
        <v>8.2071866724129787</v>
      </c>
      <c r="Q4742">
        <f t="shared" si="74"/>
        <v>16.107085996935901</v>
      </c>
    </row>
    <row r="4743" spans="1:17" x14ac:dyDescent="0.25">
      <c r="A4743">
        <v>4742</v>
      </c>
      <c r="B4743">
        <v>2785.6000979999999</v>
      </c>
      <c r="C4743">
        <v>2789.8000489999999</v>
      </c>
      <c r="D4743">
        <v>2778.780029</v>
      </c>
      <c r="E4743">
        <v>4742</v>
      </c>
      <c r="F4743">
        <v>4.1999510000000555</v>
      </c>
      <c r="G4743">
        <v>7.9883856948339709</v>
      </c>
      <c r="H4743">
        <v>4742</v>
      </c>
      <c r="I4743">
        <v>6.8200689999998758</v>
      </c>
      <c r="J4743">
        <v>7.9175181756140693</v>
      </c>
      <c r="K4743">
        <v>4742</v>
      </c>
      <c r="L4743">
        <v>11.020019999999931</v>
      </c>
      <c r="M4743">
        <v>15.905903870448039</v>
      </c>
      <c r="O4743">
        <v>7.9883856948339709</v>
      </c>
      <c r="P4743">
        <v>7.9175181756140693</v>
      </c>
      <c r="Q4743">
        <f t="shared" si="74"/>
        <v>15.905903870448039</v>
      </c>
    </row>
    <row r="4744" spans="1:17" x14ac:dyDescent="0.25">
      <c r="A4744">
        <v>4743</v>
      </c>
      <c r="B4744">
        <v>2787.9399410000001</v>
      </c>
      <c r="C4744">
        <v>2791.469971</v>
      </c>
      <c r="D4744">
        <v>2774.6499020000001</v>
      </c>
      <c r="E4744">
        <v>4743</v>
      </c>
      <c r="F4744">
        <v>3.530029999999897</v>
      </c>
      <c r="G4744">
        <v>8.8661877906770385</v>
      </c>
      <c r="H4744">
        <v>4743</v>
      </c>
      <c r="I4744">
        <v>13.290038999999979</v>
      </c>
      <c r="J4744">
        <v>9.3765313887715571</v>
      </c>
      <c r="K4744">
        <v>4743</v>
      </c>
      <c r="L4744">
        <v>16.820068999999876</v>
      </c>
      <c r="M4744">
        <v>18.242719179448596</v>
      </c>
      <c r="O4744">
        <v>8.8661877906770385</v>
      </c>
      <c r="P4744">
        <v>9.3765313887715571</v>
      </c>
      <c r="Q4744">
        <f t="shared" si="74"/>
        <v>18.242719179448596</v>
      </c>
    </row>
    <row r="4745" spans="1:17" x14ac:dyDescent="0.25">
      <c r="A4745">
        <v>4744</v>
      </c>
      <c r="B4745">
        <v>2783.209961</v>
      </c>
      <c r="C4745">
        <v>2789.0600589999999</v>
      </c>
      <c r="D4745">
        <v>2776.5200199999999</v>
      </c>
      <c r="E4745">
        <v>4744</v>
      </c>
      <c r="F4745">
        <v>5.850097999999889</v>
      </c>
      <c r="G4745">
        <v>9.573930317028438</v>
      </c>
      <c r="H4745">
        <v>4744</v>
      </c>
      <c r="I4745">
        <v>6.6899410000000898</v>
      </c>
      <c r="J4745">
        <v>9.6131921388826473</v>
      </c>
      <c r="K4745">
        <v>4744</v>
      </c>
      <c r="L4745">
        <v>12.540038999999979</v>
      </c>
      <c r="M4745">
        <v>19.187122455911087</v>
      </c>
      <c r="O4745">
        <v>9.573930317028438</v>
      </c>
      <c r="P4745">
        <v>9.6131921388826473</v>
      </c>
      <c r="Q4745">
        <f t="shared" si="74"/>
        <v>19.187122455911087</v>
      </c>
    </row>
    <row r="4746" spans="1:17" x14ac:dyDescent="0.25">
      <c r="A4746">
        <v>4745</v>
      </c>
      <c r="B4746">
        <v>2777.780029</v>
      </c>
      <c r="C4746">
        <v>2782.8100589999999</v>
      </c>
      <c r="D4746">
        <v>2761.7299800000001</v>
      </c>
      <c r="E4746">
        <v>4745</v>
      </c>
      <c r="F4746">
        <v>5.030029999999897</v>
      </c>
      <c r="G4746">
        <v>8.9581939607878134</v>
      </c>
      <c r="H4746">
        <v>4745</v>
      </c>
      <c r="I4746">
        <v>16.050048999999944</v>
      </c>
      <c r="J4746">
        <v>9.8810863810622518</v>
      </c>
      <c r="K4746">
        <v>4745</v>
      </c>
      <c r="L4746">
        <v>21.080078999999841</v>
      </c>
      <c r="M4746">
        <v>18.839280341850063</v>
      </c>
      <c r="O4746">
        <v>8.9581939607878134</v>
      </c>
      <c r="P4746">
        <v>9.8810863810622518</v>
      </c>
      <c r="Q4746">
        <f t="shared" si="74"/>
        <v>18.839280341850063</v>
      </c>
    </row>
    <row r="4747" spans="1:17" x14ac:dyDescent="0.25">
      <c r="A4747">
        <v>4746</v>
      </c>
      <c r="B4747">
        <v>2765.790039</v>
      </c>
      <c r="C4747">
        <v>2774.98999</v>
      </c>
      <c r="D4747">
        <v>2757.1201169999999</v>
      </c>
      <c r="E4747">
        <v>4746</v>
      </c>
      <c r="F4747">
        <v>9.1999510000000555</v>
      </c>
      <c r="G4747">
        <v>8.12625498971226</v>
      </c>
      <c r="H4747">
        <v>4746</v>
      </c>
      <c r="I4747">
        <v>8.6699220000000423</v>
      </c>
      <c r="J4747">
        <v>8.7552233701421471</v>
      </c>
      <c r="K4747">
        <v>4746</v>
      </c>
      <c r="L4747">
        <v>17.869873000000098</v>
      </c>
      <c r="M4747">
        <v>16.881478359854405</v>
      </c>
      <c r="O4747">
        <v>8.12625498971226</v>
      </c>
      <c r="P4747">
        <v>8.7552233701421471</v>
      </c>
      <c r="Q4747">
        <f t="shared" si="74"/>
        <v>16.881478359854405</v>
      </c>
    </row>
    <row r="4748" spans="1:17" x14ac:dyDescent="0.25">
      <c r="A4748">
        <v>4747</v>
      </c>
      <c r="B4748">
        <v>2752.01001</v>
      </c>
      <c r="C4748">
        <v>2765.0500489999999</v>
      </c>
      <c r="D4748">
        <v>2743.1899410000001</v>
      </c>
      <c r="E4748">
        <v>4747</v>
      </c>
      <c r="F4748">
        <v>13.040038999999979</v>
      </c>
      <c r="G4748">
        <v>10.043574214709798</v>
      </c>
      <c r="H4748">
        <v>4747</v>
      </c>
      <c r="I4748">
        <v>8.8200689999998758</v>
      </c>
      <c r="J4748">
        <v>10.385928379208689</v>
      </c>
      <c r="K4748">
        <v>4747</v>
      </c>
      <c r="L4748">
        <v>21.860107999999855</v>
      </c>
      <c r="M4748">
        <v>20.429502593918485</v>
      </c>
      <c r="O4748">
        <v>10.043574214709798</v>
      </c>
      <c r="P4748">
        <v>10.385928379208689</v>
      </c>
      <c r="Q4748">
        <f t="shared" si="74"/>
        <v>20.429502593918485</v>
      </c>
    </row>
    <row r="4749" spans="1:17" x14ac:dyDescent="0.25">
      <c r="A4749">
        <v>4748</v>
      </c>
      <c r="B4749">
        <v>2769.7299800000001</v>
      </c>
      <c r="C4749">
        <v>2774.860107</v>
      </c>
      <c r="D4749">
        <v>2763.9099120000001</v>
      </c>
      <c r="E4749">
        <v>4748</v>
      </c>
      <c r="F4749">
        <v>5.1301269999999022</v>
      </c>
      <c r="G4749">
        <v>10.105040324165781</v>
      </c>
      <c r="H4749">
        <v>4748</v>
      </c>
      <c r="I4749">
        <v>5.820067999999992</v>
      </c>
      <c r="J4749">
        <v>9.0121245834820005</v>
      </c>
      <c r="K4749">
        <v>4748</v>
      </c>
      <c r="L4749">
        <v>10.950194999999894</v>
      </c>
      <c r="M4749">
        <v>19.117164907647783</v>
      </c>
      <c r="O4749">
        <v>10.105040324165781</v>
      </c>
      <c r="P4749">
        <v>9.0121245834820005</v>
      </c>
      <c r="Q4749">
        <f t="shared" si="74"/>
        <v>19.117164907647783</v>
      </c>
    </row>
    <row r="4750" spans="1:17" x14ac:dyDescent="0.25">
      <c r="A4750">
        <v>4749</v>
      </c>
      <c r="B4750">
        <v>2769.280029</v>
      </c>
      <c r="C4750">
        <v>2769.280029</v>
      </c>
      <c r="D4750">
        <v>2744.389893</v>
      </c>
      <c r="E4750">
        <v>4749</v>
      </c>
      <c r="F4750">
        <v>0</v>
      </c>
      <c r="G4750">
        <v>14.582359101801837</v>
      </c>
      <c r="H4750">
        <v>4749</v>
      </c>
      <c r="I4750">
        <v>24.890135999999984</v>
      </c>
      <c r="J4750">
        <v>14.902348178337682</v>
      </c>
      <c r="K4750">
        <v>4749</v>
      </c>
      <c r="L4750">
        <v>24.890135999999984</v>
      </c>
      <c r="M4750">
        <v>29.484707280139517</v>
      </c>
      <c r="O4750">
        <v>14.582359101801837</v>
      </c>
      <c r="P4750">
        <v>14.902348178337682</v>
      </c>
      <c r="Q4750">
        <f t="shared" si="74"/>
        <v>29.484707280139517</v>
      </c>
    </row>
    <row r="4751" spans="1:17" x14ac:dyDescent="0.25">
      <c r="A4751">
        <v>4750</v>
      </c>
      <c r="B4751">
        <v>2760.790039</v>
      </c>
      <c r="C4751">
        <v>2764.169922</v>
      </c>
      <c r="D4751">
        <v>2752.679932</v>
      </c>
      <c r="E4751">
        <v>4750</v>
      </c>
      <c r="F4751">
        <v>3.3798830000000635</v>
      </c>
      <c r="G4751">
        <v>14.729962582227451</v>
      </c>
      <c r="H4751">
        <v>4750</v>
      </c>
      <c r="I4751">
        <v>8.1101069999999709</v>
      </c>
      <c r="J4751">
        <v>12.823777365448699</v>
      </c>
      <c r="K4751">
        <v>4750</v>
      </c>
      <c r="L4751">
        <v>11.489990000000034</v>
      </c>
      <c r="M4751">
        <v>27.553739947676149</v>
      </c>
      <c r="O4751">
        <v>14.729962582227451</v>
      </c>
      <c r="P4751">
        <v>12.823777365448699</v>
      </c>
      <c r="Q4751">
        <f t="shared" si="74"/>
        <v>27.553739947676149</v>
      </c>
    </row>
    <row r="4752" spans="1:17" x14ac:dyDescent="0.25">
      <c r="A4752">
        <v>4751</v>
      </c>
      <c r="B4752">
        <v>2742.9399410000001</v>
      </c>
      <c r="C4752">
        <v>2742.9399410000001</v>
      </c>
      <c r="D4752">
        <v>2698.669922</v>
      </c>
      <c r="E4752">
        <v>4751</v>
      </c>
      <c r="F4752">
        <v>0</v>
      </c>
      <c r="G4752">
        <v>13.63995001184017</v>
      </c>
      <c r="H4752">
        <v>4751</v>
      </c>
      <c r="I4752">
        <v>44.270019000000048</v>
      </c>
      <c r="J4752">
        <v>15.250204969371975</v>
      </c>
      <c r="K4752">
        <v>4751</v>
      </c>
      <c r="L4752">
        <v>44.270019000000048</v>
      </c>
      <c r="M4752">
        <v>28.890154981212145</v>
      </c>
      <c r="O4752">
        <v>13.63995001184017</v>
      </c>
      <c r="P4752">
        <v>15.250204969371975</v>
      </c>
      <c r="Q4752">
        <f t="shared" si="74"/>
        <v>28.890154981212145</v>
      </c>
    </row>
    <row r="4753" spans="1:17" x14ac:dyDescent="0.25">
      <c r="A4753">
        <v>4752</v>
      </c>
      <c r="B4753">
        <v>2722.1201169999999</v>
      </c>
      <c r="C4753">
        <v>2732.9099120000001</v>
      </c>
      <c r="D4753">
        <v>2715.6000979999999</v>
      </c>
      <c r="E4753">
        <v>4752</v>
      </c>
      <c r="F4753">
        <v>10.78979500000014</v>
      </c>
      <c r="G4753">
        <v>15.417468576947364</v>
      </c>
      <c r="H4753">
        <v>4752</v>
      </c>
      <c r="I4753">
        <v>6.5200190000000475</v>
      </c>
      <c r="J4753">
        <v>16.166072914566982</v>
      </c>
      <c r="K4753">
        <v>4752</v>
      </c>
      <c r="L4753">
        <v>17.309814000000188</v>
      </c>
      <c r="M4753">
        <v>31.583541491514346</v>
      </c>
      <c r="O4753">
        <v>15.417468576947364</v>
      </c>
      <c r="P4753">
        <v>16.166072914566982</v>
      </c>
      <c r="Q4753">
        <f t="shared" si="74"/>
        <v>31.583541491514346</v>
      </c>
    </row>
    <row r="4754" spans="1:17" x14ac:dyDescent="0.25">
      <c r="A4754">
        <v>4753</v>
      </c>
      <c r="B4754">
        <v>2728.4499510000001</v>
      </c>
      <c r="C4754">
        <v>2746.0900879999999</v>
      </c>
      <c r="D4754">
        <v>2699.3798830000001</v>
      </c>
      <c r="E4754">
        <v>4753</v>
      </c>
      <c r="F4754">
        <v>17.640136999999868</v>
      </c>
      <c r="G4754">
        <v>11.276190512617474</v>
      </c>
      <c r="H4754">
        <v>4753</v>
      </c>
      <c r="I4754">
        <v>29.070067999999992</v>
      </c>
      <c r="J4754">
        <v>13.31214413894698</v>
      </c>
      <c r="K4754">
        <v>4753</v>
      </c>
      <c r="L4754">
        <v>46.71020499999986</v>
      </c>
      <c r="M4754">
        <v>24.588334651564452</v>
      </c>
      <c r="O4754">
        <v>11.276190512617474</v>
      </c>
      <c r="P4754">
        <v>13.31214413894698</v>
      </c>
      <c r="Q4754">
        <f t="shared" si="74"/>
        <v>24.588334651564452</v>
      </c>
    </row>
    <row r="4755" spans="1:17" x14ac:dyDescent="0.25">
      <c r="A4755">
        <v>4754</v>
      </c>
      <c r="B4755">
        <v>2698.6899410000001</v>
      </c>
      <c r="C4755">
        <v>2724.3400879999999</v>
      </c>
      <c r="D4755">
        <v>2691.98999</v>
      </c>
      <c r="E4755">
        <v>4754</v>
      </c>
      <c r="F4755">
        <v>25.650146999999833</v>
      </c>
      <c r="G4755">
        <v>10.326983869105382</v>
      </c>
      <c r="H4755">
        <v>4754</v>
      </c>
      <c r="I4755">
        <v>6.6999510000000555</v>
      </c>
      <c r="J4755">
        <v>12.054922537058285</v>
      </c>
      <c r="K4755">
        <v>4754</v>
      </c>
      <c r="L4755">
        <v>32.350097999999889</v>
      </c>
      <c r="M4755">
        <v>22.381906406163665</v>
      </c>
      <c r="O4755">
        <v>10.326983869105382</v>
      </c>
      <c r="P4755">
        <v>12.054922537058285</v>
      </c>
      <c r="Q4755">
        <f t="shared" si="74"/>
        <v>22.381906406163665</v>
      </c>
    </row>
    <row r="4756" spans="1:17" x14ac:dyDescent="0.25">
      <c r="A4756">
        <v>4755</v>
      </c>
      <c r="B4756">
        <v>2727.1298830000001</v>
      </c>
      <c r="C4756">
        <v>2743.26001</v>
      </c>
      <c r="D4756">
        <v>2718.030029</v>
      </c>
      <c r="E4756">
        <v>4755</v>
      </c>
      <c r="F4756">
        <v>16.130126999999902</v>
      </c>
      <c r="G4756">
        <v>12.28487085877074</v>
      </c>
      <c r="H4756">
        <v>4755</v>
      </c>
      <c r="I4756">
        <v>9.0998540000000503</v>
      </c>
      <c r="J4756">
        <v>13.621508853482041</v>
      </c>
      <c r="K4756">
        <v>4755</v>
      </c>
      <c r="L4756">
        <v>25.229980999999952</v>
      </c>
      <c r="M4756">
        <v>25.906379712252779</v>
      </c>
      <c r="O4756">
        <v>12.28487085877074</v>
      </c>
      <c r="P4756">
        <v>13.621508853482041</v>
      </c>
      <c r="Q4756">
        <f t="shared" si="74"/>
        <v>25.906379712252779</v>
      </c>
    </row>
    <row r="4757" spans="1:17" x14ac:dyDescent="0.25">
      <c r="A4757">
        <v>4756</v>
      </c>
      <c r="B4757">
        <v>2704.9499510000001</v>
      </c>
      <c r="C4757">
        <v>2727.26001</v>
      </c>
      <c r="D4757">
        <v>2698.9499510000001</v>
      </c>
      <c r="E4757">
        <v>4756</v>
      </c>
      <c r="F4757">
        <v>22.31005899999991</v>
      </c>
      <c r="G4757">
        <v>10.973344974599463</v>
      </c>
      <c r="H4757">
        <v>4756</v>
      </c>
      <c r="I4757">
        <v>6</v>
      </c>
      <c r="J4757">
        <v>10.793230124097777</v>
      </c>
      <c r="K4757">
        <v>4756</v>
      </c>
      <c r="L4757">
        <v>28.31005899999991</v>
      </c>
      <c r="M4757">
        <v>21.766575098697238</v>
      </c>
      <c r="O4757">
        <v>10.973344974599463</v>
      </c>
      <c r="P4757">
        <v>10.793230124097777</v>
      </c>
      <c r="Q4757">
        <f t="shared" si="74"/>
        <v>21.766575098697238</v>
      </c>
    </row>
    <row r="4758" spans="1:17" x14ac:dyDescent="0.25">
      <c r="A4758">
        <v>4757</v>
      </c>
      <c r="B4758">
        <v>2733.2700199999999</v>
      </c>
      <c r="C4758">
        <v>2736.580078</v>
      </c>
      <c r="D4758">
        <v>2711.1599120000001</v>
      </c>
      <c r="E4758">
        <v>4757</v>
      </c>
      <c r="F4758">
        <v>3.3100580000000264</v>
      </c>
      <c r="G4758">
        <v>9.7773487879907961</v>
      </c>
      <c r="H4758">
        <v>4757</v>
      </c>
      <c r="I4758">
        <v>22.110107999999855</v>
      </c>
      <c r="J4758">
        <v>11.667992537868569</v>
      </c>
      <c r="K4758">
        <v>4757</v>
      </c>
      <c r="L4758">
        <v>25.420165999999881</v>
      </c>
      <c r="M4758">
        <v>21.445341325859367</v>
      </c>
      <c r="O4758">
        <v>9.7773487879907961</v>
      </c>
      <c r="P4758">
        <v>11.667992537868569</v>
      </c>
      <c r="Q4758">
        <f t="shared" si="74"/>
        <v>21.445341325859367</v>
      </c>
    </row>
    <row r="4759" spans="1:17" x14ac:dyDescent="0.25">
      <c r="A4759">
        <v>4758</v>
      </c>
      <c r="B4759">
        <v>2724.1899410000001</v>
      </c>
      <c r="C4759">
        <v>2737.830078</v>
      </c>
      <c r="D4759">
        <v>2716.0200199999999</v>
      </c>
      <c r="E4759">
        <v>4758</v>
      </c>
      <c r="F4759">
        <v>13.640136999999868</v>
      </c>
      <c r="G4759">
        <v>9.2607932688700902</v>
      </c>
      <c r="H4759">
        <v>4758</v>
      </c>
      <c r="I4759">
        <v>8.1699210000001585</v>
      </c>
      <c r="J4759">
        <v>11.066890164405731</v>
      </c>
      <c r="K4759">
        <v>4758</v>
      </c>
      <c r="L4759">
        <v>21.810058000000026</v>
      </c>
      <c r="M4759">
        <v>20.327683433275823</v>
      </c>
      <c r="O4759">
        <v>9.2607932688700902</v>
      </c>
      <c r="P4759">
        <v>11.066890164405731</v>
      </c>
      <c r="Q4759">
        <f t="shared" si="74"/>
        <v>20.327683433275823</v>
      </c>
    </row>
    <row r="4760" spans="1:17" x14ac:dyDescent="0.25">
      <c r="A4760">
        <v>4759</v>
      </c>
      <c r="B4760">
        <v>2737.679932</v>
      </c>
      <c r="C4760">
        <v>2764.4099120000001</v>
      </c>
      <c r="D4760">
        <v>2733.5200199999999</v>
      </c>
      <c r="E4760">
        <v>4759</v>
      </c>
      <c r="F4760">
        <v>26.729980000000069</v>
      </c>
      <c r="G4760">
        <v>6.0849800034610011</v>
      </c>
      <c r="H4760">
        <v>4759</v>
      </c>
      <c r="I4760">
        <v>4.1599120000000767</v>
      </c>
      <c r="J4760">
        <v>6.8309738917555611</v>
      </c>
      <c r="K4760">
        <v>4759</v>
      </c>
      <c r="L4760">
        <v>30.889892000000145</v>
      </c>
      <c r="M4760">
        <v>12.915953895216562</v>
      </c>
      <c r="O4760">
        <v>6.0849800034610011</v>
      </c>
      <c r="P4760">
        <v>6.8309738917555611</v>
      </c>
      <c r="Q4760">
        <f t="shared" si="74"/>
        <v>12.915953895216562</v>
      </c>
    </row>
    <row r="4761" spans="1:17" x14ac:dyDescent="0.25">
      <c r="A4761">
        <v>4760</v>
      </c>
      <c r="B4761">
        <v>2775.6201169999999</v>
      </c>
      <c r="C4761">
        <v>2784.6499020000001</v>
      </c>
      <c r="D4761">
        <v>2770.7299800000001</v>
      </c>
      <c r="E4761">
        <v>4760</v>
      </c>
      <c r="F4761">
        <v>9.0297850000001745</v>
      </c>
      <c r="G4761">
        <v>6.6272269683928284</v>
      </c>
      <c r="H4761">
        <v>4760</v>
      </c>
      <c r="I4761">
        <v>4.8901369999998678</v>
      </c>
      <c r="J4761">
        <v>7.4542475093101892</v>
      </c>
      <c r="K4761">
        <v>4760</v>
      </c>
      <c r="L4761">
        <v>13.919922000000042</v>
      </c>
      <c r="M4761">
        <v>14.081474477703019</v>
      </c>
      <c r="O4761">
        <v>6.6272269683928284</v>
      </c>
      <c r="P4761">
        <v>7.4542475093101892</v>
      </c>
      <c r="Q4761">
        <f t="shared" si="74"/>
        <v>14.081474477703019</v>
      </c>
    </row>
    <row r="4762" spans="1:17" x14ac:dyDescent="0.25">
      <c r="A4762">
        <v>4761</v>
      </c>
      <c r="B4762">
        <v>2788.5600589999999</v>
      </c>
      <c r="C4762">
        <v>2795.580078</v>
      </c>
      <c r="D4762">
        <v>2786.23999</v>
      </c>
      <c r="E4762">
        <v>4761</v>
      </c>
      <c r="F4762">
        <v>7.0200190000000475</v>
      </c>
      <c r="G4762">
        <v>7.2857241070528307</v>
      </c>
      <c r="H4762">
        <v>4761</v>
      </c>
      <c r="I4762">
        <v>2.3200689999998758</v>
      </c>
      <c r="J4762">
        <v>8.1252163408640588</v>
      </c>
      <c r="K4762">
        <v>4761</v>
      </c>
      <c r="L4762">
        <v>9.3400879999999233</v>
      </c>
      <c r="M4762">
        <v>15.410940447916889</v>
      </c>
      <c r="O4762">
        <v>7.2857241070528307</v>
      </c>
      <c r="P4762">
        <v>8.1252163408640588</v>
      </c>
      <c r="Q4762">
        <f t="shared" si="74"/>
        <v>15.410940447916889</v>
      </c>
    </row>
    <row r="4763" spans="1:17" x14ac:dyDescent="0.25">
      <c r="A4763">
        <v>4762</v>
      </c>
      <c r="B4763">
        <v>2779.820068</v>
      </c>
      <c r="C4763">
        <v>2785.9099120000001</v>
      </c>
      <c r="D4763">
        <v>2770.7700199999999</v>
      </c>
      <c r="E4763">
        <v>4762</v>
      </c>
      <c r="F4763">
        <v>6.0898440000000846</v>
      </c>
      <c r="G4763">
        <v>7.0905584861142872</v>
      </c>
      <c r="H4763">
        <v>4762</v>
      </c>
      <c r="I4763">
        <v>9.0500480000000607</v>
      </c>
      <c r="J4763">
        <v>8.4531907378662172</v>
      </c>
      <c r="K4763">
        <v>4762</v>
      </c>
      <c r="L4763">
        <v>15.139892000000145</v>
      </c>
      <c r="M4763">
        <v>15.543749223980505</v>
      </c>
      <c r="O4763">
        <v>7.0905584861142872</v>
      </c>
      <c r="P4763">
        <v>8.4531907378662172</v>
      </c>
      <c r="Q4763">
        <f t="shared" si="74"/>
        <v>15.543749223980505</v>
      </c>
    </row>
    <row r="4764" spans="1:17" x14ac:dyDescent="0.25">
      <c r="A4764">
        <v>4763</v>
      </c>
      <c r="B4764">
        <v>2783.139893</v>
      </c>
      <c r="C4764">
        <v>2799.219971</v>
      </c>
      <c r="D4764">
        <v>2781.530029</v>
      </c>
      <c r="E4764">
        <v>4763</v>
      </c>
      <c r="F4764">
        <v>16.080077999999958</v>
      </c>
      <c r="G4764">
        <v>6.0129055923294565</v>
      </c>
      <c r="H4764">
        <v>4763</v>
      </c>
      <c r="I4764">
        <v>1.6098640000000159</v>
      </c>
      <c r="J4764">
        <v>6.5051987173497885</v>
      </c>
      <c r="K4764">
        <v>4763</v>
      </c>
      <c r="L4764">
        <v>17.689941999999974</v>
      </c>
      <c r="M4764">
        <v>12.518104309679245</v>
      </c>
      <c r="O4764">
        <v>6.0129055923294565</v>
      </c>
      <c r="P4764">
        <v>6.5051987173497885</v>
      </c>
      <c r="Q4764">
        <f t="shared" si="74"/>
        <v>12.518104309679245</v>
      </c>
    </row>
    <row r="4765" spans="1:17" x14ac:dyDescent="0.25">
      <c r="A4765">
        <v>4764</v>
      </c>
      <c r="B4765">
        <v>2796.929932</v>
      </c>
      <c r="C4765">
        <v>2804.530029</v>
      </c>
      <c r="D4765">
        <v>2791.6899410000001</v>
      </c>
      <c r="E4765">
        <v>4764</v>
      </c>
      <c r="F4765">
        <v>7.6000970000000052</v>
      </c>
      <c r="G4765">
        <v>6.3469640048995197</v>
      </c>
      <c r="H4765">
        <v>4764</v>
      </c>
      <c r="I4765">
        <v>5.2399909999999181</v>
      </c>
      <c r="J4765">
        <v>7.8660979190690714</v>
      </c>
      <c r="K4765">
        <v>4764</v>
      </c>
      <c r="L4765">
        <v>12.840087999999923</v>
      </c>
      <c r="M4765">
        <v>14.213061923968592</v>
      </c>
      <c r="O4765">
        <v>6.3469640048995197</v>
      </c>
      <c r="P4765">
        <v>7.8660979190690714</v>
      </c>
      <c r="Q4765">
        <f t="shared" si="74"/>
        <v>14.213061923968592</v>
      </c>
    </row>
    <row r="4766" spans="1:17" x14ac:dyDescent="0.25">
      <c r="A4766">
        <v>4765</v>
      </c>
      <c r="B4766">
        <v>2797.360107</v>
      </c>
      <c r="C4766">
        <v>2801.1899410000001</v>
      </c>
      <c r="D4766">
        <v>2793.389893</v>
      </c>
      <c r="E4766">
        <v>4765</v>
      </c>
      <c r="F4766">
        <v>3.829834000000119</v>
      </c>
      <c r="G4766">
        <v>7.8723897477045304</v>
      </c>
      <c r="H4766">
        <v>4765</v>
      </c>
      <c r="I4766">
        <v>3.9702139999999417</v>
      </c>
      <c r="J4766">
        <v>9.6421400867992055</v>
      </c>
      <c r="K4766">
        <v>4765</v>
      </c>
      <c r="L4766">
        <v>7.8000480000000607</v>
      </c>
      <c r="M4766">
        <v>17.514529834503737</v>
      </c>
      <c r="O4766">
        <v>7.8723897477045304</v>
      </c>
      <c r="P4766">
        <v>9.6421400867992055</v>
      </c>
      <c r="Q4766">
        <f t="shared" si="74"/>
        <v>17.514529834503737</v>
      </c>
    </row>
    <row r="4767" spans="1:17" x14ac:dyDescent="0.25">
      <c r="A4767">
        <v>4766</v>
      </c>
      <c r="B4767">
        <v>2789.3400879999999</v>
      </c>
      <c r="C4767">
        <v>2814.1899410000001</v>
      </c>
      <c r="D4767">
        <v>2789.23999</v>
      </c>
      <c r="E4767">
        <v>4766</v>
      </c>
      <c r="F4767">
        <v>24.849853000000167</v>
      </c>
      <c r="G4767">
        <v>6.8784836039573989</v>
      </c>
      <c r="H4767">
        <v>4766</v>
      </c>
      <c r="I4767">
        <v>0.100097999999889</v>
      </c>
      <c r="J4767">
        <v>7.244134395764438</v>
      </c>
      <c r="K4767">
        <v>4766</v>
      </c>
      <c r="L4767">
        <v>24.949951000000056</v>
      </c>
      <c r="M4767">
        <v>14.122617999721836</v>
      </c>
      <c r="O4767">
        <v>6.8784836039573989</v>
      </c>
      <c r="P4767">
        <v>7.244134395764438</v>
      </c>
      <c r="Q4767">
        <f t="shared" si="74"/>
        <v>14.122617999721836</v>
      </c>
    </row>
    <row r="4768" spans="1:17" x14ac:dyDescent="0.25">
      <c r="A4768">
        <v>4767</v>
      </c>
      <c r="B4768">
        <v>2811.3500979999999</v>
      </c>
      <c r="C4768">
        <v>2816.76001</v>
      </c>
      <c r="D4768">
        <v>2805.889893</v>
      </c>
      <c r="E4768">
        <v>4767</v>
      </c>
      <c r="F4768">
        <v>5.4099120000000767</v>
      </c>
      <c r="G4768">
        <v>6.5097384623775376</v>
      </c>
      <c r="H4768">
        <v>4767</v>
      </c>
      <c r="I4768">
        <v>5.4602049999998599</v>
      </c>
      <c r="J4768">
        <v>6.5658328460658399</v>
      </c>
      <c r="K4768">
        <v>4767</v>
      </c>
      <c r="L4768">
        <v>10.870116999999937</v>
      </c>
      <c r="M4768">
        <v>13.075571308443378</v>
      </c>
      <c r="O4768">
        <v>6.5097384623775376</v>
      </c>
      <c r="P4768">
        <v>6.5658328460658399</v>
      </c>
      <c r="Q4768">
        <f t="shared" si="74"/>
        <v>13.075571308443378</v>
      </c>
    </row>
    <row r="4769" spans="1:17" x14ac:dyDescent="0.25">
      <c r="A4769">
        <v>4768</v>
      </c>
      <c r="B4769">
        <v>2809.3701169999999</v>
      </c>
      <c r="C4769">
        <v>2812.0500489999999</v>
      </c>
      <c r="D4769">
        <v>2799.7700199999999</v>
      </c>
      <c r="E4769">
        <v>4768</v>
      </c>
      <c r="F4769">
        <v>2.679932000000008</v>
      </c>
      <c r="G4769">
        <v>6.054444626070298</v>
      </c>
      <c r="H4769">
        <v>4768</v>
      </c>
      <c r="I4769">
        <v>9.6000970000000052</v>
      </c>
      <c r="J4769">
        <v>6.7831998402761657</v>
      </c>
      <c r="K4769">
        <v>4768</v>
      </c>
      <c r="L4769">
        <v>12.280029000000013</v>
      </c>
      <c r="M4769">
        <v>12.837644466346465</v>
      </c>
      <c r="O4769">
        <v>6.054444626070298</v>
      </c>
      <c r="P4769">
        <v>6.7831998402761657</v>
      </c>
      <c r="Q4769">
        <f t="shared" si="74"/>
        <v>12.837644466346465</v>
      </c>
    </row>
    <row r="4770" spans="1:17" x14ac:dyDescent="0.25">
      <c r="A4770">
        <v>4769</v>
      </c>
      <c r="B4770">
        <v>2804.5500489999999</v>
      </c>
      <c r="C4770">
        <v>2809.6999510000001</v>
      </c>
      <c r="D4770">
        <v>2800.01001</v>
      </c>
      <c r="E4770">
        <v>4769</v>
      </c>
      <c r="F4770">
        <v>5.149902000000111</v>
      </c>
      <c r="G4770">
        <v>7.7776973310311694</v>
      </c>
      <c r="H4770">
        <v>4769</v>
      </c>
      <c r="I4770">
        <v>4.5400389999999788</v>
      </c>
      <c r="J4770">
        <v>8.8019415071077969</v>
      </c>
      <c r="K4770">
        <v>4769</v>
      </c>
      <c r="L4770">
        <v>9.6899410000000898</v>
      </c>
      <c r="M4770">
        <v>16.579638838138965</v>
      </c>
      <c r="O4770">
        <v>7.7776973310311694</v>
      </c>
      <c r="P4770">
        <v>8.8019415071077969</v>
      </c>
      <c r="Q4770">
        <f t="shared" si="74"/>
        <v>16.579638838138965</v>
      </c>
    </row>
    <row r="4771" spans="1:17" x14ac:dyDescent="0.25">
      <c r="A4771">
        <v>4770</v>
      </c>
      <c r="B4771">
        <v>2799.169922</v>
      </c>
      <c r="C4771">
        <v>2808.610107</v>
      </c>
      <c r="D4771">
        <v>2795.139893</v>
      </c>
      <c r="E4771">
        <v>4770</v>
      </c>
      <c r="F4771">
        <v>9.4401849999999286</v>
      </c>
      <c r="G4771">
        <v>8.8755966740921632</v>
      </c>
      <c r="H4771">
        <v>4770</v>
      </c>
      <c r="I4771">
        <v>4.0300290000000132</v>
      </c>
      <c r="J4771">
        <v>10.619203999447695</v>
      </c>
      <c r="K4771">
        <v>4770</v>
      </c>
      <c r="L4771">
        <v>13.470213999999942</v>
      </c>
      <c r="M4771">
        <v>19.494800673539856</v>
      </c>
      <c r="O4771">
        <v>8.8755966740921632</v>
      </c>
      <c r="P4771">
        <v>10.619203999447695</v>
      </c>
      <c r="Q4771">
        <f t="shared" si="74"/>
        <v>19.494800673539856</v>
      </c>
    </row>
    <row r="4772" spans="1:17" x14ac:dyDescent="0.25">
      <c r="A4772">
        <v>4771</v>
      </c>
      <c r="B4772">
        <v>2820.679932</v>
      </c>
      <c r="C4772">
        <v>2829.98999</v>
      </c>
      <c r="D4772">
        <v>2811.1201169999999</v>
      </c>
      <c r="E4772">
        <v>4771</v>
      </c>
      <c r="F4772">
        <v>9.3100580000000264</v>
      </c>
      <c r="G4772">
        <v>7.9340357978543601</v>
      </c>
      <c r="H4772">
        <v>4771</v>
      </c>
      <c r="I4772">
        <v>9.5598150000000714</v>
      </c>
      <c r="J4772">
        <v>10.18405102797613</v>
      </c>
      <c r="K4772">
        <v>4771</v>
      </c>
      <c r="L4772">
        <v>18.869873000000098</v>
      </c>
      <c r="M4772">
        <v>18.118086825830488</v>
      </c>
      <c r="O4772">
        <v>7.9340357978543601</v>
      </c>
      <c r="P4772">
        <v>10.18405102797613</v>
      </c>
      <c r="Q4772">
        <f t="shared" si="74"/>
        <v>18.118086825830488</v>
      </c>
    </row>
    <row r="4773" spans="1:17" x14ac:dyDescent="0.25">
      <c r="A4773">
        <v>4772</v>
      </c>
      <c r="B4773">
        <v>2817.7299800000001</v>
      </c>
      <c r="C4773">
        <v>2848.030029</v>
      </c>
      <c r="D4773">
        <v>2817.7299800000001</v>
      </c>
      <c r="E4773">
        <v>4772</v>
      </c>
      <c r="F4773">
        <v>30.300048999999944</v>
      </c>
      <c r="G4773">
        <v>11.630860589891983</v>
      </c>
      <c r="H4773">
        <v>4772</v>
      </c>
      <c r="I4773">
        <v>0</v>
      </c>
      <c r="J4773">
        <v>12.710044978575748</v>
      </c>
      <c r="K4773">
        <v>4772</v>
      </c>
      <c r="L4773">
        <v>30.300048999999944</v>
      </c>
      <c r="M4773">
        <v>24.340905568467733</v>
      </c>
      <c r="O4773">
        <v>11.630860589891983</v>
      </c>
      <c r="P4773">
        <v>12.710044978575748</v>
      </c>
      <c r="Q4773">
        <f t="shared" si="74"/>
        <v>24.340905568467733</v>
      </c>
    </row>
    <row r="4774" spans="1:17" x14ac:dyDescent="0.25">
      <c r="A4774">
        <v>4773</v>
      </c>
      <c r="B4774">
        <v>2835.48999</v>
      </c>
      <c r="C4774">
        <v>2845.570068</v>
      </c>
      <c r="D4774">
        <v>2835.26001</v>
      </c>
      <c r="E4774">
        <v>4773</v>
      </c>
      <c r="F4774">
        <v>10.080077999999958</v>
      </c>
      <c r="G4774">
        <v>14.998997475151</v>
      </c>
      <c r="H4774">
        <v>4773</v>
      </c>
      <c r="I4774">
        <v>0.22998000000006869</v>
      </c>
      <c r="J4774">
        <v>13.476991918073661</v>
      </c>
      <c r="K4774">
        <v>4773</v>
      </c>
      <c r="L4774">
        <v>10.310058000000026</v>
      </c>
      <c r="M4774">
        <v>28.475989393224662</v>
      </c>
      <c r="O4774">
        <v>14.998997475151</v>
      </c>
      <c r="P4774">
        <v>13.476991918073661</v>
      </c>
      <c r="Q4774">
        <f t="shared" si="74"/>
        <v>28.475989393224662</v>
      </c>
    </row>
    <row r="4775" spans="1:17" x14ac:dyDescent="0.25">
      <c r="A4775">
        <v>4774</v>
      </c>
      <c r="B4775">
        <v>2842.3500979999999</v>
      </c>
      <c r="C4775">
        <v>2843.169922</v>
      </c>
      <c r="D4775">
        <v>2808.3400879999999</v>
      </c>
      <c r="E4775">
        <v>4774</v>
      </c>
      <c r="F4775">
        <v>0.81982400000015332</v>
      </c>
      <c r="G4775">
        <v>9.2880251494030155</v>
      </c>
      <c r="H4775">
        <v>4774</v>
      </c>
      <c r="I4775">
        <v>34.010009999999966</v>
      </c>
      <c r="J4775">
        <v>9.1464955909648644</v>
      </c>
      <c r="K4775">
        <v>4774</v>
      </c>
      <c r="L4775">
        <v>34.829834000000119</v>
      </c>
      <c r="M4775">
        <v>18.43452074036788</v>
      </c>
      <c r="O4775">
        <v>9.2880251494030155</v>
      </c>
      <c r="P4775">
        <v>9.1464955909648644</v>
      </c>
      <c r="Q4775">
        <f t="shared" si="74"/>
        <v>18.43452074036788</v>
      </c>
    </row>
    <row r="4776" spans="1:17" x14ac:dyDescent="0.25">
      <c r="A4776">
        <v>4775</v>
      </c>
      <c r="B4776">
        <v>2819</v>
      </c>
      <c r="C4776">
        <v>2821.73999</v>
      </c>
      <c r="D4776">
        <v>2798.110107</v>
      </c>
      <c r="E4776">
        <v>4775</v>
      </c>
      <c r="F4776">
        <v>2.7399900000000343</v>
      </c>
      <c r="G4776">
        <v>8.8561360595474135</v>
      </c>
      <c r="H4776">
        <v>4775</v>
      </c>
      <c r="I4776">
        <v>20.889893000000029</v>
      </c>
      <c r="J4776">
        <v>10.090983458649369</v>
      </c>
      <c r="K4776">
        <v>4775</v>
      </c>
      <c r="L4776">
        <v>23.629883000000063</v>
      </c>
      <c r="M4776">
        <v>18.947119518196782</v>
      </c>
      <c r="O4776">
        <v>8.8561360595474135</v>
      </c>
      <c r="P4776">
        <v>10.090983458649369</v>
      </c>
      <c r="Q4776">
        <f t="shared" si="74"/>
        <v>18.947119518196782</v>
      </c>
    </row>
    <row r="4777" spans="1:17" x14ac:dyDescent="0.25">
      <c r="A4777">
        <v>4776</v>
      </c>
      <c r="B4777">
        <v>2809.7299800000001</v>
      </c>
      <c r="C4777">
        <v>2824.459961</v>
      </c>
      <c r="D4777">
        <v>2808.0600589999999</v>
      </c>
      <c r="E4777">
        <v>4776</v>
      </c>
      <c r="F4777">
        <v>14.729980999999952</v>
      </c>
      <c r="G4777">
        <v>10.299746724655654</v>
      </c>
      <c r="H4777">
        <v>4776</v>
      </c>
      <c r="I4777">
        <v>1.6699210000001585</v>
      </c>
      <c r="J4777">
        <v>11.449424368319161</v>
      </c>
      <c r="K4777">
        <v>4776</v>
      </c>
      <c r="L4777">
        <v>16.399902000000111</v>
      </c>
      <c r="M4777">
        <v>21.749171092974812</v>
      </c>
      <c r="O4777">
        <v>10.299746724655654</v>
      </c>
      <c r="P4777">
        <v>11.449424368319161</v>
      </c>
      <c r="Q4777">
        <f t="shared" si="74"/>
        <v>21.749171092974812</v>
      </c>
    </row>
    <row r="4778" spans="1:17" x14ac:dyDescent="0.25">
      <c r="A4778">
        <v>4777</v>
      </c>
      <c r="B4778">
        <v>2821.169922</v>
      </c>
      <c r="C4778">
        <v>2825.830078</v>
      </c>
      <c r="D4778">
        <v>2805.8500979999999</v>
      </c>
      <c r="E4778">
        <v>4777</v>
      </c>
      <c r="F4778">
        <v>4.6601559999999154</v>
      </c>
      <c r="G4778">
        <v>9.231030908624426</v>
      </c>
      <c r="H4778">
        <v>4777</v>
      </c>
      <c r="I4778">
        <v>15.319824000000153</v>
      </c>
      <c r="J4778">
        <v>11.239281943077589</v>
      </c>
      <c r="K4778">
        <v>4777</v>
      </c>
      <c r="L4778">
        <v>19.979980000000069</v>
      </c>
      <c r="M4778">
        <v>20.470312851702015</v>
      </c>
      <c r="O4778">
        <v>9.231030908624426</v>
      </c>
      <c r="P4778">
        <v>11.239281943077589</v>
      </c>
      <c r="Q4778">
        <f t="shared" si="74"/>
        <v>20.470312851702015</v>
      </c>
    </row>
    <row r="4779" spans="1:17" x14ac:dyDescent="0.25">
      <c r="A4779">
        <v>4778</v>
      </c>
      <c r="B4779">
        <v>2800.4799800000001</v>
      </c>
      <c r="C4779">
        <v>2829.9099120000001</v>
      </c>
      <c r="D4779">
        <v>2796.3400879999999</v>
      </c>
      <c r="E4779">
        <v>4778</v>
      </c>
      <c r="F4779">
        <v>29.429932000000008</v>
      </c>
      <c r="G4779">
        <v>6.7704315191857942</v>
      </c>
      <c r="H4779">
        <v>4778</v>
      </c>
      <c r="I4779">
        <v>4.1398920000001453</v>
      </c>
      <c r="J4779">
        <v>8.1213597528779644</v>
      </c>
      <c r="K4779">
        <v>4778</v>
      </c>
      <c r="L4779">
        <v>33.569824000000153</v>
      </c>
      <c r="M4779">
        <v>14.89179127206376</v>
      </c>
      <c r="O4779">
        <v>6.7704315191857942</v>
      </c>
      <c r="P4779">
        <v>8.1213597528779644</v>
      </c>
      <c r="Q4779">
        <f t="shared" si="74"/>
        <v>14.89179127206376</v>
      </c>
    </row>
    <row r="4780" spans="1:17" x14ac:dyDescent="0.25">
      <c r="A4780">
        <v>4779</v>
      </c>
      <c r="B4780">
        <v>2829.6201169999999</v>
      </c>
      <c r="C4780">
        <v>2840.3798830000001</v>
      </c>
      <c r="D4780">
        <v>2827.3701169999999</v>
      </c>
      <c r="E4780">
        <v>4779</v>
      </c>
      <c r="F4780">
        <v>10.759766000000127</v>
      </c>
      <c r="G4780">
        <v>6.068548161873955</v>
      </c>
      <c r="H4780">
        <v>4779</v>
      </c>
      <c r="I4780">
        <v>2.25</v>
      </c>
      <c r="J4780">
        <v>7.0483289068395116</v>
      </c>
      <c r="K4780">
        <v>4779</v>
      </c>
      <c r="L4780">
        <v>13.009766000000127</v>
      </c>
      <c r="M4780">
        <v>13.116877068713467</v>
      </c>
      <c r="O4780">
        <v>6.068548161873955</v>
      </c>
      <c r="P4780">
        <v>7.0483289068395116</v>
      </c>
      <c r="Q4780">
        <f t="shared" si="74"/>
        <v>13.116877068713467</v>
      </c>
    </row>
    <row r="4781" spans="1:17" x14ac:dyDescent="0.25">
      <c r="A4781">
        <v>4780</v>
      </c>
      <c r="B4781">
        <v>2840.290039</v>
      </c>
      <c r="C4781">
        <v>2853.290039</v>
      </c>
      <c r="D4781">
        <v>2835.9799800000001</v>
      </c>
      <c r="E4781">
        <v>4780</v>
      </c>
      <c r="F4781">
        <v>13</v>
      </c>
      <c r="G4781">
        <v>4.9616637179540248</v>
      </c>
      <c r="H4781">
        <v>4780</v>
      </c>
      <c r="I4781">
        <v>4.3100589999999102</v>
      </c>
      <c r="J4781">
        <v>5.8748811908419523</v>
      </c>
      <c r="K4781">
        <v>4780</v>
      </c>
      <c r="L4781">
        <v>17.31005899999991</v>
      </c>
      <c r="M4781">
        <v>10.836544908795977</v>
      </c>
      <c r="O4781">
        <v>4.9616637179540248</v>
      </c>
      <c r="P4781">
        <v>5.8748811908419523</v>
      </c>
      <c r="Q4781">
        <f t="shared" si="74"/>
        <v>10.836544908795977</v>
      </c>
    </row>
    <row r="4782" spans="1:17" x14ac:dyDescent="0.25">
      <c r="A4782">
        <v>4781</v>
      </c>
      <c r="B4782">
        <v>2855.919922</v>
      </c>
      <c r="C4782">
        <v>2863.429932</v>
      </c>
      <c r="D4782">
        <v>2855.919922</v>
      </c>
      <c r="E4782">
        <v>4781</v>
      </c>
      <c r="F4782">
        <v>7.5100099999999657</v>
      </c>
      <c r="G4782">
        <v>5.8050671683938093</v>
      </c>
      <c r="H4782">
        <v>4781</v>
      </c>
      <c r="I4782">
        <v>0</v>
      </c>
      <c r="J4782">
        <v>6.3909765623049779</v>
      </c>
      <c r="K4782">
        <v>4781</v>
      </c>
      <c r="L4782">
        <v>7.5100099999999657</v>
      </c>
      <c r="M4782">
        <v>12.196043730698786</v>
      </c>
      <c r="O4782">
        <v>5.8050671683938093</v>
      </c>
      <c r="P4782">
        <v>6.3909765623049779</v>
      </c>
      <c r="Q4782">
        <f t="shared" si="74"/>
        <v>12.196043730698786</v>
      </c>
    </row>
    <row r="4783" spans="1:17" x14ac:dyDescent="0.25">
      <c r="A4783">
        <v>4782</v>
      </c>
      <c r="B4783">
        <v>2856.790039</v>
      </c>
      <c r="C4783">
        <v>2862.4399410000001</v>
      </c>
      <c r="D4783">
        <v>2853.0900879999999</v>
      </c>
      <c r="E4783">
        <v>4782</v>
      </c>
      <c r="F4783">
        <v>5.649902000000111</v>
      </c>
      <c r="G4783">
        <v>7.6380322781354373</v>
      </c>
      <c r="H4783">
        <v>4782</v>
      </c>
      <c r="I4783">
        <v>3.6999510000000555</v>
      </c>
      <c r="J4783">
        <v>8.0845459937174553</v>
      </c>
      <c r="K4783">
        <v>4782</v>
      </c>
      <c r="L4783">
        <v>9.3498530000001665</v>
      </c>
      <c r="M4783">
        <v>15.722578271852893</v>
      </c>
      <c r="O4783">
        <v>7.6380322781354373</v>
      </c>
      <c r="P4783">
        <v>8.0845459937174553</v>
      </c>
      <c r="Q4783">
        <f t="shared" si="74"/>
        <v>15.722578271852893</v>
      </c>
    </row>
    <row r="4784" spans="1:17" x14ac:dyDescent="0.25">
      <c r="A4784">
        <v>4783</v>
      </c>
      <c r="B4784">
        <v>2857.1899410000001</v>
      </c>
      <c r="C4784">
        <v>2862.4799800000001</v>
      </c>
      <c r="D4784">
        <v>2851.9799800000001</v>
      </c>
      <c r="E4784">
        <v>4783</v>
      </c>
      <c r="F4784">
        <v>5.2900389999999788</v>
      </c>
      <c r="G4784">
        <v>10.079585478802727</v>
      </c>
      <c r="H4784">
        <v>4783</v>
      </c>
      <c r="I4784">
        <v>5.2099610000000212</v>
      </c>
      <c r="J4784">
        <v>10.221304535281536</v>
      </c>
      <c r="K4784">
        <v>4783</v>
      </c>
      <c r="L4784">
        <v>10.5</v>
      </c>
      <c r="M4784">
        <v>20.300890014084263</v>
      </c>
      <c r="O4784">
        <v>10.079585478802727</v>
      </c>
      <c r="P4784">
        <v>10.221304535281536</v>
      </c>
      <c r="Q4784">
        <f t="shared" si="74"/>
        <v>20.300890014084263</v>
      </c>
    </row>
    <row r="4785" spans="1:17" x14ac:dyDescent="0.25">
      <c r="A4785">
        <v>4784</v>
      </c>
      <c r="B4785">
        <v>2838.8999020000001</v>
      </c>
      <c r="C4785">
        <v>2842.1999510000001</v>
      </c>
      <c r="D4785">
        <v>2825.8100589999999</v>
      </c>
      <c r="E4785">
        <v>4784</v>
      </c>
      <c r="F4785">
        <v>3.3000489999999445</v>
      </c>
      <c r="G4785">
        <v>8.8419565910626901</v>
      </c>
      <c r="H4785">
        <v>4784</v>
      </c>
      <c r="I4785">
        <v>13.089843000000201</v>
      </c>
      <c r="J4785">
        <v>9.3125845557758833</v>
      </c>
      <c r="K4785">
        <v>4784</v>
      </c>
      <c r="L4785">
        <v>16.389892000000145</v>
      </c>
      <c r="M4785">
        <v>18.154541146838575</v>
      </c>
      <c r="O4785">
        <v>8.8419565910626901</v>
      </c>
      <c r="P4785">
        <v>9.3125845557758833</v>
      </c>
      <c r="Q4785">
        <f t="shared" si="74"/>
        <v>18.154541146838575</v>
      </c>
    </row>
    <row r="4786" spans="1:17" x14ac:dyDescent="0.25">
      <c r="A4786">
        <v>4785</v>
      </c>
      <c r="B4786">
        <v>2835.459961</v>
      </c>
      <c r="C4786">
        <v>2843.3999020000001</v>
      </c>
      <c r="D4786">
        <v>2819.8798830000001</v>
      </c>
      <c r="E4786">
        <v>4785</v>
      </c>
      <c r="F4786">
        <v>7.9399410000000898</v>
      </c>
      <c r="G4786">
        <v>10.644350372041815</v>
      </c>
      <c r="H4786">
        <v>4785</v>
      </c>
      <c r="I4786">
        <v>15.580077999999958</v>
      </c>
      <c r="J4786">
        <v>11.774038233658395</v>
      </c>
      <c r="K4786">
        <v>4785</v>
      </c>
      <c r="L4786">
        <v>23.520019000000048</v>
      </c>
      <c r="M4786">
        <v>22.418388605700208</v>
      </c>
      <c r="O4786">
        <v>10.644350372041815</v>
      </c>
      <c r="P4786">
        <v>11.774038233658395</v>
      </c>
      <c r="Q4786">
        <f t="shared" si="74"/>
        <v>22.418388605700208</v>
      </c>
    </row>
    <row r="4787" spans="1:17" x14ac:dyDescent="0.25">
      <c r="A4787">
        <v>4786</v>
      </c>
      <c r="B4787">
        <v>2827.8798830000001</v>
      </c>
      <c r="C4787">
        <v>2843.110107</v>
      </c>
      <c r="D4787">
        <v>2826.580078</v>
      </c>
      <c r="E4787">
        <v>4786</v>
      </c>
      <c r="F4787">
        <v>15.230223999999907</v>
      </c>
      <c r="G4787">
        <v>9.9406218685582708</v>
      </c>
      <c r="H4787">
        <v>4786</v>
      </c>
      <c r="I4787">
        <v>1.2998050000001058</v>
      </c>
      <c r="J4787">
        <v>9.6012238107913301</v>
      </c>
      <c r="K4787">
        <v>4786</v>
      </c>
      <c r="L4787">
        <v>16.530029000000013</v>
      </c>
      <c r="M4787">
        <v>19.541845679349599</v>
      </c>
      <c r="O4787">
        <v>9.9406218685582708</v>
      </c>
      <c r="P4787">
        <v>9.6012238107913301</v>
      </c>
      <c r="Q4787">
        <f t="shared" si="74"/>
        <v>19.541845679349599</v>
      </c>
    </row>
    <row r="4788" spans="1:17" x14ac:dyDescent="0.25">
      <c r="A4788">
        <v>4787</v>
      </c>
      <c r="B4788">
        <v>2827.9499510000001</v>
      </c>
      <c r="C4788">
        <v>2827.9499510000001</v>
      </c>
      <c r="D4788">
        <v>2802.48999</v>
      </c>
      <c r="E4788">
        <v>4787</v>
      </c>
      <c r="F4788">
        <v>0</v>
      </c>
      <c r="G4788">
        <v>7.9569662909458634</v>
      </c>
      <c r="H4788">
        <v>4787</v>
      </c>
      <c r="I4788">
        <v>25.459961000000021</v>
      </c>
      <c r="J4788">
        <v>10.101785805383482</v>
      </c>
      <c r="K4788">
        <v>4787</v>
      </c>
      <c r="L4788">
        <v>25.459961000000021</v>
      </c>
      <c r="M4788">
        <v>18.058752096329346</v>
      </c>
      <c r="O4788">
        <v>7.9569662909458634</v>
      </c>
      <c r="P4788">
        <v>10.101785805383482</v>
      </c>
      <c r="Q4788">
        <f t="shared" si="74"/>
        <v>18.058752096329346</v>
      </c>
    </row>
    <row r="4789" spans="1:17" x14ac:dyDescent="0.25">
      <c r="A4789">
        <v>4788</v>
      </c>
      <c r="B4789">
        <v>2831.4399410000001</v>
      </c>
      <c r="C4789">
        <v>2850.48999</v>
      </c>
      <c r="D4789">
        <v>2831.4399410000001</v>
      </c>
      <c r="E4789">
        <v>4788</v>
      </c>
      <c r="F4789">
        <v>19.050048999999944</v>
      </c>
      <c r="G4789">
        <v>7.3283419987159206</v>
      </c>
      <c r="H4789">
        <v>4788</v>
      </c>
      <c r="I4789">
        <v>0</v>
      </c>
      <c r="J4789">
        <v>8.4446405993016072</v>
      </c>
      <c r="K4789">
        <v>4788</v>
      </c>
      <c r="L4789">
        <v>19.050048999999944</v>
      </c>
      <c r="M4789">
        <v>15.772982598017528</v>
      </c>
      <c r="O4789">
        <v>7.3283419987159206</v>
      </c>
      <c r="P4789">
        <v>8.4446405993016072</v>
      </c>
      <c r="Q4789">
        <f t="shared" si="74"/>
        <v>15.772982598017528</v>
      </c>
    </row>
    <row r="4790" spans="1:17" x14ac:dyDescent="0.25">
      <c r="A4790">
        <v>4789</v>
      </c>
      <c r="B4790">
        <v>2838.320068</v>
      </c>
      <c r="C4790">
        <v>2855.6298830000001</v>
      </c>
      <c r="D4790">
        <v>2833.7299800000001</v>
      </c>
      <c r="E4790">
        <v>4789</v>
      </c>
      <c r="F4790">
        <v>17.309815000000071</v>
      </c>
      <c r="G4790">
        <v>5.2518032629008617</v>
      </c>
      <c r="H4790">
        <v>4789</v>
      </c>
      <c r="I4790">
        <v>4.5900879999999233</v>
      </c>
      <c r="J4790">
        <v>6.1767492333085645</v>
      </c>
      <c r="K4790">
        <v>4789</v>
      </c>
      <c r="L4790">
        <v>21.899902999999995</v>
      </c>
      <c r="M4790">
        <v>11.428552496209427</v>
      </c>
      <c r="O4790">
        <v>5.2518032629008617</v>
      </c>
      <c r="P4790">
        <v>6.1767492333085645</v>
      </c>
      <c r="Q4790">
        <f t="shared" si="74"/>
        <v>11.428552496209427</v>
      </c>
    </row>
    <row r="4791" spans="1:17" x14ac:dyDescent="0.25">
      <c r="A4791">
        <v>4790</v>
      </c>
      <c r="B4791">
        <v>2853.929932</v>
      </c>
      <c r="C4791">
        <v>2859.76001</v>
      </c>
      <c r="D4791">
        <v>2850.6201169999999</v>
      </c>
      <c r="E4791">
        <v>4790</v>
      </c>
      <c r="F4791">
        <v>5.8300779999999577</v>
      </c>
      <c r="G4791">
        <v>5.9767593120453588</v>
      </c>
      <c r="H4791">
        <v>4790</v>
      </c>
      <c r="I4791">
        <v>3.3098150000000714</v>
      </c>
      <c r="J4791">
        <v>7.149199842876067</v>
      </c>
      <c r="K4791">
        <v>4790</v>
      </c>
      <c r="L4791">
        <v>9.1398930000000291</v>
      </c>
      <c r="M4791">
        <v>13.125959154921425</v>
      </c>
      <c r="O4791">
        <v>5.9767593120453588</v>
      </c>
      <c r="P4791">
        <v>7.149199842876067</v>
      </c>
      <c r="Q4791">
        <f t="shared" si="74"/>
        <v>13.125959154921425</v>
      </c>
    </row>
    <row r="4792" spans="1:17" x14ac:dyDescent="0.25">
      <c r="A4792">
        <v>4791</v>
      </c>
      <c r="B4792">
        <v>2861.51001</v>
      </c>
      <c r="C4792">
        <v>2873.2299800000001</v>
      </c>
      <c r="D4792">
        <v>2861.320068</v>
      </c>
      <c r="E4792">
        <v>4791</v>
      </c>
      <c r="F4792">
        <v>11.719970000000103</v>
      </c>
      <c r="G4792">
        <v>6.7486462086568944</v>
      </c>
      <c r="H4792">
        <v>4791</v>
      </c>
      <c r="I4792">
        <v>0.18994199999997363</v>
      </c>
      <c r="J4792">
        <v>7.4911670526795815</v>
      </c>
      <c r="K4792">
        <v>4791</v>
      </c>
      <c r="L4792">
        <v>11.909912000000077</v>
      </c>
      <c r="M4792">
        <v>14.239813261336476</v>
      </c>
      <c r="O4792">
        <v>6.7486462086568944</v>
      </c>
      <c r="P4792">
        <v>7.4911670526795815</v>
      </c>
      <c r="Q4792">
        <f t="shared" si="74"/>
        <v>14.239813261336476</v>
      </c>
    </row>
    <row r="4793" spans="1:17" x14ac:dyDescent="0.25">
      <c r="A4793">
        <v>4792</v>
      </c>
      <c r="B4793">
        <v>2860.98999</v>
      </c>
      <c r="C4793">
        <v>2867.540039</v>
      </c>
      <c r="D4793">
        <v>2856.0500489999999</v>
      </c>
      <c r="E4793">
        <v>4792</v>
      </c>
      <c r="F4793">
        <v>6.5500489999999445</v>
      </c>
      <c r="G4793">
        <v>6.4466744609952293</v>
      </c>
      <c r="H4793">
        <v>4792</v>
      </c>
      <c r="I4793">
        <v>4.9399410000000898</v>
      </c>
      <c r="J4793">
        <v>7.4330662710430087</v>
      </c>
      <c r="K4793">
        <v>4792</v>
      </c>
      <c r="L4793">
        <v>11.489990000000034</v>
      </c>
      <c r="M4793">
        <v>13.879740732038238</v>
      </c>
      <c r="O4793">
        <v>6.4466744609952293</v>
      </c>
      <c r="P4793">
        <v>7.4330662710430087</v>
      </c>
      <c r="Q4793">
        <f t="shared" si="74"/>
        <v>13.879740732038238</v>
      </c>
    </row>
    <row r="4794" spans="1:17" x14ac:dyDescent="0.25">
      <c r="A4794">
        <v>4793</v>
      </c>
      <c r="B4794">
        <v>2860.290039</v>
      </c>
      <c r="C4794">
        <v>2868.780029</v>
      </c>
      <c r="D4794">
        <v>2854.030029</v>
      </c>
      <c r="E4794">
        <v>4793</v>
      </c>
      <c r="F4794">
        <v>8.4899900000000343</v>
      </c>
      <c r="G4794">
        <v>5.8187495501387474</v>
      </c>
      <c r="H4794">
        <v>4793</v>
      </c>
      <c r="I4794">
        <v>6.2600099999999657</v>
      </c>
      <c r="J4794">
        <v>7.4451129092072552</v>
      </c>
      <c r="K4794">
        <v>4793</v>
      </c>
      <c r="L4794">
        <v>14.75</v>
      </c>
      <c r="M4794">
        <v>13.263862459346003</v>
      </c>
      <c r="O4794">
        <v>5.8187495501387474</v>
      </c>
      <c r="P4794">
        <v>7.4451129092072552</v>
      </c>
      <c r="Q4794">
        <f t="shared" si="74"/>
        <v>13.263862459346003</v>
      </c>
    </row>
    <row r="4795" spans="1:17" x14ac:dyDescent="0.25">
      <c r="A4795">
        <v>4794</v>
      </c>
      <c r="B4795">
        <v>2862.3500979999999</v>
      </c>
      <c r="C4795">
        <v>2876.1599120000001</v>
      </c>
      <c r="D4795">
        <v>2862.3500979999999</v>
      </c>
      <c r="E4795">
        <v>4794</v>
      </c>
      <c r="F4795">
        <v>13.809814000000188</v>
      </c>
      <c r="G4795">
        <v>6.462655615860732</v>
      </c>
      <c r="H4795">
        <v>4794</v>
      </c>
      <c r="I4795">
        <v>0</v>
      </c>
      <c r="J4795">
        <v>7.53290229891347</v>
      </c>
      <c r="K4795">
        <v>4794</v>
      </c>
      <c r="L4795">
        <v>13.809814000000188</v>
      </c>
      <c r="M4795">
        <v>13.995557914774203</v>
      </c>
      <c r="O4795">
        <v>6.462655615860732</v>
      </c>
      <c r="P4795">
        <v>7.53290229891347</v>
      </c>
      <c r="Q4795">
        <f t="shared" si="74"/>
        <v>13.995557914774203</v>
      </c>
    </row>
    <row r="4796" spans="1:17" x14ac:dyDescent="0.25">
      <c r="A4796">
        <v>4795</v>
      </c>
      <c r="B4796">
        <v>2884.6899410000001</v>
      </c>
      <c r="C4796">
        <v>2898.25</v>
      </c>
      <c r="D4796">
        <v>2884.6899410000001</v>
      </c>
      <c r="E4796">
        <v>4795</v>
      </c>
      <c r="F4796">
        <v>13.56005899999991</v>
      </c>
      <c r="G4796">
        <v>6.61136876423424</v>
      </c>
      <c r="H4796">
        <v>4795</v>
      </c>
      <c r="I4796">
        <v>0</v>
      </c>
      <c r="J4796">
        <v>7.326203445896005</v>
      </c>
      <c r="K4796">
        <v>4795</v>
      </c>
      <c r="L4796">
        <v>13.56005899999991</v>
      </c>
      <c r="M4796">
        <v>13.937572210130245</v>
      </c>
      <c r="O4796">
        <v>6.61136876423424</v>
      </c>
      <c r="P4796">
        <v>7.326203445896005</v>
      </c>
      <c r="Q4796">
        <f t="shared" si="74"/>
        <v>13.937572210130245</v>
      </c>
    </row>
    <row r="4797" spans="1:17" x14ac:dyDescent="0.25">
      <c r="A4797">
        <v>4796</v>
      </c>
      <c r="B4797">
        <v>2901.4499510000001</v>
      </c>
      <c r="C4797">
        <v>2903.7700199999999</v>
      </c>
      <c r="D4797">
        <v>2893.5</v>
      </c>
      <c r="E4797">
        <v>4796</v>
      </c>
      <c r="F4797">
        <v>2.3200689999998758</v>
      </c>
      <c r="G4797">
        <v>8.6810777052803338</v>
      </c>
      <c r="H4797">
        <v>4796</v>
      </c>
      <c r="I4797">
        <v>7.9499510000000555</v>
      </c>
      <c r="J4797">
        <v>9.8556491258228593</v>
      </c>
      <c r="K4797">
        <v>4796</v>
      </c>
      <c r="L4797">
        <v>10.270019999999931</v>
      </c>
      <c r="M4797">
        <v>18.536726831103195</v>
      </c>
      <c r="O4797">
        <v>8.6810777052803338</v>
      </c>
      <c r="P4797">
        <v>9.8556491258228593</v>
      </c>
      <c r="Q4797">
        <f t="shared" si="74"/>
        <v>18.536726831103195</v>
      </c>
    </row>
    <row r="4798" spans="1:17" x14ac:dyDescent="0.25">
      <c r="A4798">
        <v>4797</v>
      </c>
      <c r="B4798">
        <v>2900.6201169999999</v>
      </c>
      <c r="C4798">
        <v>2916.5</v>
      </c>
      <c r="D4798">
        <v>2898.3999020000001</v>
      </c>
      <c r="E4798">
        <v>4797</v>
      </c>
      <c r="F4798">
        <v>15.879883000000063</v>
      </c>
      <c r="G4798">
        <v>8.2726180784555918</v>
      </c>
      <c r="H4798">
        <v>4797</v>
      </c>
      <c r="I4798">
        <v>2.2202149999998255</v>
      </c>
      <c r="J4798">
        <v>8.289838563897634</v>
      </c>
      <c r="K4798">
        <v>4797</v>
      </c>
      <c r="L4798">
        <v>18.100097999999889</v>
      </c>
      <c r="M4798">
        <v>16.562456642353226</v>
      </c>
      <c r="O4798">
        <v>8.2726180784555918</v>
      </c>
      <c r="P4798">
        <v>8.289838563897634</v>
      </c>
      <c r="Q4798">
        <f t="shared" si="74"/>
        <v>16.562456642353226</v>
      </c>
    </row>
    <row r="4799" spans="1:17" x14ac:dyDescent="0.25">
      <c r="A4799">
        <v>4798</v>
      </c>
      <c r="B4799">
        <v>2908.9399410000001</v>
      </c>
      <c r="C4799">
        <v>2912.459961</v>
      </c>
      <c r="D4799">
        <v>2895.219971</v>
      </c>
      <c r="E4799">
        <v>4798</v>
      </c>
      <c r="F4799">
        <v>3.5200199999999313</v>
      </c>
      <c r="G4799">
        <v>8.0532588676245567</v>
      </c>
      <c r="H4799">
        <v>4798</v>
      </c>
      <c r="I4799">
        <v>13.719970000000103</v>
      </c>
      <c r="J4799">
        <v>8.5228273596283692</v>
      </c>
      <c r="K4799">
        <v>4798</v>
      </c>
      <c r="L4799">
        <v>17.239990000000034</v>
      </c>
      <c r="M4799">
        <v>16.576086227252926</v>
      </c>
      <c r="O4799">
        <v>8.0532588676245567</v>
      </c>
      <c r="P4799">
        <v>8.5228273596283692</v>
      </c>
      <c r="Q4799">
        <f t="shared" si="74"/>
        <v>16.576086227252926</v>
      </c>
    </row>
    <row r="4800" spans="1:17" x14ac:dyDescent="0.25">
      <c r="A4800">
        <v>4799</v>
      </c>
      <c r="B4800">
        <v>2898.3701169999999</v>
      </c>
      <c r="C4800">
        <v>2906.320068</v>
      </c>
      <c r="D4800">
        <v>2891.7299800000001</v>
      </c>
      <c r="E4800">
        <v>4799</v>
      </c>
      <c r="F4800">
        <v>7.9499510000000555</v>
      </c>
      <c r="G4800">
        <v>9.0784657452868096</v>
      </c>
      <c r="H4800">
        <v>4799</v>
      </c>
      <c r="I4800">
        <v>6.6401369999998678</v>
      </c>
      <c r="J4800">
        <v>8.9867434510048732</v>
      </c>
      <c r="K4800">
        <v>4799</v>
      </c>
      <c r="L4800">
        <v>14.590087999999923</v>
      </c>
      <c r="M4800">
        <v>18.065209196291683</v>
      </c>
      <c r="O4800">
        <v>9.0784657452868096</v>
      </c>
      <c r="P4800">
        <v>8.9867434510048732</v>
      </c>
      <c r="Q4800">
        <f t="shared" si="74"/>
        <v>18.065209196291683</v>
      </c>
    </row>
    <row r="4801" spans="1:17" x14ac:dyDescent="0.25">
      <c r="A4801">
        <v>4800</v>
      </c>
      <c r="B4801">
        <v>2896.959961</v>
      </c>
      <c r="C4801">
        <v>2900.179932</v>
      </c>
      <c r="D4801">
        <v>2885.1298830000001</v>
      </c>
      <c r="E4801">
        <v>4800</v>
      </c>
      <c r="F4801">
        <v>3.2199709999999868</v>
      </c>
      <c r="G4801">
        <v>11.170561589329612</v>
      </c>
      <c r="H4801">
        <v>4800</v>
      </c>
      <c r="I4801">
        <v>11.830077999999958</v>
      </c>
      <c r="J4801">
        <v>10.987289712820065</v>
      </c>
      <c r="K4801">
        <v>4800</v>
      </c>
      <c r="L4801">
        <v>15.050048999999944</v>
      </c>
      <c r="M4801">
        <v>22.157851302149677</v>
      </c>
      <c r="O4801">
        <v>11.170561589329612</v>
      </c>
      <c r="P4801">
        <v>10.987289712820065</v>
      </c>
      <c r="Q4801">
        <f t="shared" si="74"/>
        <v>22.157851302149677</v>
      </c>
    </row>
    <row r="4802" spans="1:17" x14ac:dyDescent="0.25">
      <c r="A4802">
        <v>4801</v>
      </c>
      <c r="B4802">
        <v>2891.5900879999999</v>
      </c>
      <c r="C4802">
        <v>2894.209961</v>
      </c>
      <c r="D4802">
        <v>2876.919922</v>
      </c>
      <c r="E4802">
        <v>4801</v>
      </c>
      <c r="F4802">
        <v>2.6198730000000978</v>
      </c>
      <c r="G4802">
        <v>10.112285438037206</v>
      </c>
      <c r="H4802">
        <v>4801</v>
      </c>
      <c r="I4802">
        <v>14.670165999999881</v>
      </c>
      <c r="J4802">
        <v>10.045841003026723</v>
      </c>
      <c r="K4802">
        <v>4801</v>
      </c>
      <c r="L4802">
        <v>17.290038999999979</v>
      </c>
      <c r="M4802">
        <v>20.158126441063928</v>
      </c>
      <c r="O4802">
        <v>10.112285438037206</v>
      </c>
      <c r="P4802">
        <v>10.045841003026723</v>
      </c>
      <c r="Q4802">
        <f t="shared" si="74"/>
        <v>20.158126441063928</v>
      </c>
    </row>
    <row r="4803" spans="1:17" x14ac:dyDescent="0.25">
      <c r="A4803">
        <v>4802</v>
      </c>
      <c r="B4803">
        <v>2888.639893</v>
      </c>
      <c r="C4803">
        <v>2892.0500489999999</v>
      </c>
      <c r="D4803">
        <v>2867.290039</v>
      </c>
      <c r="E4803">
        <v>4802</v>
      </c>
      <c r="F4803">
        <v>3.4101559999999154</v>
      </c>
      <c r="G4803">
        <v>7.4190807808260804</v>
      </c>
      <c r="H4803">
        <v>4802</v>
      </c>
      <c r="I4803">
        <v>21.34985400000005</v>
      </c>
      <c r="J4803">
        <v>8.4824865952556774</v>
      </c>
      <c r="K4803">
        <v>4802</v>
      </c>
      <c r="L4803">
        <v>24.760009999999966</v>
      </c>
      <c r="M4803">
        <v>15.901567376081758</v>
      </c>
      <c r="O4803">
        <v>7.4190807808260804</v>
      </c>
      <c r="P4803">
        <v>8.4824865952556774</v>
      </c>
      <c r="Q4803">
        <f t="shared" ref="Q4803:Q4866" si="75">O4803+P4803</f>
        <v>15.901567376081758</v>
      </c>
    </row>
    <row r="4804" spans="1:17" x14ac:dyDescent="0.25">
      <c r="A4804">
        <v>4803</v>
      </c>
      <c r="B4804">
        <v>2868.26001</v>
      </c>
      <c r="C4804">
        <v>2883.8100589999999</v>
      </c>
      <c r="D4804">
        <v>2864.1201169999999</v>
      </c>
      <c r="E4804">
        <v>4803</v>
      </c>
      <c r="F4804">
        <v>15.550048999999944</v>
      </c>
      <c r="G4804">
        <v>7.5851306359119661</v>
      </c>
      <c r="H4804">
        <v>4803</v>
      </c>
      <c r="I4804">
        <v>4.1398930000000291</v>
      </c>
      <c r="J4804">
        <v>8.926421070182041</v>
      </c>
      <c r="K4804">
        <v>4803</v>
      </c>
      <c r="L4804">
        <v>19.689941999999974</v>
      </c>
      <c r="M4804">
        <v>16.511551706094007</v>
      </c>
      <c r="O4804">
        <v>7.5851306359119661</v>
      </c>
      <c r="P4804">
        <v>8.926421070182041</v>
      </c>
      <c r="Q4804">
        <f t="shared" si="75"/>
        <v>16.511551706094007</v>
      </c>
    </row>
    <row r="4805" spans="1:17" x14ac:dyDescent="0.25">
      <c r="A4805">
        <v>4804</v>
      </c>
      <c r="B4805">
        <v>2881.389893</v>
      </c>
      <c r="C4805">
        <v>2886.929932</v>
      </c>
      <c r="D4805">
        <v>2875.9399410000001</v>
      </c>
      <c r="E4805">
        <v>4804</v>
      </c>
      <c r="F4805">
        <v>5.5400389999999788</v>
      </c>
      <c r="G4805">
        <v>9.232079575491575</v>
      </c>
      <c r="H4805">
        <v>4804</v>
      </c>
      <c r="I4805">
        <v>5.4499519999999393</v>
      </c>
      <c r="J4805">
        <v>10.606132336407192</v>
      </c>
      <c r="K4805">
        <v>4804</v>
      </c>
      <c r="L4805">
        <v>10.989990999999918</v>
      </c>
      <c r="M4805">
        <v>19.838211911898767</v>
      </c>
      <c r="O4805">
        <v>9.232079575491575</v>
      </c>
      <c r="P4805">
        <v>10.606132336407192</v>
      </c>
      <c r="Q4805">
        <f t="shared" si="75"/>
        <v>19.838211911898767</v>
      </c>
    </row>
    <row r="4806" spans="1:17" x14ac:dyDescent="0.25">
      <c r="A4806">
        <v>4805</v>
      </c>
      <c r="B4806">
        <v>2871.570068</v>
      </c>
      <c r="C4806">
        <v>2892.5200199999999</v>
      </c>
      <c r="D4806">
        <v>2866.780029</v>
      </c>
      <c r="E4806">
        <v>4805</v>
      </c>
      <c r="F4806">
        <v>20.949951999999939</v>
      </c>
      <c r="G4806">
        <v>6.4870715999503314</v>
      </c>
      <c r="H4806">
        <v>4805</v>
      </c>
      <c r="I4806">
        <v>4.7900389999999788</v>
      </c>
      <c r="J4806">
        <v>6.9777482445632799</v>
      </c>
      <c r="K4806">
        <v>4805</v>
      </c>
      <c r="L4806">
        <v>25.739990999999918</v>
      </c>
      <c r="M4806">
        <v>13.464819844513611</v>
      </c>
      <c r="O4806">
        <v>6.4870715999503314</v>
      </c>
      <c r="P4806">
        <v>6.9777482445632799</v>
      </c>
      <c r="Q4806">
        <f t="shared" si="75"/>
        <v>13.464819844513611</v>
      </c>
    </row>
    <row r="4807" spans="1:17" x14ac:dyDescent="0.25">
      <c r="A4807">
        <v>4806</v>
      </c>
      <c r="B4807">
        <v>2888.290039</v>
      </c>
      <c r="C4807">
        <v>2894.6499020000001</v>
      </c>
      <c r="D4807">
        <v>2879.1999510000001</v>
      </c>
      <c r="E4807">
        <v>4806</v>
      </c>
      <c r="F4807">
        <v>6.3598630000001322</v>
      </c>
      <c r="G4807">
        <v>6.5832967881801165</v>
      </c>
      <c r="H4807">
        <v>4806</v>
      </c>
      <c r="I4807">
        <v>9.0900879999999233</v>
      </c>
      <c r="J4807">
        <v>7.450279964639571</v>
      </c>
      <c r="K4807">
        <v>4806</v>
      </c>
      <c r="L4807">
        <v>15.449951000000056</v>
      </c>
      <c r="M4807">
        <v>14.033576752819688</v>
      </c>
      <c r="O4807">
        <v>6.5832967881801165</v>
      </c>
      <c r="P4807">
        <v>7.450279964639571</v>
      </c>
      <c r="Q4807">
        <f t="shared" si="75"/>
        <v>14.033576752819688</v>
      </c>
    </row>
    <row r="4808" spans="1:17" x14ac:dyDescent="0.25">
      <c r="A4808">
        <v>4807</v>
      </c>
      <c r="B4808">
        <v>2896.8500979999999</v>
      </c>
      <c r="C4808">
        <v>2906.76001</v>
      </c>
      <c r="D4808">
        <v>2896.389893</v>
      </c>
      <c r="E4808">
        <v>4807</v>
      </c>
      <c r="F4808">
        <v>9.9099120000000767</v>
      </c>
      <c r="G4808">
        <v>9.1119755373587239</v>
      </c>
      <c r="H4808">
        <v>4807</v>
      </c>
      <c r="I4808">
        <v>0.46020499999985987</v>
      </c>
      <c r="J4808">
        <v>8.9636179862885985</v>
      </c>
      <c r="K4808">
        <v>4807</v>
      </c>
      <c r="L4808">
        <v>10.370116999999937</v>
      </c>
      <c r="M4808">
        <v>18.075593523647321</v>
      </c>
      <c r="O4808">
        <v>9.1119755373587239</v>
      </c>
      <c r="P4808">
        <v>8.9636179862885985</v>
      </c>
      <c r="Q4808">
        <f t="shared" si="75"/>
        <v>18.075593523647321</v>
      </c>
    </row>
    <row r="4809" spans="1:17" x14ac:dyDescent="0.25">
      <c r="A4809">
        <v>4808</v>
      </c>
      <c r="B4809">
        <v>2906.3798830000001</v>
      </c>
      <c r="C4809">
        <v>2908.3000489999999</v>
      </c>
      <c r="D4809">
        <v>2895.7700199999999</v>
      </c>
      <c r="E4809">
        <v>4808</v>
      </c>
      <c r="F4809">
        <v>1.920165999999881</v>
      </c>
      <c r="G4809">
        <v>8.546588120256839</v>
      </c>
      <c r="H4809">
        <v>4808</v>
      </c>
      <c r="I4809">
        <v>10.609863000000132</v>
      </c>
      <c r="J4809">
        <v>8.8138049524704876</v>
      </c>
      <c r="K4809">
        <v>4808</v>
      </c>
      <c r="L4809">
        <v>12.530029000000013</v>
      </c>
      <c r="M4809">
        <v>17.360393072727327</v>
      </c>
      <c r="O4809">
        <v>8.546588120256839</v>
      </c>
      <c r="P4809">
        <v>8.8138049524704876</v>
      </c>
      <c r="Q4809">
        <f t="shared" si="75"/>
        <v>17.360393072727327</v>
      </c>
    </row>
    <row r="4810" spans="1:17" x14ac:dyDescent="0.25">
      <c r="A4810">
        <v>4809</v>
      </c>
      <c r="B4810">
        <v>2903.830078</v>
      </c>
      <c r="C4810">
        <v>2904.6499020000001</v>
      </c>
      <c r="D4810">
        <v>2886.1599120000001</v>
      </c>
      <c r="E4810">
        <v>4809</v>
      </c>
      <c r="F4810">
        <v>0.81982400000015332</v>
      </c>
      <c r="G4810">
        <v>6.7161783246892064</v>
      </c>
      <c r="H4810">
        <v>4809</v>
      </c>
      <c r="I4810">
        <v>17.670165999999881</v>
      </c>
      <c r="J4810">
        <v>8.2435199663756276</v>
      </c>
      <c r="K4810">
        <v>4809</v>
      </c>
      <c r="L4810">
        <v>18.489990000000034</v>
      </c>
      <c r="M4810">
        <v>14.959698291064834</v>
      </c>
      <c r="O4810">
        <v>6.7161783246892064</v>
      </c>
      <c r="P4810">
        <v>8.2435199663756276</v>
      </c>
      <c r="Q4810">
        <f t="shared" si="75"/>
        <v>14.959698291064834</v>
      </c>
    </row>
    <row r="4811" spans="1:17" x14ac:dyDescent="0.25">
      <c r="A4811">
        <v>4810</v>
      </c>
      <c r="B4811">
        <v>2890.73999</v>
      </c>
      <c r="C4811">
        <v>2911.169922</v>
      </c>
      <c r="D4811">
        <v>2890.429932</v>
      </c>
      <c r="E4811">
        <v>4810</v>
      </c>
      <c r="F4811">
        <v>20.429932000000008</v>
      </c>
      <c r="G4811">
        <v>5.4046833789573725</v>
      </c>
      <c r="H4811">
        <v>4810</v>
      </c>
      <c r="I4811">
        <v>0.31005800000002637</v>
      </c>
      <c r="J4811">
        <v>6.5434152396925516</v>
      </c>
      <c r="K4811">
        <v>4810</v>
      </c>
      <c r="L4811">
        <v>20.739990000000034</v>
      </c>
      <c r="M4811">
        <v>11.948098618649924</v>
      </c>
      <c r="O4811">
        <v>5.4046833789573725</v>
      </c>
      <c r="P4811">
        <v>6.5434152396925516</v>
      </c>
      <c r="Q4811">
        <f t="shared" si="75"/>
        <v>11.948098618649924</v>
      </c>
    </row>
    <row r="4812" spans="1:17" x14ac:dyDescent="0.25">
      <c r="A4812">
        <v>4811</v>
      </c>
      <c r="B4812">
        <v>2906.6000979999999</v>
      </c>
      <c r="C4812">
        <v>2912.360107</v>
      </c>
      <c r="D4812">
        <v>2903.820068</v>
      </c>
      <c r="E4812">
        <v>4811</v>
      </c>
      <c r="F4812">
        <v>5.7600090000000819</v>
      </c>
      <c r="G4812">
        <v>7.2342413781560175</v>
      </c>
      <c r="H4812">
        <v>4811</v>
      </c>
      <c r="I4812">
        <v>2.780029999999897</v>
      </c>
      <c r="J4812">
        <v>8.4990435534367954</v>
      </c>
      <c r="K4812">
        <v>4811</v>
      </c>
      <c r="L4812">
        <v>8.5400389999999788</v>
      </c>
      <c r="M4812">
        <v>15.733284931592813</v>
      </c>
      <c r="O4812">
        <v>7.2342413781560175</v>
      </c>
      <c r="P4812">
        <v>8.4990435534367954</v>
      </c>
      <c r="Q4812">
        <f t="shared" si="75"/>
        <v>15.733284931592813</v>
      </c>
    </row>
    <row r="4813" spans="1:17" x14ac:dyDescent="0.25">
      <c r="A4813">
        <v>4812</v>
      </c>
      <c r="B4813">
        <v>2919.7299800000001</v>
      </c>
      <c r="C4813">
        <v>2934.8000489999999</v>
      </c>
      <c r="D4813">
        <v>2919.7299800000001</v>
      </c>
      <c r="E4813">
        <v>4812</v>
      </c>
      <c r="F4813">
        <v>15.070068999999876</v>
      </c>
      <c r="G4813">
        <v>7.4598396877721207</v>
      </c>
      <c r="H4813">
        <v>4812</v>
      </c>
      <c r="I4813">
        <v>0</v>
      </c>
      <c r="J4813">
        <v>7.4546230375227749</v>
      </c>
      <c r="K4813">
        <v>4812</v>
      </c>
      <c r="L4813">
        <v>15.070068999999876</v>
      </c>
      <c r="M4813">
        <v>14.914462725294896</v>
      </c>
      <c r="O4813">
        <v>7.4598396877721207</v>
      </c>
      <c r="P4813">
        <v>7.4546230375227749</v>
      </c>
      <c r="Q4813">
        <f t="shared" si="75"/>
        <v>14.914462725294896</v>
      </c>
    </row>
    <row r="4814" spans="1:17" x14ac:dyDescent="0.25">
      <c r="A4814">
        <v>4813</v>
      </c>
      <c r="B4814">
        <v>2936.76001</v>
      </c>
      <c r="C4814">
        <v>2940.9099120000001</v>
      </c>
      <c r="D4814">
        <v>2927.110107</v>
      </c>
      <c r="E4814">
        <v>4813</v>
      </c>
      <c r="F4814">
        <v>4.149902000000111</v>
      </c>
      <c r="G4814">
        <v>6.8107729134231336</v>
      </c>
      <c r="H4814">
        <v>4813</v>
      </c>
      <c r="I4814">
        <v>9.6499029999999948</v>
      </c>
      <c r="J4814">
        <v>6.7266216076911745</v>
      </c>
      <c r="K4814">
        <v>4813</v>
      </c>
      <c r="L4814">
        <v>13.799805000000106</v>
      </c>
      <c r="M4814">
        <v>13.537394521114308</v>
      </c>
      <c r="O4814">
        <v>6.8107729134231336</v>
      </c>
      <c r="P4814">
        <v>6.7266216076911745</v>
      </c>
      <c r="Q4814">
        <f t="shared" si="75"/>
        <v>13.537394521114308</v>
      </c>
    </row>
    <row r="4815" spans="1:17" x14ac:dyDescent="0.25">
      <c r="A4815">
        <v>4814</v>
      </c>
      <c r="B4815">
        <v>2921.830078</v>
      </c>
      <c r="C4815">
        <v>2923.790039</v>
      </c>
      <c r="D4815">
        <v>2912.6298830000001</v>
      </c>
      <c r="E4815">
        <v>4814</v>
      </c>
      <c r="F4815">
        <v>1.9599610000000212</v>
      </c>
      <c r="G4815">
        <v>8.9925097068747064</v>
      </c>
      <c r="H4815">
        <v>4814</v>
      </c>
      <c r="I4815">
        <v>9.2001949999998942</v>
      </c>
      <c r="J4815">
        <v>9.7216249855221495</v>
      </c>
      <c r="K4815">
        <v>4814</v>
      </c>
      <c r="L4815">
        <v>11.160155999999915</v>
      </c>
      <c r="M4815">
        <v>18.714134692396854</v>
      </c>
      <c r="O4815">
        <v>8.9925097068747064</v>
      </c>
      <c r="P4815">
        <v>9.7216249855221495</v>
      </c>
      <c r="Q4815">
        <f t="shared" si="75"/>
        <v>18.714134692396854</v>
      </c>
    </row>
    <row r="4816" spans="1:17" x14ac:dyDescent="0.25">
      <c r="A4816">
        <v>4815</v>
      </c>
      <c r="B4816">
        <v>2921.75</v>
      </c>
      <c r="C4816">
        <v>2923.9499510000001</v>
      </c>
      <c r="D4816">
        <v>2913.6999510000001</v>
      </c>
      <c r="E4816">
        <v>4815</v>
      </c>
      <c r="F4816">
        <v>2.1999510000000555</v>
      </c>
      <c r="G4816">
        <v>9.6060772320150587</v>
      </c>
      <c r="H4816">
        <v>4815</v>
      </c>
      <c r="I4816">
        <v>8.0500489999999445</v>
      </c>
      <c r="J4816">
        <v>10.531047542451386</v>
      </c>
      <c r="K4816">
        <v>4815</v>
      </c>
      <c r="L4816">
        <v>10.25</v>
      </c>
      <c r="M4816">
        <v>20.137124774466443</v>
      </c>
      <c r="O4816">
        <v>9.6060772320150587</v>
      </c>
      <c r="P4816">
        <v>10.531047542451386</v>
      </c>
      <c r="Q4816">
        <f t="shared" si="75"/>
        <v>20.137124774466443</v>
      </c>
    </row>
    <row r="4817" spans="1:17" x14ac:dyDescent="0.25">
      <c r="A4817">
        <v>4816</v>
      </c>
      <c r="B4817">
        <v>2916.9799800000001</v>
      </c>
      <c r="C4817">
        <v>2931.1499020000001</v>
      </c>
      <c r="D4817">
        <v>2903.280029</v>
      </c>
      <c r="E4817">
        <v>4816</v>
      </c>
      <c r="F4817">
        <v>14.169922000000042</v>
      </c>
      <c r="G4817">
        <v>6.8646688727080578</v>
      </c>
      <c r="H4817">
        <v>4816</v>
      </c>
      <c r="I4817">
        <v>13.699951000000056</v>
      </c>
      <c r="J4817">
        <v>8.2843879941004097</v>
      </c>
      <c r="K4817">
        <v>4816</v>
      </c>
      <c r="L4817">
        <v>27.869873000000098</v>
      </c>
      <c r="M4817">
        <v>15.149056866808468</v>
      </c>
      <c r="O4817">
        <v>6.8646688727080578</v>
      </c>
      <c r="P4817">
        <v>8.2843879941004097</v>
      </c>
      <c r="Q4817">
        <f t="shared" si="75"/>
        <v>15.149056866808468</v>
      </c>
    </row>
    <row r="4818" spans="1:17" x14ac:dyDescent="0.25">
      <c r="A4818">
        <v>4817</v>
      </c>
      <c r="B4818">
        <v>2911.6499020000001</v>
      </c>
      <c r="C4818">
        <v>2927.219971</v>
      </c>
      <c r="D4818">
        <v>2909.2700199999999</v>
      </c>
      <c r="E4818">
        <v>4817</v>
      </c>
      <c r="F4818">
        <v>15.570068999999876</v>
      </c>
      <c r="G4818">
        <v>7.4810064881679654</v>
      </c>
      <c r="H4818">
        <v>4817</v>
      </c>
      <c r="I4818">
        <v>2.3798820000001797</v>
      </c>
      <c r="J4818">
        <v>8.7181788855262177</v>
      </c>
      <c r="K4818">
        <v>4817</v>
      </c>
      <c r="L4818">
        <v>17.949951000000056</v>
      </c>
      <c r="M4818">
        <v>16.199185373694185</v>
      </c>
      <c r="O4818">
        <v>7.4810064881679654</v>
      </c>
      <c r="P4818">
        <v>8.7181788855262177</v>
      </c>
      <c r="Q4818">
        <f t="shared" si="75"/>
        <v>16.199185373694185</v>
      </c>
    </row>
    <row r="4819" spans="1:17" x14ac:dyDescent="0.25">
      <c r="A4819">
        <v>4818</v>
      </c>
      <c r="B4819">
        <v>2910.030029</v>
      </c>
      <c r="C4819">
        <v>2920.530029</v>
      </c>
      <c r="D4819">
        <v>2907.5</v>
      </c>
      <c r="E4819">
        <v>4818</v>
      </c>
      <c r="F4819">
        <v>10.5</v>
      </c>
      <c r="G4819">
        <v>7.6310275942023118</v>
      </c>
      <c r="H4819">
        <v>4818</v>
      </c>
      <c r="I4819">
        <v>2.5300290000000132</v>
      </c>
      <c r="J4819">
        <v>8.2975543334027204</v>
      </c>
      <c r="K4819">
        <v>4818</v>
      </c>
      <c r="L4819">
        <v>13.030029000000013</v>
      </c>
      <c r="M4819">
        <v>15.928581927605032</v>
      </c>
      <c r="O4819">
        <v>7.6310275942023118</v>
      </c>
      <c r="P4819">
        <v>8.2975543334027204</v>
      </c>
      <c r="Q4819">
        <f t="shared" si="75"/>
        <v>15.928581927605032</v>
      </c>
    </row>
    <row r="4820" spans="1:17" x14ac:dyDescent="0.25">
      <c r="A4820">
        <v>4819</v>
      </c>
      <c r="B4820">
        <v>2926.290039</v>
      </c>
      <c r="C4820">
        <v>2937.0600589999999</v>
      </c>
      <c r="D4820">
        <v>2917.9099120000001</v>
      </c>
      <c r="E4820">
        <v>4819</v>
      </c>
      <c r="F4820">
        <v>10.770019999999931</v>
      </c>
      <c r="G4820">
        <v>7.6621045283103264</v>
      </c>
      <c r="H4820">
        <v>4819</v>
      </c>
      <c r="I4820">
        <v>8.3801269999999022</v>
      </c>
      <c r="J4820">
        <v>8.5135203726139554</v>
      </c>
      <c r="K4820">
        <v>4819</v>
      </c>
      <c r="L4820">
        <v>19.150146999999833</v>
      </c>
      <c r="M4820">
        <v>16.175624900924284</v>
      </c>
      <c r="O4820">
        <v>7.6621045283103264</v>
      </c>
      <c r="P4820">
        <v>8.5135203726139554</v>
      </c>
      <c r="Q4820">
        <f t="shared" si="75"/>
        <v>16.175624900924284</v>
      </c>
    </row>
    <row r="4821" spans="1:17" x14ac:dyDescent="0.25">
      <c r="A4821">
        <v>4820</v>
      </c>
      <c r="B4821">
        <v>2923.8000489999999</v>
      </c>
      <c r="C4821">
        <v>2931.419922</v>
      </c>
      <c r="D4821">
        <v>2919.3701169999999</v>
      </c>
      <c r="E4821">
        <v>4820</v>
      </c>
      <c r="F4821">
        <v>7.6198730000000978</v>
      </c>
      <c r="G4821">
        <v>13.852920873253563</v>
      </c>
      <c r="H4821">
        <v>4820</v>
      </c>
      <c r="I4821">
        <v>4.429932000000008</v>
      </c>
      <c r="J4821">
        <v>14.197946048348523</v>
      </c>
      <c r="K4821">
        <v>4820</v>
      </c>
      <c r="L4821">
        <v>12.049805000000106</v>
      </c>
      <c r="M4821">
        <v>28.050866921602086</v>
      </c>
      <c r="O4821">
        <v>13.852920873253563</v>
      </c>
      <c r="P4821">
        <v>14.197946048348523</v>
      </c>
      <c r="Q4821">
        <f t="shared" si="75"/>
        <v>28.050866921602086</v>
      </c>
    </row>
    <row r="4822" spans="1:17" x14ac:dyDescent="0.25">
      <c r="A4822">
        <v>4821</v>
      </c>
      <c r="B4822">
        <v>2931.6899410000001</v>
      </c>
      <c r="C4822">
        <v>2939.860107</v>
      </c>
      <c r="D4822">
        <v>2921.360107</v>
      </c>
      <c r="E4822">
        <v>4821</v>
      </c>
      <c r="F4822">
        <v>8.170165999999881</v>
      </c>
      <c r="G4822">
        <v>18.409365264639277</v>
      </c>
      <c r="H4822">
        <v>4821</v>
      </c>
      <c r="I4822">
        <v>10.329834000000119</v>
      </c>
      <c r="J4822">
        <v>17.153190170464999</v>
      </c>
      <c r="K4822">
        <v>4821</v>
      </c>
      <c r="L4822">
        <v>18.5</v>
      </c>
      <c r="M4822">
        <v>35.562555435104272</v>
      </c>
      <c r="O4822">
        <v>18.409365264639277</v>
      </c>
      <c r="P4822">
        <v>17.153190170464999</v>
      </c>
      <c r="Q4822">
        <f t="shared" si="75"/>
        <v>35.562555435104272</v>
      </c>
    </row>
    <row r="4823" spans="1:17" x14ac:dyDescent="0.25">
      <c r="A4823">
        <v>4822</v>
      </c>
      <c r="B4823">
        <v>2919.3500979999999</v>
      </c>
      <c r="C4823">
        <v>2919.780029</v>
      </c>
      <c r="D4823">
        <v>2883.919922</v>
      </c>
      <c r="E4823">
        <v>4822</v>
      </c>
      <c r="F4823">
        <v>0.42993100000012419</v>
      </c>
      <c r="G4823">
        <v>15.422817134493751</v>
      </c>
      <c r="H4823">
        <v>4822</v>
      </c>
      <c r="I4823">
        <v>35.430175999999847</v>
      </c>
      <c r="J4823">
        <v>14.71256205711528</v>
      </c>
      <c r="K4823">
        <v>4822</v>
      </c>
      <c r="L4823">
        <v>35.860106999999971</v>
      </c>
      <c r="M4823">
        <v>30.135379191609033</v>
      </c>
      <c r="O4823">
        <v>15.422817134493751</v>
      </c>
      <c r="P4823">
        <v>14.71256205711528</v>
      </c>
      <c r="Q4823">
        <f t="shared" si="75"/>
        <v>30.135379191609033</v>
      </c>
    </row>
    <row r="4824" spans="1:17" x14ac:dyDescent="0.25">
      <c r="A4824">
        <v>4823</v>
      </c>
      <c r="B4824">
        <v>2902.540039</v>
      </c>
      <c r="C4824">
        <v>2909.639893</v>
      </c>
      <c r="D4824">
        <v>2869.290039</v>
      </c>
      <c r="E4824">
        <v>4823</v>
      </c>
      <c r="F4824">
        <v>7.0998540000000503</v>
      </c>
      <c r="G4824">
        <v>10.648914806337316</v>
      </c>
      <c r="H4824">
        <v>4823</v>
      </c>
      <c r="I4824">
        <v>33.25</v>
      </c>
      <c r="J4824">
        <v>11.235040455941339</v>
      </c>
      <c r="K4824">
        <v>4823</v>
      </c>
      <c r="L4824">
        <v>40.34985400000005</v>
      </c>
      <c r="M4824">
        <v>21.883955262278654</v>
      </c>
      <c r="O4824">
        <v>10.648914806337316</v>
      </c>
      <c r="P4824">
        <v>11.235040455941339</v>
      </c>
      <c r="Q4824">
        <f t="shared" si="75"/>
        <v>21.883955262278654</v>
      </c>
    </row>
    <row r="4825" spans="1:17" x14ac:dyDescent="0.25">
      <c r="A4825">
        <v>4824</v>
      </c>
      <c r="B4825">
        <v>2877.530029</v>
      </c>
      <c r="C4825">
        <v>2889.4499510000001</v>
      </c>
      <c r="D4825">
        <v>2862.080078</v>
      </c>
      <c r="E4825">
        <v>4824</v>
      </c>
      <c r="F4825">
        <v>11.919922000000042</v>
      </c>
      <c r="G4825">
        <v>25.832445900200696</v>
      </c>
      <c r="H4825">
        <v>4824</v>
      </c>
      <c r="I4825">
        <v>15.449951000000056</v>
      </c>
      <c r="J4825">
        <v>27.069367205420875</v>
      </c>
      <c r="K4825">
        <v>4824</v>
      </c>
      <c r="L4825">
        <v>27.369873000000098</v>
      </c>
      <c r="M4825">
        <v>52.901813105621571</v>
      </c>
      <c r="O4825">
        <v>25.832445900200696</v>
      </c>
      <c r="P4825">
        <v>27.069367205420875</v>
      </c>
      <c r="Q4825">
        <f t="shared" si="75"/>
        <v>52.901813105621571</v>
      </c>
    </row>
    <row r="4826" spans="1:17" x14ac:dyDescent="0.25">
      <c r="A4826">
        <v>4825</v>
      </c>
      <c r="B4826">
        <v>2882.51001</v>
      </c>
      <c r="C4826">
        <v>2894.830078</v>
      </c>
      <c r="D4826">
        <v>2874.2700199999999</v>
      </c>
      <c r="E4826">
        <v>4825</v>
      </c>
      <c r="F4826">
        <v>12.320067999999992</v>
      </c>
      <c r="G4826">
        <v>38.564349931949955</v>
      </c>
      <c r="H4826">
        <v>4825</v>
      </c>
      <c r="I4826">
        <v>8.2399900000000343</v>
      </c>
      <c r="J4826">
        <v>34.922238043830156</v>
      </c>
      <c r="K4826">
        <v>4825</v>
      </c>
      <c r="L4826">
        <v>20.560058000000026</v>
      </c>
      <c r="M4826">
        <v>73.486587975780111</v>
      </c>
      <c r="O4826">
        <v>38.564349931949955</v>
      </c>
      <c r="P4826">
        <v>34.922238043830156</v>
      </c>
      <c r="Q4826">
        <f t="shared" si="75"/>
        <v>73.486587975780111</v>
      </c>
    </row>
    <row r="4827" spans="1:17" x14ac:dyDescent="0.25">
      <c r="A4827">
        <v>4826</v>
      </c>
      <c r="B4827">
        <v>2873.8999020000001</v>
      </c>
      <c r="C4827">
        <v>2874.0200199999999</v>
      </c>
      <c r="D4827">
        <v>2784.860107</v>
      </c>
      <c r="E4827">
        <v>4826</v>
      </c>
      <c r="F4827">
        <v>0.12011799999982031</v>
      </c>
      <c r="G4827">
        <v>29.369636116151135</v>
      </c>
      <c r="H4827">
        <v>4826</v>
      </c>
      <c r="I4827">
        <v>89.03979500000014</v>
      </c>
      <c r="J4827">
        <v>27.044712135904135</v>
      </c>
      <c r="K4827">
        <v>4826</v>
      </c>
      <c r="L4827">
        <v>89.15991299999996</v>
      </c>
      <c r="M4827">
        <v>56.414348252055269</v>
      </c>
      <c r="O4827">
        <v>29.369636116151135</v>
      </c>
      <c r="P4827">
        <v>27.044712135904135</v>
      </c>
      <c r="Q4827">
        <f t="shared" si="75"/>
        <v>56.414348252055269</v>
      </c>
    </row>
    <row r="4828" spans="1:17" x14ac:dyDescent="0.25">
      <c r="A4828">
        <v>4827</v>
      </c>
      <c r="B4828">
        <v>2776.8701169999999</v>
      </c>
      <c r="C4828">
        <v>2795.139893</v>
      </c>
      <c r="D4828">
        <v>2710.51001</v>
      </c>
      <c r="E4828">
        <v>4827</v>
      </c>
      <c r="F4828">
        <v>18.269776000000093</v>
      </c>
      <c r="G4828">
        <v>16.757798230746708</v>
      </c>
      <c r="H4828">
        <v>4827</v>
      </c>
      <c r="I4828">
        <v>66.360106999999971</v>
      </c>
      <c r="J4828">
        <v>15.474925157058751</v>
      </c>
      <c r="K4828">
        <v>4827</v>
      </c>
      <c r="L4828">
        <v>84.629883000000063</v>
      </c>
      <c r="M4828">
        <v>32.232723387805457</v>
      </c>
      <c r="O4828">
        <v>16.757798230746708</v>
      </c>
      <c r="P4828">
        <v>15.474925157058751</v>
      </c>
      <c r="Q4828">
        <f t="shared" si="75"/>
        <v>32.232723387805457</v>
      </c>
    </row>
    <row r="4829" spans="1:17" x14ac:dyDescent="0.25">
      <c r="A4829">
        <v>4828</v>
      </c>
      <c r="B4829">
        <v>2770.540039</v>
      </c>
      <c r="C4829">
        <v>2775.7700199999999</v>
      </c>
      <c r="D4829">
        <v>2729.4399410000001</v>
      </c>
      <c r="E4829">
        <v>4828</v>
      </c>
      <c r="F4829">
        <v>5.2299809999999525</v>
      </c>
      <c r="G4829">
        <v>12.021693442077158</v>
      </c>
      <c r="H4829">
        <v>4828</v>
      </c>
      <c r="I4829">
        <v>41.100097999999889</v>
      </c>
      <c r="J4829">
        <v>14.483694520144294</v>
      </c>
      <c r="K4829">
        <v>4828</v>
      </c>
      <c r="L4829">
        <v>46.330078999999841</v>
      </c>
      <c r="M4829">
        <v>26.505387962221452</v>
      </c>
      <c r="O4829">
        <v>12.021693442077158</v>
      </c>
      <c r="P4829">
        <v>14.483694520144294</v>
      </c>
      <c r="Q4829">
        <f t="shared" si="75"/>
        <v>26.505387962221452</v>
      </c>
    </row>
    <row r="4830" spans="1:17" x14ac:dyDescent="0.25">
      <c r="A4830">
        <v>4829</v>
      </c>
      <c r="B4830">
        <v>2763.830078</v>
      </c>
      <c r="C4830">
        <v>2775.98999</v>
      </c>
      <c r="D4830">
        <v>2749.030029</v>
      </c>
      <c r="E4830">
        <v>4829</v>
      </c>
      <c r="F4830">
        <v>12.159912000000077</v>
      </c>
      <c r="G4830">
        <v>16.404467642597147</v>
      </c>
      <c r="H4830">
        <v>4829</v>
      </c>
      <c r="I4830">
        <v>14.800048999999944</v>
      </c>
      <c r="J4830">
        <v>19.492165416472595</v>
      </c>
      <c r="K4830">
        <v>4829</v>
      </c>
      <c r="L4830">
        <v>26.959961000000021</v>
      </c>
      <c r="M4830">
        <v>35.896633059069742</v>
      </c>
      <c r="O4830">
        <v>16.404467642597147</v>
      </c>
      <c r="P4830">
        <v>19.492165416472595</v>
      </c>
      <c r="Q4830">
        <f t="shared" si="75"/>
        <v>35.896633059069742</v>
      </c>
    </row>
    <row r="4831" spans="1:17" x14ac:dyDescent="0.25">
      <c r="A4831">
        <v>4830</v>
      </c>
      <c r="B4831">
        <v>2767.0500489999999</v>
      </c>
      <c r="C4831">
        <v>2813.459961</v>
      </c>
      <c r="D4831">
        <v>2766.9099120000001</v>
      </c>
      <c r="E4831">
        <v>4830</v>
      </c>
      <c r="F4831">
        <v>46.409912000000077</v>
      </c>
      <c r="G4831">
        <v>20.597271856426961</v>
      </c>
      <c r="H4831">
        <v>4830</v>
      </c>
      <c r="I4831">
        <v>0.14013699999986784</v>
      </c>
      <c r="J4831">
        <v>19.907024566536229</v>
      </c>
      <c r="K4831">
        <v>4830</v>
      </c>
      <c r="L4831">
        <v>46.550048999999944</v>
      </c>
      <c r="M4831">
        <v>40.504296422963193</v>
      </c>
      <c r="O4831">
        <v>20.597271856426961</v>
      </c>
      <c r="P4831">
        <v>19.907024566536229</v>
      </c>
      <c r="Q4831">
        <f t="shared" si="75"/>
        <v>40.504296422963193</v>
      </c>
    </row>
    <row r="4832" spans="1:17" x14ac:dyDescent="0.25">
      <c r="A4832">
        <v>4831</v>
      </c>
      <c r="B4832">
        <v>2811.669922</v>
      </c>
      <c r="C4832">
        <v>2816.9399410000001</v>
      </c>
      <c r="D4832">
        <v>2781.8100589999999</v>
      </c>
      <c r="E4832">
        <v>4831</v>
      </c>
      <c r="F4832">
        <v>5.2700190000000475</v>
      </c>
      <c r="G4832">
        <v>18.929856905732095</v>
      </c>
      <c r="H4832">
        <v>4831</v>
      </c>
      <c r="I4832">
        <v>29.859863000000132</v>
      </c>
      <c r="J4832">
        <v>17.794327823589118</v>
      </c>
      <c r="K4832">
        <v>4831</v>
      </c>
      <c r="L4832">
        <v>35.12988200000018</v>
      </c>
      <c r="M4832">
        <v>36.724184729321209</v>
      </c>
      <c r="O4832">
        <v>18.929856905732095</v>
      </c>
      <c r="P4832">
        <v>17.794327823589118</v>
      </c>
      <c r="Q4832">
        <f t="shared" si="75"/>
        <v>36.724184729321209</v>
      </c>
    </row>
    <row r="4833" spans="1:17" x14ac:dyDescent="0.25">
      <c r="A4833">
        <v>4832</v>
      </c>
      <c r="B4833">
        <v>2802</v>
      </c>
      <c r="C4833">
        <v>2806.040039</v>
      </c>
      <c r="D4833">
        <v>2755.179932</v>
      </c>
      <c r="E4833">
        <v>4832</v>
      </c>
      <c r="F4833">
        <v>4.0400389999999788</v>
      </c>
      <c r="G4833">
        <v>15.062747420042605</v>
      </c>
      <c r="H4833">
        <v>4832</v>
      </c>
      <c r="I4833">
        <v>46.820067999999992</v>
      </c>
      <c r="J4833">
        <v>15.927912288877803</v>
      </c>
      <c r="K4833">
        <v>4832</v>
      </c>
      <c r="L4833">
        <v>50.860106999999971</v>
      </c>
      <c r="M4833">
        <v>30.990659708920408</v>
      </c>
      <c r="O4833">
        <v>15.062747420042605</v>
      </c>
      <c r="P4833">
        <v>15.927912288877803</v>
      </c>
      <c r="Q4833">
        <f t="shared" si="75"/>
        <v>30.990659708920408</v>
      </c>
    </row>
    <row r="4834" spans="1:17" x14ac:dyDescent="0.25">
      <c r="A4834">
        <v>4833</v>
      </c>
      <c r="B4834">
        <v>2775.6599120000001</v>
      </c>
      <c r="C4834">
        <v>2797.7700199999999</v>
      </c>
      <c r="D4834">
        <v>2760.2700199999999</v>
      </c>
      <c r="E4834">
        <v>4833</v>
      </c>
      <c r="F4834">
        <v>22.110107999999855</v>
      </c>
      <c r="G4834">
        <v>18.354199518409668</v>
      </c>
      <c r="H4834">
        <v>4833</v>
      </c>
      <c r="I4834">
        <v>15.389892000000145</v>
      </c>
      <c r="J4834">
        <v>19.383903750018042</v>
      </c>
      <c r="K4834">
        <v>4833</v>
      </c>
      <c r="L4834">
        <v>37.5</v>
      </c>
      <c r="M4834">
        <v>37.738103268427707</v>
      </c>
      <c r="O4834">
        <v>18.354199518409668</v>
      </c>
      <c r="P4834">
        <v>19.383903750018042</v>
      </c>
      <c r="Q4834">
        <f t="shared" si="75"/>
        <v>37.738103268427707</v>
      </c>
    </row>
    <row r="4835" spans="1:17" x14ac:dyDescent="0.25">
      <c r="A4835">
        <v>4834</v>
      </c>
      <c r="B4835">
        <v>2773.9399410000001</v>
      </c>
      <c r="C4835">
        <v>2778.9399410000001</v>
      </c>
      <c r="D4835">
        <v>2749.219971</v>
      </c>
      <c r="E4835">
        <v>4834</v>
      </c>
      <c r="F4835">
        <v>5</v>
      </c>
      <c r="G4835">
        <v>33.242445342825384</v>
      </c>
      <c r="H4835">
        <v>4834</v>
      </c>
      <c r="I4835">
        <v>24.719970000000103</v>
      </c>
      <c r="J4835">
        <v>34.374716554880941</v>
      </c>
      <c r="K4835">
        <v>4834</v>
      </c>
      <c r="L4835">
        <v>29.719970000000103</v>
      </c>
      <c r="M4835">
        <v>67.617161897706325</v>
      </c>
      <c r="O4835">
        <v>33.242445342825384</v>
      </c>
      <c r="P4835">
        <v>34.374716554880941</v>
      </c>
      <c r="Q4835">
        <f t="shared" si="75"/>
        <v>67.617161897706325</v>
      </c>
    </row>
    <row r="4836" spans="1:17" x14ac:dyDescent="0.25">
      <c r="A4836">
        <v>4835</v>
      </c>
      <c r="B4836">
        <v>2721.030029</v>
      </c>
      <c r="C4836">
        <v>2753.5900879999999</v>
      </c>
      <c r="D4836">
        <v>2691.429932</v>
      </c>
      <c r="E4836">
        <v>4835</v>
      </c>
      <c r="F4836">
        <v>32.56005899999991</v>
      </c>
      <c r="G4836">
        <v>28.268486965135565</v>
      </c>
      <c r="H4836">
        <v>4835</v>
      </c>
      <c r="I4836">
        <v>29.600097000000005</v>
      </c>
      <c r="J4836">
        <v>26.069567975641093</v>
      </c>
      <c r="K4836">
        <v>4835</v>
      </c>
      <c r="L4836">
        <v>62.160155999999915</v>
      </c>
      <c r="M4836">
        <v>54.338054940776658</v>
      </c>
      <c r="O4836">
        <v>28.268486965135565</v>
      </c>
      <c r="P4836">
        <v>26.069567975641093</v>
      </c>
      <c r="Q4836">
        <f t="shared" si="75"/>
        <v>54.338054940776658</v>
      </c>
    </row>
    <row r="4837" spans="1:17" x14ac:dyDescent="0.25">
      <c r="A4837">
        <v>4836</v>
      </c>
      <c r="B4837">
        <v>2737.8701169999999</v>
      </c>
      <c r="C4837">
        <v>2742.5900879999999</v>
      </c>
      <c r="D4837">
        <v>2651.889893</v>
      </c>
      <c r="E4837">
        <v>4836</v>
      </c>
      <c r="F4837">
        <v>4.7199709999999868</v>
      </c>
      <c r="G4837">
        <v>22.154946668210794</v>
      </c>
      <c r="H4837">
        <v>4836</v>
      </c>
      <c r="I4837">
        <v>85.980223999999907</v>
      </c>
      <c r="J4837">
        <v>26.066049341864101</v>
      </c>
      <c r="K4837">
        <v>4836</v>
      </c>
      <c r="L4837">
        <v>90.700194999999894</v>
      </c>
      <c r="M4837">
        <v>48.220996010074899</v>
      </c>
      <c r="O4837">
        <v>22.154946668210794</v>
      </c>
      <c r="P4837">
        <v>26.066049341864101</v>
      </c>
      <c r="Q4837">
        <f t="shared" si="75"/>
        <v>48.220996010074899</v>
      </c>
    </row>
    <row r="4838" spans="1:17" x14ac:dyDescent="0.25">
      <c r="A4838">
        <v>4837</v>
      </c>
      <c r="B4838">
        <v>2674.8798830000001</v>
      </c>
      <c r="C4838">
        <v>2722.6999510000001</v>
      </c>
      <c r="D4838">
        <v>2667.8400879999999</v>
      </c>
      <c r="E4838">
        <v>4837</v>
      </c>
      <c r="F4838">
        <v>47.820067999999992</v>
      </c>
      <c r="G4838">
        <v>34.646172540664054</v>
      </c>
      <c r="H4838">
        <v>4837</v>
      </c>
      <c r="I4838">
        <v>7.0397950000001401</v>
      </c>
      <c r="J4838">
        <v>35.767724495491166</v>
      </c>
      <c r="K4838">
        <v>4837</v>
      </c>
      <c r="L4838">
        <v>54.859863000000132</v>
      </c>
      <c r="M4838">
        <v>70.41389703615522</v>
      </c>
      <c r="O4838">
        <v>34.646172540664054</v>
      </c>
      <c r="P4838">
        <v>35.767724495491166</v>
      </c>
      <c r="Q4838">
        <f t="shared" si="75"/>
        <v>70.41389703615522</v>
      </c>
    </row>
    <row r="4839" spans="1:17" x14ac:dyDescent="0.25">
      <c r="A4839">
        <v>4838</v>
      </c>
      <c r="B4839">
        <v>2667.860107</v>
      </c>
      <c r="C4839">
        <v>2692.3798830000001</v>
      </c>
      <c r="D4839">
        <v>2628.1599120000001</v>
      </c>
      <c r="E4839">
        <v>4838</v>
      </c>
      <c r="F4839">
        <v>24.519776000000093</v>
      </c>
      <c r="G4839">
        <v>28.919096081113807</v>
      </c>
      <c r="H4839">
        <v>4838</v>
      </c>
      <c r="I4839">
        <v>39.700194999999894</v>
      </c>
      <c r="J4839">
        <v>27.924440776932212</v>
      </c>
      <c r="K4839">
        <v>4838</v>
      </c>
      <c r="L4839">
        <v>64.219970999999987</v>
      </c>
      <c r="M4839">
        <v>56.843536858046022</v>
      </c>
      <c r="O4839">
        <v>28.919096081113807</v>
      </c>
      <c r="P4839">
        <v>27.924440776932212</v>
      </c>
      <c r="Q4839">
        <f t="shared" si="75"/>
        <v>56.843536858046022</v>
      </c>
    </row>
    <row r="4840" spans="1:17" x14ac:dyDescent="0.25">
      <c r="A4840">
        <v>4839</v>
      </c>
      <c r="B4840">
        <v>2682.6499020000001</v>
      </c>
      <c r="C4840">
        <v>2706.8500979999999</v>
      </c>
      <c r="D4840">
        <v>2603.540039</v>
      </c>
      <c r="E4840">
        <v>4839</v>
      </c>
      <c r="F4840">
        <v>24.200195999999778</v>
      </c>
      <c r="G4840">
        <v>13.178472385851297</v>
      </c>
      <c r="H4840">
        <v>4839</v>
      </c>
      <c r="I4840">
        <v>79.109863000000132</v>
      </c>
      <c r="J4840">
        <v>16.989608297304024</v>
      </c>
      <c r="K4840">
        <v>4839</v>
      </c>
      <c r="L4840">
        <v>103.31005899999991</v>
      </c>
      <c r="M4840">
        <v>30.168080683155321</v>
      </c>
      <c r="O4840">
        <v>13.178472385851297</v>
      </c>
      <c r="P4840">
        <v>16.989608297304024</v>
      </c>
      <c r="Q4840">
        <f t="shared" si="75"/>
        <v>30.168080683155321</v>
      </c>
    </row>
    <row r="4841" spans="1:17" x14ac:dyDescent="0.25">
      <c r="A4841">
        <v>4840</v>
      </c>
      <c r="B4841">
        <v>2640.679932</v>
      </c>
      <c r="C4841">
        <v>2685.429932</v>
      </c>
      <c r="D4841">
        <v>2635.3400879999999</v>
      </c>
      <c r="E4841">
        <v>4840</v>
      </c>
      <c r="F4841">
        <v>44.75</v>
      </c>
      <c r="G4841">
        <v>11.276422030122818</v>
      </c>
      <c r="H4841">
        <v>4840</v>
      </c>
      <c r="I4841">
        <v>5.3398440000000846</v>
      </c>
      <c r="J4841">
        <v>14.447817820267154</v>
      </c>
      <c r="K4841">
        <v>4840</v>
      </c>
      <c r="L4841">
        <v>50.089844000000085</v>
      </c>
      <c r="M4841">
        <v>25.724239850389971</v>
      </c>
      <c r="O4841">
        <v>11.276422030122818</v>
      </c>
      <c r="P4841">
        <v>14.447817820267154</v>
      </c>
      <c r="Q4841">
        <f t="shared" si="75"/>
        <v>25.724239850389971</v>
      </c>
    </row>
    <row r="4842" spans="1:17" x14ac:dyDescent="0.25">
      <c r="A4842">
        <v>4841</v>
      </c>
      <c r="B4842">
        <v>2705.6000979999999</v>
      </c>
      <c r="C4842">
        <v>2736.6899410000001</v>
      </c>
      <c r="D4842">
        <v>2705.6000979999999</v>
      </c>
      <c r="E4842">
        <v>4841</v>
      </c>
      <c r="F4842">
        <v>31.089843000000201</v>
      </c>
      <c r="G4842">
        <v>18.962295662166099</v>
      </c>
      <c r="H4842">
        <v>4841</v>
      </c>
      <c r="I4842">
        <v>0</v>
      </c>
      <c r="J4842">
        <v>20.90302305244472</v>
      </c>
      <c r="K4842">
        <v>4841</v>
      </c>
      <c r="L4842">
        <v>31.089843000000201</v>
      </c>
      <c r="M4842">
        <v>39.865318714610822</v>
      </c>
      <c r="O4842">
        <v>18.962295662166099</v>
      </c>
      <c r="P4842">
        <v>20.90302305244472</v>
      </c>
      <c r="Q4842">
        <f t="shared" si="75"/>
        <v>39.865318714610822</v>
      </c>
    </row>
    <row r="4843" spans="1:17" x14ac:dyDescent="0.25">
      <c r="A4843">
        <v>4842</v>
      </c>
      <c r="B4843">
        <v>2717.580078</v>
      </c>
      <c r="C4843">
        <v>2741.669922</v>
      </c>
      <c r="D4843">
        <v>2708.8500979999999</v>
      </c>
      <c r="E4843">
        <v>4842</v>
      </c>
      <c r="F4843">
        <v>24.089844000000085</v>
      </c>
      <c r="G4843">
        <v>17.614460840399474</v>
      </c>
      <c r="H4843">
        <v>4842</v>
      </c>
      <c r="I4843">
        <v>8.7299800000000687</v>
      </c>
      <c r="J4843">
        <v>16.635996686954122</v>
      </c>
      <c r="K4843">
        <v>4842</v>
      </c>
      <c r="L4843">
        <v>32.819824000000153</v>
      </c>
      <c r="M4843">
        <v>34.250457527353596</v>
      </c>
      <c r="O4843">
        <v>17.614460840399474</v>
      </c>
      <c r="P4843">
        <v>16.635996686954122</v>
      </c>
      <c r="Q4843">
        <f t="shared" si="75"/>
        <v>34.250457527353596</v>
      </c>
    </row>
    <row r="4844" spans="1:17" x14ac:dyDescent="0.25">
      <c r="A4844">
        <v>4843</v>
      </c>
      <c r="B4844">
        <v>2745.4499510000001</v>
      </c>
      <c r="C4844">
        <v>2756.5500489999999</v>
      </c>
      <c r="D4844">
        <v>2700.4399410000001</v>
      </c>
      <c r="E4844">
        <v>4843</v>
      </c>
      <c r="F4844">
        <v>11.100097999999889</v>
      </c>
      <c r="G4844">
        <v>9.0288462844180764</v>
      </c>
      <c r="H4844">
        <v>4843</v>
      </c>
      <c r="I4844">
        <v>45.010009999999966</v>
      </c>
      <c r="J4844">
        <v>10.62607817560146</v>
      </c>
      <c r="K4844">
        <v>4843</v>
      </c>
      <c r="L4844">
        <v>56.110107999999855</v>
      </c>
      <c r="M4844">
        <v>19.654924460019537</v>
      </c>
      <c r="O4844">
        <v>9.0288462844180764</v>
      </c>
      <c r="P4844">
        <v>10.62607817560146</v>
      </c>
      <c r="Q4844">
        <f t="shared" si="75"/>
        <v>19.654924460019537</v>
      </c>
    </row>
    <row r="4845" spans="1:17" x14ac:dyDescent="0.25">
      <c r="A4845">
        <v>4844</v>
      </c>
      <c r="B4845">
        <v>2726.3701169999999</v>
      </c>
      <c r="C4845">
        <v>2744.2700199999999</v>
      </c>
      <c r="D4845">
        <v>2717.9399410000001</v>
      </c>
      <c r="E4845">
        <v>4844</v>
      </c>
      <c r="F4845">
        <v>17.899902999999995</v>
      </c>
      <c r="G4845">
        <v>9.4177847639638781</v>
      </c>
      <c r="H4845">
        <v>4844</v>
      </c>
      <c r="I4845">
        <v>8.4301759999998467</v>
      </c>
      <c r="J4845">
        <v>12.734359062257266</v>
      </c>
      <c r="K4845">
        <v>4844</v>
      </c>
      <c r="L4845">
        <v>26.330078999999841</v>
      </c>
      <c r="M4845">
        <v>22.152143826221142</v>
      </c>
      <c r="O4845">
        <v>9.4177847639638781</v>
      </c>
      <c r="P4845">
        <v>12.734359062257266</v>
      </c>
      <c r="Q4845">
        <f t="shared" si="75"/>
        <v>22.152143826221142</v>
      </c>
    </row>
    <row r="4846" spans="1:17" x14ac:dyDescent="0.25">
      <c r="A4846">
        <v>4845</v>
      </c>
      <c r="B4846">
        <v>2738.3999020000001</v>
      </c>
      <c r="C4846">
        <v>2756.820068</v>
      </c>
      <c r="D4846">
        <v>2737.080078</v>
      </c>
      <c r="E4846">
        <v>4845</v>
      </c>
      <c r="F4846">
        <v>18.420165999999881</v>
      </c>
      <c r="G4846">
        <v>11.800257797241033</v>
      </c>
      <c r="H4846">
        <v>4845</v>
      </c>
      <c r="I4846">
        <v>1.3198240000001533</v>
      </c>
      <c r="J4846">
        <v>14.612012835383366</v>
      </c>
      <c r="K4846">
        <v>4845</v>
      </c>
      <c r="L4846">
        <v>19.739990000000034</v>
      </c>
      <c r="M4846">
        <v>26.412270632624399</v>
      </c>
      <c r="O4846">
        <v>11.800257797241033</v>
      </c>
      <c r="P4846">
        <v>14.612012835383366</v>
      </c>
      <c r="Q4846">
        <f t="shared" si="75"/>
        <v>26.412270632624399</v>
      </c>
    </row>
    <row r="4847" spans="1:17" x14ac:dyDescent="0.25">
      <c r="A4847">
        <v>4846</v>
      </c>
      <c r="B4847">
        <v>2774.1298830000001</v>
      </c>
      <c r="C4847">
        <v>2815.1499020000001</v>
      </c>
      <c r="D4847">
        <v>2774.1298830000001</v>
      </c>
      <c r="E4847">
        <v>4846</v>
      </c>
      <c r="F4847">
        <v>41.020019000000048</v>
      </c>
      <c r="G4847">
        <v>12.842336878682866</v>
      </c>
      <c r="H4847">
        <v>4846</v>
      </c>
      <c r="I4847">
        <v>0</v>
      </c>
      <c r="J4847">
        <v>13.057903162645324</v>
      </c>
      <c r="K4847">
        <v>4846</v>
      </c>
      <c r="L4847">
        <v>41.020019000000048</v>
      </c>
      <c r="M4847">
        <v>25.900240041328189</v>
      </c>
      <c r="O4847">
        <v>12.842336878682866</v>
      </c>
      <c r="P4847">
        <v>13.057903162645324</v>
      </c>
      <c r="Q4847">
        <f t="shared" si="75"/>
        <v>25.900240041328189</v>
      </c>
    </row>
    <row r="4848" spans="1:17" x14ac:dyDescent="0.25">
      <c r="A4848">
        <v>4847</v>
      </c>
      <c r="B4848">
        <v>2806.3798830000001</v>
      </c>
      <c r="C4848">
        <v>2814.75</v>
      </c>
      <c r="D4848">
        <v>2794.98999</v>
      </c>
      <c r="E4848">
        <v>4847</v>
      </c>
      <c r="F4848">
        <v>8.3701169999999365</v>
      </c>
      <c r="G4848">
        <v>20.772601909427799</v>
      </c>
      <c r="H4848">
        <v>4847</v>
      </c>
      <c r="I4848">
        <v>11.389893000000029</v>
      </c>
      <c r="J4848">
        <v>19.771251110876289</v>
      </c>
      <c r="K4848">
        <v>4847</v>
      </c>
      <c r="L4848">
        <v>19.760009999999966</v>
      </c>
      <c r="M4848">
        <v>40.543853020304084</v>
      </c>
      <c r="O4848">
        <v>20.772601909427799</v>
      </c>
      <c r="P4848">
        <v>19.771251110876289</v>
      </c>
      <c r="Q4848">
        <f t="shared" si="75"/>
        <v>40.543853020304084</v>
      </c>
    </row>
    <row r="4849" spans="1:17" x14ac:dyDescent="0.25">
      <c r="A4849">
        <v>4848</v>
      </c>
      <c r="B4849">
        <v>2794.1000979999999</v>
      </c>
      <c r="C4849">
        <v>2794.1000979999999</v>
      </c>
      <c r="D4849">
        <v>2764.23999</v>
      </c>
      <c r="E4849">
        <v>4848</v>
      </c>
      <c r="F4849">
        <v>0</v>
      </c>
      <c r="G4849">
        <v>19.930983372065167</v>
      </c>
      <c r="H4849">
        <v>4848</v>
      </c>
      <c r="I4849">
        <v>29.860107999999855</v>
      </c>
      <c r="J4849">
        <v>18.51681719500839</v>
      </c>
      <c r="K4849">
        <v>4848</v>
      </c>
      <c r="L4849">
        <v>29.860107999999855</v>
      </c>
      <c r="M4849">
        <v>38.447800567073557</v>
      </c>
      <c r="O4849">
        <v>19.930983372065167</v>
      </c>
      <c r="P4849">
        <v>18.51681719500839</v>
      </c>
      <c r="Q4849">
        <f t="shared" si="75"/>
        <v>38.447800567073557</v>
      </c>
    </row>
    <row r="4850" spans="1:17" x14ac:dyDescent="0.25">
      <c r="A4850">
        <v>4849</v>
      </c>
      <c r="B4850">
        <v>2773.929932</v>
      </c>
      <c r="C4850">
        <v>2775.98999</v>
      </c>
      <c r="D4850">
        <v>2722</v>
      </c>
      <c r="E4850">
        <v>4849</v>
      </c>
      <c r="F4850">
        <v>2.0600580000000264</v>
      </c>
      <c r="G4850">
        <v>21.79390289340445</v>
      </c>
      <c r="H4850">
        <v>4849</v>
      </c>
      <c r="I4850">
        <v>51.929932000000008</v>
      </c>
      <c r="J4850">
        <v>23.316085676658911</v>
      </c>
      <c r="K4850">
        <v>4849</v>
      </c>
      <c r="L4850">
        <v>53.989990000000034</v>
      </c>
      <c r="M4850">
        <v>45.109988570063365</v>
      </c>
      <c r="O4850">
        <v>21.79390289340445</v>
      </c>
      <c r="P4850">
        <v>23.316085676658911</v>
      </c>
      <c r="Q4850">
        <f t="shared" si="75"/>
        <v>45.109988570063365</v>
      </c>
    </row>
    <row r="4851" spans="1:17" x14ac:dyDescent="0.25">
      <c r="A4851">
        <v>4850</v>
      </c>
      <c r="B4851">
        <v>2730.0500489999999</v>
      </c>
      <c r="C4851">
        <v>2754.6000979999999</v>
      </c>
      <c r="D4851">
        <v>2714.9799800000001</v>
      </c>
      <c r="E4851">
        <v>4850</v>
      </c>
      <c r="F4851">
        <v>24.550048999999944</v>
      </c>
      <c r="G4851">
        <v>24.340907332898553</v>
      </c>
      <c r="H4851">
        <v>4850</v>
      </c>
      <c r="I4851">
        <v>15.070068999999876</v>
      </c>
      <c r="J4851">
        <v>24.30198741535721</v>
      </c>
      <c r="K4851">
        <v>4850</v>
      </c>
      <c r="L4851">
        <v>39.62011799999982</v>
      </c>
      <c r="M4851">
        <v>48.642894748255763</v>
      </c>
      <c r="O4851">
        <v>24.340907332898553</v>
      </c>
      <c r="P4851">
        <v>24.30198741535721</v>
      </c>
      <c r="Q4851">
        <f t="shared" si="75"/>
        <v>48.642894748255763</v>
      </c>
    </row>
    <row r="4852" spans="1:17" x14ac:dyDescent="0.25">
      <c r="A4852">
        <v>4851</v>
      </c>
      <c r="B4852">
        <v>2737.8999020000001</v>
      </c>
      <c r="C4852">
        <v>2746.8000489999999</v>
      </c>
      <c r="D4852">
        <v>2685.75</v>
      </c>
      <c r="E4852">
        <v>4851</v>
      </c>
      <c r="F4852">
        <v>8.9001469999998335</v>
      </c>
      <c r="G4852">
        <v>17.730433746721623</v>
      </c>
      <c r="H4852">
        <v>4851</v>
      </c>
      <c r="I4852">
        <v>52.149902000000111</v>
      </c>
      <c r="J4852">
        <v>20.218887683075586</v>
      </c>
      <c r="K4852">
        <v>4851</v>
      </c>
      <c r="L4852">
        <v>61.050048999999944</v>
      </c>
      <c r="M4852">
        <v>37.949321429797209</v>
      </c>
      <c r="O4852">
        <v>17.730433746721623</v>
      </c>
      <c r="P4852">
        <v>20.218887683075586</v>
      </c>
      <c r="Q4852">
        <f t="shared" si="75"/>
        <v>37.949321429797209</v>
      </c>
    </row>
    <row r="4853" spans="1:17" x14ac:dyDescent="0.25">
      <c r="A4853">
        <v>4852</v>
      </c>
      <c r="B4853">
        <v>2693.5200199999999</v>
      </c>
      <c r="C4853">
        <v>2735.3798830000001</v>
      </c>
      <c r="D4853">
        <v>2670.75</v>
      </c>
      <c r="E4853">
        <v>4852</v>
      </c>
      <c r="F4853">
        <v>41.859863000000132</v>
      </c>
      <c r="G4853">
        <v>19.23826484919174</v>
      </c>
      <c r="H4853">
        <v>4852</v>
      </c>
      <c r="I4853">
        <v>22.770019999999931</v>
      </c>
      <c r="J4853">
        <v>21.096521671029162</v>
      </c>
      <c r="K4853">
        <v>4852</v>
      </c>
      <c r="L4853">
        <v>64.629883000000063</v>
      </c>
      <c r="M4853">
        <v>40.334786520220902</v>
      </c>
      <c r="O4853">
        <v>19.23826484919174</v>
      </c>
      <c r="P4853">
        <v>21.096521671029162</v>
      </c>
      <c r="Q4853">
        <f t="shared" si="75"/>
        <v>40.334786520220902</v>
      </c>
    </row>
    <row r="4854" spans="1:17" x14ac:dyDescent="0.25">
      <c r="A4854">
        <v>4853</v>
      </c>
      <c r="B4854">
        <v>2718.540039</v>
      </c>
      <c r="C4854">
        <v>2746.75</v>
      </c>
      <c r="D4854">
        <v>2712.1599120000001</v>
      </c>
      <c r="E4854">
        <v>4853</v>
      </c>
      <c r="F4854">
        <v>28.209961000000021</v>
      </c>
      <c r="G4854">
        <v>20.32220601486468</v>
      </c>
      <c r="H4854">
        <v>4853</v>
      </c>
      <c r="I4854">
        <v>6.3801269999999022</v>
      </c>
      <c r="J4854">
        <v>18.612973754373915</v>
      </c>
      <c r="K4854">
        <v>4853</v>
      </c>
      <c r="L4854">
        <v>34.590087999999923</v>
      </c>
      <c r="M4854">
        <v>38.935179769238594</v>
      </c>
      <c r="O4854">
        <v>20.32220601486468</v>
      </c>
      <c r="P4854">
        <v>18.612973754373915</v>
      </c>
      <c r="Q4854">
        <f t="shared" si="75"/>
        <v>38.935179769238594</v>
      </c>
    </row>
    <row r="4855" spans="1:17" x14ac:dyDescent="0.25">
      <c r="A4855">
        <v>4854</v>
      </c>
      <c r="B4855">
        <v>2730.73999</v>
      </c>
      <c r="C4855">
        <v>2733.1599120000001</v>
      </c>
      <c r="D4855">
        <v>2681.0900879999999</v>
      </c>
      <c r="E4855">
        <v>4854</v>
      </c>
      <c r="F4855">
        <v>2.4199220000000423</v>
      </c>
      <c r="G4855">
        <v>12.747853270621002</v>
      </c>
      <c r="H4855">
        <v>4854</v>
      </c>
      <c r="I4855">
        <v>49.649902000000111</v>
      </c>
      <c r="J4855">
        <v>13.048270055177374</v>
      </c>
      <c r="K4855">
        <v>4854</v>
      </c>
      <c r="L4855">
        <v>52.069824000000153</v>
      </c>
      <c r="M4855">
        <v>25.796123325798376</v>
      </c>
      <c r="O4855">
        <v>12.747853270621002</v>
      </c>
      <c r="P4855">
        <v>13.048270055177374</v>
      </c>
      <c r="Q4855">
        <f t="shared" si="75"/>
        <v>25.796123325798376</v>
      </c>
    </row>
    <row r="4856" spans="1:17" x14ac:dyDescent="0.25">
      <c r="A4856">
        <v>4855</v>
      </c>
      <c r="B4856">
        <v>2654.6000979999999</v>
      </c>
      <c r="C4856">
        <v>2669.4399410000001</v>
      </c>
      <c r="D4856">
        <v>2631.5200199999999</v>
      </c>
      <c r="E4856">
        <v>4855</v>
      </c>
      <c r="F4856">
        <v>14.839843000000201</v>
      </c>
      <c r="G4856">
        <v>8.0069020781885261</v>
      </c>
      <c r="H4856">
        <v>4855</v>
      </c>
      <c r="I4856">
        <v>23.080077999999958</v>
      </c>
      <c r="J4856">
        <v>9.170261588659038</v>
      </c>
      <c r="K4856">
        <v>4855</v>
      </c>
      <c r="L4856">
        <v>37.919921000000159</v>
      </c>
      <c r="M4856">
        <v>17.177163666847562</v>
      </c>
      <c r="O4856">
        <v>8.0069020781885261</v>
      </c>
      <c r="P4856">
        <v>9.170261588659038</v>
      </c>
      <c r="Q4856">
        <f t="shared" si="75"/>
        <v>17.177163666847562</v>
      </c>
    </row>
    <row r="4857" spans="1:17" x14ac:dyDescent="0.25">
      <c r="A4857">
        <v>4856</v>
      </c>
      <c r="B4857">
        <v>2657.73999</v>
      </c>
      <c r="C4857">
        <v>2670.7299800000001</v>
      </c>
      <c r="D4857">
        <v>2649.820068</v>
      </c>
      <c r="E4857">
        <v>4856</v>
      </c>
      <c r="F4857">
        <v>12.989990000000034</v>
      </c>
      <c r="G4857">
        <v>7.4141013640551554</v>
      </c>
      <c r="H4857">
        <v>4856</v>
      </c>
      <c r="I4857">
        <v>7.9199220000000423</v>
      </c>
      <c r="J4857">
        <v>9.5352117052429399</v>
      </c>
      <c r="K4857">
        <v>4856</v>
      </c>
      <c r="L4857">
        <v>20.909912000000077</v>
      </c>
      <c r="M4857">
        <v>16.949313069298096</v>
      </c>
      <c r="O4857">
        <v>7.4141013640551554</v>
      </c>
      <c r="P4857">
        <v>9.5352117052429399</v>
      </c>
      <c r="Q4857">
        <f t="shared" si="75"/>
        <v>16.949313069298096</v>
      </c>
    </row>
    <row r="4858" spans="1:17" x14ac:dyDescent="0.25">
      <c r="A4858">
        <v>4857</v>
      </c>
      <c r="B4858">
        <v>2633.360107</v>
      </c>
      <c r="C4858">
        <v>2647.5500489999999</v>
      </c>
      <c r="D4858">
        <v>2631.0900879999999</v>
      </c>
      <c r="E4858">
        <v>4857</v>
      </c>
      <c r="F4858">
        <v>14.189941999999974</v>
      </c>
      <c r="G4858">
        <v>9.5986726390937225</v>
      </c>
      <c r="H4858">
        <v>4857</v>
      </c>
      <c r="I4858">
        <v>2.2700190000000475</v>
      </c>
      <c r="J4858">
        <v>12.135788762945982</v>
      </c>
      <c r="K4858">
        <v>4857</v>
      </c>
      <c r="L4858">
        <v>16.459961000000021</v>
      </c>
      <c r="M4858">
        <v>21.734461402039706</v>
      </c>
      <c r="O4858">
        <v>9.5986726390937225</v>
      </c>
      <c r="P4858">
        <v>12.135788762945982</v>
      </c>
      <c r="Q4858">
        <f t="shared" si="75"/>
        <v>21.734461402039706</v>
      </c>
    </row>
    <row r="4859" spans="1:17" x14ac:dyDescent="0.25">
      <c r="A4859">
        <v>4858</v>
      </c>
      <c r="B4859">
        <v>2649.969971</v>
      </c>
      <c r="C4859">
        <v>2674.3500979999999</v>
      </c>
      <c r="D4859">
        <v>2649.969971</v>
      </c>
      <c r="E4859">
        <v>4858</v>
      </c>
      <c r="F4859">
        <v>24.380126999999902</v>
      </c>
      <c r="G4859">
        <v>13.582196599195695</v>
      </c>
      <c r="H4859">
        <v>4858</v>
      </c>
      <c r="I4859">
        <v>0</v>
      </c>
      <c r="J4859">
        <v>17.230717328673226</v>
      </c>
      <c r="K4859">
        <v>4858</v>
      </c>
      <c r="L4859">
        <v>24.380126999999902</v>
      </c>
      <c r="M4859">
        <v>30.812913927868919</v>
      </c>
      <c r="O4859">
        <v>13.582196599195695</v>
      </c>
      <c r="P4859">
        <v>17.230717328673226</v>
      </c>
      <c r="Q4859">
        <f t="shared" si="75"/>
        <v>30.812913927868919</v>
      </c>
    </row>
    <row r="4860" spans="1:17" x14ac:dyDescent="0.25">
      <c r="A4860">
        <v>4859</v>
      </c>
      <c r="B4860">
        <v>2663.75</v>
      </c>
      <c r="C4860">
        <v>2682.530029</v>
      </c>
      <c r="D4860">
        <v>2655.889893</v>
      </c>
      <c r="E4860">
        <v>4859</v>
      </c>
      <c r="F4860">
        <v>18.780029000000013</v>
      </c>
      <c r="G4860">
        <v>16.425898564155062</v>
      </c>
      <c r="H4860">
        <v>4859</v>
      </c>
      <c r="I4860">
        <v>7.8601069999999709</v>
      </c>
      <c r="J4860">
        <v>19.866917198825341</v>
      </c>
      <c r="K4860">
        <v>4859</v>
      </c>
      <c r="L4860">
        <v>26.640135999999984</v>
      </c>
      <c r="M4860">
        <v>36.292815762980403</v>
      </c>
      <c r="O4860">
        <v>16.425898564155062</v>
      </c>
      <c r="P4860">
        <v>19.866917198825341</v>
      </c>
      <c r="Q4860">
        <f t="shared" si="75"/>
        <v>36.292815762980403</v>
      </c>
    </row>
    <row r="4861" spans="1:17" x14ac:dyDescent="0.25">
      <c r="A4861">
        <v>4860</v>
      </c>
      <c r="B4861">
        <v>2691.4499510000001</v>
      </c>
      <c r="C4861">
        <v>2744</v>
      </c>
      <c r="D4861">
        <v>2684.3798830000001</v>
      </c>
      <c r="E4861">
        <v>4860</v>
      </c>
      <c r="F4861">
        <v>52.550048999999944</v>
      </c>
      <c r="G4861">
        <v>11.36510539125084</v>
      </c>
      <c r="H4861">
        <v>4860</v>
      </c>
      <c r="I4861">
        <v>7.070067999999992</v>
      </c>
      <c r="J4861">
        <v>12.861492395673285</v>
      </c>
      <c r="K4861">
        <v>4860</v>
      </c>
      <c r="L4861">
        <v>59.620116999999937</v>
      </c>
      <c r="M4861">
        <v>24.226597786924124</v>
      </c>
      <c r="O4861">
        <v>11.36510539125084</v>
      </c>
      <c r="P4861">
        <v>12.861492395673285</v>
      </c>
      <c r="Q4861">
        <f t="shared" si="75"/>
        <v>24.226597786924124</v>
      </c>
    </row>
    <row r="4862" spans="1:17" x14ac:dyDescent="0.25">
      <c r="A4862">
        <v>4861</v>
      </c>
      <c r="B4862">
        <v>2736.969971</v>
      </c>
      <c r="C4862">
        <v>2753.75</v>
      </c>
      <c r="D4862">
        <v>2722.9399410000001</v>
      </c>
      <c r="E4862">
        <v>4861</v>
      </c>
      <c r="F4862">
        <v>16.780029000000013</v>
      </c>
      <c r="G4862">
        <v>11.691828175534278</v>
      </c>
      <c r="H4862">
        <v>4861</v>
      </c>
      <c r="I4862">
        <v>14.030029999999897</v>
      </c>
      <c r="J4862">
        <v>13.44378796318996</v>
      </c>
      <c r="K4862">
        <v>4861</v>
      </c>
      <c r="L4862">
        <v>30.81005899999991</v>
      </c>
      <c r="M4862">
        <v>25.135616138724238</v>
      </c>
      <c r="O4862">
        <v>11.691828175534278</v>
      </c>
      <c r="P4862">
        <v>13.44378796318996</v>
      </c>
      <c r="Q4862">
        <f t="shared" si="75"/>
        <v>25.135616138724238</v>
      </c>
    </row>
    <row r="4863" spans="1:17" x14ac:dyDescent="0.25">
      <c r="A4863">
        <v>4862</v>
      </c>
      <c r="B4863">
        <v>2737.76001</v>
      </c>
      <c r="C4863">
        <v>2760.8798830000001</v>
      </c>
      <c r="D4863">
        <v>2732.76001</v>
      </c>
      <c r="E4863">
        <v>4862</v>
      </c>
      <c r="F4863">
        <v>23.119873000000098</v>
      </c>
      <c r="G4863">
        <v>26.890487318545006</v>
      </c>
      <c r="H4863">
        <v>4862</v>
      </c>
      <c r="I4863">
        <v>5</v>
      </c>
      <c r="J4863">
        <v>27.602534499534713</v>
      </c>
      <c r="K4863">
        <v>4862</v>
      </c>
      <c r="L4863">
        <v>28.119873000000098</v>
      </c>
      <c r="M4863">
        <v>54.493021818079718</v>
      </c>
      <c r="O4863">
        <v>26.890487318545006</v>
      </c>
      <c r="P4863">
        <v>27.602534499534713</v>
      </c>
      <c r="Q4863">
        <f t="shared" si="75"/>
        <v>54.493021818079718</v>
      </c>
    </row>
    <row r="4864" spans="1:17" x14ac:dyDescent="0.25">
      <c r="A4864">
        <v>4863</v>
      </c>
      <c r="B4864">
        <v>2790.5</v>
      </c>
      <c r="C4864">
        <v>2800.179932</v>
      </c>
      <c r="D4864">
        <v>2773.3798830000001</v>
      </c>
      <c r="E4864">
        <v>4863</v>
      </c>
      <c r="F4864">
        <v>9.679932000000008</v>
      </c>
      <c r="G4864">
        <v>34.207586796300788</v>
      </c>
      <c r="H4864">
        <v>4863</v>
      </c>
      <c r="I4864">
        <v>17.120116999999937</v>
      </c>
      <c r="J4864">
        <v>31.52460470595766</v>
      </c>
      <c r="K4864">
        <v>4863</v>
      </c>
      <c r="L4864">
        <v>26.800048999999944</v>
      </c>
      <c r="M4864">
        <v>65.732191502258445</v>
      </c>
      <c r="O4864">
        <v>34.207586796300788</v>
      </c>
      <c r="P4864">
        <v>31.52460470595766</v>
      </c>
      <c r="Q4864">
        <f t="shared" si="75"/>
        <v>65.732191502258445</v>
      </c>
    </row>
    <row r="4865" spans="1:17" x14ac:dyDescent="0.25">
      <c r="A4865">
        <v>4864</v>
      </c>
      <c r="B4865">
        <v>2782.429932</v>
      </c>
      <c r="C4865">
        <v>2785.929932</v>
      </c>
      <c r="D4865">
        <v>2697.179932</v>
      </c>
      <c r="E4865">
        <v>4864</v>
      </c>
      <c r="F4865">
        <v>3.5</v>
      </c>
      <c r="G4865">
        <v>33.233458270260499</v>
      </c>
      <c r="H4865">
        <v>4864</v>
      </c>
      <c r="I4865">
        <v>85.25</v>
      </c>
      <c r="J4865">
        <v>34.116193501168084</v>
      </c>
      <c r="K4865">
        <v>4864</v>
      </c>
      <c r="L4865">
        <v>88.75</v>
      </c>
      <c r="M4865">
        <v>67.349651771428583</v>
      </c>
      <c r="O4865">
        <v>33.233458270260499</v>
      </c>
      <c r="P4865">
        <v>34.116193501168084</v>
      </c>
      <c r="Q4865">
        <f t="shared" si="75"/>
        <v>67.349651771428583</v>
      </c>
    </row>
    <row r="4866" spans="1:17" x14ac:dyDescent="0.25">
      <c r="A4866">
        <v>4865</v>
      </c>
      <c r="B4866">
        <v>2663.51001</v>
      </c>
      <c r="C4866">
        <v>2696.1499020000001</v>
      </c>
      <c r="D4866">
        <v>2621.530029</v>
      </c>
      <c r="E4866">
        <v>4865</v>
      </c>
      <c r="F4866">
        <v>32.639892000000145</v>
      </c>
      <c r="G4866">
        <v>32.156962113971929</v>
      </c>
      <c r="H4866">
        <v>4865</v>
      </c>
      <c r="I4866">
        <v>41.979980999999952</v>
      </c>
      <c r="J4866">
        <v>30.394035527440359</v>
      </c>
      <c r="K4866">
        <v>4865</v>
      </c>
      <c r="L4866">
        <v>74.619873000000098</v>
      </c>
      <c r="M4866">
        <v>62.550997641412287</v>
      </c>
      <c r="O4866">
        <v>32.156962113971929</v>
      </c>
      <c r="P4866">
        <v>30.394035527440359</v>
      </c>
      <c r="Q4866">
        <f t="shared" si="75"/>
        <v>62.550997641412287</v>
      </c>
    </row>
    <row r="4867" spans="1:17" x14ac:dyDescent="0.25">
      <c r="A4867">
        <v>4866</v>
      </c>
      <c r="B4867">
        <v>2691.26001</v>
      </c>
      <c r="C4867">
        <v>2708.540039</v>
      </c>
      <c r="D4867">
        <v>2623.139893</v>
      </c>
      <c r="E4867">
        <v>4866</v>
      </c>
      <c r="F4867">
        <v>17.280029000000013</v>
      </c>
      <c r="G4867">
        <v>25.914610464008696</v>
      </c>
      <c r="H4867">
        <v>4866</v>
      </c>
      <c r="I4867">
        <v>68.120116999999937</v>
      </c>
      <c r="J4867">
        <v>24.977444023069268</v>
      </c>
      <c r="K4867">
        <v>4866</v>
      </c>
      <c r="L4867">
        <v>85.40014599999995</v>
      </c>
      <c r="M4867">
        <v>50.892054487077964</v>
      </c>
      <c r="O4867">
        <v>25.914610464008696</v>
      </c>
      <c r="P4867">
        <v>24.977444023069268</v>
      </c>
      <c r="Q4867">
        <f t="shared" ref="Q4867:Q4930" si="76">O4867+P4867</f>
        <v>50.892054487077964</v>
      </c>
    </row>
    <row r="4868" spans="1:17" x14ac:dyDescent="0.25">
      <c r="A4868">
        <v>4867</v>
      </c>
      <c r="B4868">
        <v>2630.860107</v>
      </c>
      <c r="C4868">
        <v>2647.51001</v>
      </c>
      <c r="D4868">
        <v>2583.2299800000001</v>
      </c>
      <c r="E4868">
        <v>4867</v>
      </c>
      <c r="F4868">
        <v>16.649902999999995</v>
      </c>
      <c r="G4868">
        <v>17.823060617330185</v>
      </c>
      <c r="H4868">
        <v>4867</v>
      </c>
      <c r="I4868">
        <v>47.630126999999902</v>
      </c>
      <c r="J4868">
        <v>17.426048413158735</v>
      </c>
      <c r="K4868">
        <v>4867</v>
      </c>
      <c r="L4868">
        <v>64.280029999999897</v>
      </c>
      <c r="M4868">
        <v>35.249109030488924</v>
      </c>
      <c r="O4868">
        <v>17.823060617330185</v>
      </c>
      <c r="P4868">
        <v>17.426048413158735</v>
      </c>
      <c r="Q4868">
        <f t="shared" si="76"/>
        <v>35.249109030488924</v>
      </c>
    </row>
    <row r="4869" spans="1:17" x14ac:dyDescent="0.25">
      <c r="A4869">
        <v>4868</v>
      </c>
      <c r="B4869">
        <v>2664.4399410000001</v>
      </c>
      <c r="C4869">
        <v>2674.3500979999999</v>
      </c>
      <c r="D4869">
        <v>2621.3000489999999</v>
      </c>
      <c r="E4869">
        <v>4868</v>
      </c>
      <c r="F4869">
        <v>9.9101569999997992</v>
      </c>
      <c r="G4869">
        <v>14.068370943047631</v>
      </c>
      <c r="H4869">
        <v>4868</v>
      </c>
      <c r="I4869">
        <v>43.139892000000145</v>
      </c>
      <c r="J4869">
        <v>15.989399046819113</v>
      </c>
      <c r="K4869">
        <v>4868</v>
      </c>
      <c r="L4869">
        <v>53.050048999999944</v>
      </c>
      <c r="M4869">
        <v>30.057769989866742</v>
      </c>
      <c r="O4869">
        <v>14.068370943047631</v>
      </c>
      <c r="P4869">
        <v>15.989399046819113</v>
      </c>
      <c r="Q4869">
        <f t="shared" si="76"/>
        <v>30.057769989866742</v>
      </c>
    </row>
    <row r="4870" spans="1:17" x14ac:dyDescent="0.25">
      <c r="A4870">
        <v>4869</v>
      </c>
      <c r="B4870">
        <v>2658.2299800000001</v>
      </c>
      <c r="C4870">
        <v>2685.4399410000001</v>
      </c>
      <c r="D4870">
        <v>2650.26001</v>
      </c>
      <c r="E4870">
        <v>4869</v>
      </c>
      <c r="F4870">
        <v>27.209961000000021</v>
      </c>
      <c r="G4870">
        <v>17.347946058315816</v>
      </c>
      <c r="H4870">
        <v>4869</v>
      </c>
      <c r="I4870">
        <v>7.969970000000103</v>
      </c>
      <c r="J4870">
        <v>17.463794894559875</v>
      </c>
      <c r="K4870">
        <v>4869</v>
      </c>
      <c r="L4870">
        <v>35.179931000000124</v>
      </c>
      <c r="M4870">
        <v>34.811740952875695</v>
      </c>
      <c r="O4870">
        <v>17.347946058315816</v>
      </c>
      <c r="P4870">
        <v>17.463794894559875</v>
      </c>
      <c r="Q4870">
        <f t="shared" si="76"/>
        <v>34.811740952875695</v>
      </c>
    </row>
    <row r="4871" spans="1:17" x14ac:dyDescent="0.25">
      <c r="A4871">
        <v>4870</v>
      </c>
      <c r="B4871">
        <v>2658.6999510000001</v>
      </c>
      <c r="C4871">
        <v>2670.1899410000001</v>
      </c>
      <c r="D4871">
        <v>2637.2700199999999</v>
      </c>
      <c r="E4871">
        <v>4870</v>
      </c>
      <c r="F4871">
        <v>11.489990000000034</v>
      </c>
      <c r="G4871">
        <v>25.505297584078541</v>
      </c>
      <c r="H4871">
        <v>4870</v>
      </c>
      <c r="I4871">
        <v>21.429931000000124</v>
      </c>
      <c r="J4871">
        <v>24.958666072203311</v>
      </c>
      <c r="K4871">
        <v>4870</v>
      </c>
      <c r="L4871">
        <v>32.919921000000159</v>
      </c>
      <c r="M4871">
        <v>50.463963656281848</v>
      </c>
      <c r="O4871">
        <v>25.505297584078541</v>
      </c>
      <c r="P4871">
        <v>24.958666072203311</v>
      </c>
      <c r="Q4871">
        <f t="shared" si="76"/>
        <v>50.463963656281848</v>
      </c>
    </row>
    <row r="4872" spans="1:17" x14ac:dyDescent="0.25">
      <c r="A4872">
        <v>4871</v>
      </c>
      <c r="B4872">
        <v>2629.679932</v>
      </c>
      <c r="C4872">
        <v>2635.070068</v>
      </c>
      <c r="D4872">
        <v>2593.8400879999999</v>
      </c>
      <c r="E4872">
        <v>4871</v>
      </c>
      <c r="F4872">
        <v>5.3901359999999841</v>
      </c>
      <c r="G4872">
        <v>25.527905947153847</v>
      </c>
      <c r="H4872">
        <v>4871</v>
      </c>
      <c r="I4872">
        <v>35.839844000000085</v>
      </c>
      <c r="J4872">
        <v>23.603371297471742</v>
      </c>
      <c r="K4872">
        <v>4871</v>
      </c>
      <c r="L4872">
        <v>41.229980000000069</v>
      </c>
      <c r="M4872">
        <v>49.131277244625593</v>
      </c>
      <c r="O4872">
        <v>25.527905947153847</v>
      </c>
      <c r="P4872">
        <v>23.603371297471742</v>
      </c>
      <c r="Q4872">
        <f t="shared" si="76"/>
        <v>49.131277244625593</v>
      </c>
    </row>
    <row r="4873" spans="1:17" x14ac:dyDescent="0.25">
      <c r="A4873">
        <v>4872</v>
      </c>
      <c r="B4873">
        <v>2590.75</v>
      </c>
      <c r="C4873">
        <v>2601.1298830000001</v>
      </c>
      <c r="D4873">
        <v>2530.540039</v>
      </c>
      <c r="E4873">
        <v>4872</v>
      </c>
      <c r="F4873">
        <v>10.379883000000063</v>
      </c>
      <c r="G4873">
        <v>27.953557246654345</v>
      </c>
      <c r="H4873">
        <v>4872</v>
      </c>
      <c r="I4873">
        <v>60.209961000000021</v>
      </c>
      <c r="J4873">
        <v>29.664111556116296</v>
      </c>
      <c r="K4873">
        <v>4872</v>
      </c>
      <c r="L4873">
        <v>70.589844000000085</v>
      </c>
      <c r="M4873">
        <v>57.617668802770638</v>
      </c>
      <c r="O4873">
        <v>27.953557246654345</v>
      </c>
      <c r="P4873">
        <v>29.664111556116296</v>
      </c>
      <c r="Q4873">
        <f t="shared" si="76"/>
        <v>57.617668802770638</v>
      </c>
    </row>
    <row r="4874" spans="1:17" x14ac:dyDescent="0.25">
      <c r="A4874">
        <v>4873</v>
      </c>
      <c r="B4874">
        <v>2559.8999020000001</v>
      </c>
      <c r="C4874">
        <v>2573.98999</v>
      </c>
      <c r="D4874">
        <v>2528.709961</v>
      </c>
      <c r="E4874">
        <v>4873</v>
      </c>
      <c r="F4874">
        <v>14.090087999999923</v>
      </c>
      <c r="G4874">
        <v>34.396209849179236</v>
      </c>
      <c r="H4874">
        <v>4873</v>
      </c>
      <c r="I4874">
        <v>31.18994100000009</v>
      </c>
      <c r="J4874">
        <v>34.174150136989653</v>
      </c>
      <c r="K4874">
        <v>4873</v>
      </c>
      <c r="L4874">
        <v>45.280029000000013</v>
      </c>
      <c r="M4874">
        <v>68.570359986168882</v>
      </c>
      <c r="O4874">
        <v>34.396209849179236</v>
      </c>
      <c r="P4874">
        <v>34.174150136989653</v>
      </c>
      <c r="Q4874">
        <f t="shared" si="76"/>
        <v>68.570359986168882</v>
      </c>
    </row>
    <row r="4875" spans="1:17" x14ac:dyDescent="0.25">
      <c r="A4875">
        <v>4874</v>
      </c>
      <c r="B4875">
        <v>2547.0500489999999</v>
      </c>
      <c r="C4875">
        <v>2585.290039</v>
      </c>
      <c r="D4875">
        <v>2488.959961</v>
      </c>
      <c r="E4875">
        <v>4874</v>
      </c>
      <c r="F4875">
        <v>38.239990000000034</v>
      </c>
      <c r="G4875">
        <v>32.941965389953381</v>
      </c>
      <c r="H4875">
        <v>4874</v>
      </c>
      <c r="I4875">
        <v>58.090087999999923</v>
      </c>
      <c r="J4875">
        <v>33.099260427624451</v>
      </c>
      <c r="K4875">
        <v>4874</v>
      </c>
      <c r="L4875">
        <v>96.330077999999958</v>
      </c>
      <c r="M4875">
        <v>66.041225817577839</v>
      </c>
      <c r="O4875">
        <v>32.941965389953381</v>
      </c>
      <c r="P4875">
        <v>33.099260427624451</v>
      </c>
      <c r="Q4875">
        <f t="shared" si="76"/>
        <v>66.041225817577839</v>
      </c>
    </row>
    <row r="4876" spans="1:17" x14ac:dyDescent="0.25">
      <c r="A4876">
        <v>4875</v>
      </c>
      <c r="B4876">
        <v>2496.7700199999999</v>
      </c>
      <c r="C4876">
        <v>2509.6298830000001</v>
      </c>
      <c r="D4876">
        <v>2441.179932</v>
      </c>
      <c r="E4876">
        <v>4875</v>
      </c>
      <c r="F4876">
        <v>12.859863000000132</v>
      </c>
      <c r="G4876">
        <v>32.581337014766781</v>
      </c>
      <c r="H4876">
        <v>4875</v>
      </c>
      <c r="I4876">
        <v>55.590087999999923</v>
      </c>
      <c r="J4876">
        <v>32.241472708446786</v>
      </c>
      <c r="K4876">
        <v>4875</v>
      </c>
      <c r="L4876">
        <v>68.449951000000056</v>
      </c>
      <c r="M4876">
        <v>64.822809723213567</v>
      </c>
      <c r="O4876">
        <v>32.581337014766781</v>
      </c>
      <c r="P4876">
        <v>32.241472708446786</v>
      </c>
      <c r="Q4876">
        <f t="shared" si="76"/>
        <v>64.822809723213567</v>
      </c>
    </row>
    <row r="4877" spans="1:17" x14ac:dyDescent="0.25">
      <c r="A4877">
        <v>4876</v>
      </c>
      <c r="B4877">
        <v>2465.3798830000001</v>
      </c>
      <c r="C4877">
        <v>2504.4099120000001</v>
      </c>
      <c r="D4877">
        <v>2408.5500489999999</v>
      </c>
      <c r="E4877">
        <v>4876</v>
      </c>
      <c r="F4877">
        <v>39.030029000000013</v>
      </c>
      <c r="G4877">
        <v>28.527995177748181</v>
      </c>
      <c r="H4877">
        <v>4876</v>
      </c>
      <c r="I4877">
        <v>56.829834000000119</v>
      </c>
      <c r="J4877">
        <v>32.156136810142776</v>
      </c>
      <c r="K4877">
        <v>4876</v>
      </c>
      <c r="L4877">
        <v>95.859863000000132</v>
      </c>
      <c r="M4877">
        <v>60.684131987890957</v>
      </c>
      <c r="O4877">
        <v>28.527995177748181</v>
      </c>
      <c r="P4877">
        <v>32.156136810142776</v>
      </c>
      <c r="Q4877">
        <f t="shared" si="76"/>
        <v>60.684131987890957</v>
      </c>
    </row>
    <row r="4878" spans="1:17" x14ac:dyDescent="0.25">
      <c r="A4878">
        <v>4877</v>
      </c>
      <c r="B4878">
        <v>2400.5600589999999</v>
      </c>
      <c r="C4878">
        <v>2410.3400879999999</v>
      </c>
      <c r="D4878">
        <v>2351.1000979999999</v>
      </c>
      <c r="E4878">
        <v>4877</v>
      </c>
      <c r="F4878">
        <v>9.7800290000000132</v>
      </c>
      <c r="G4878">
        <v>35.708638924315245</v>
      </c>
      <c r="H4878">
        <v>4877</v>
      </c>
      <c r="I4878">
        <v>49.459961000000021</v>
      </c>
      <c r="J4878">
        <v>43.136510461893522</v>
      </c>
      <c r="K4878">
        <v>4877</v>
      </c>
      <c r="L4878">
        <v>59.239990000000034</v>
      </c>
      <c r="M4878">
        <v>78.84514938620876</v>
      </c>
      <c r="O4878">
        <v>35.708638924315245</v>
      </c>
      <c r="P4878">
        <v>43.136510461893522</v>
      </c>
      <c r="Q4878">
        <f t="shared" si="76"/>
        <v>78.84514938620876</v>
      </c>
    </row>
    <row r="4879" spans="1:17" x14ac:dyDescent="0.25">
      <c r="A4879">
        <v>4878</v>
      </c>
      <c r="B4879">
        <v>2363.1201169999999</v>
      </c>
      <c r="C4879">
        <v>2467.76001</v>
      </c>
      <c r="D4879">
        <v>2346.580078</v>
      </c>
      <c r="E4879">
        <v>4878</v>
      </c>
      <c r="F4879">
        <v>104.63989300000003</v>
      </c>
      <c r="G4879">
        <v>26.888984508872909</v>
      </c>
      <c r="H4879">
        <v>4878</v>
      </c>
      <c r="I4879">
        <v>16.540038999999979</v>
      </c>
      <c r="J4879">
        <v>28.095022296357467</v>
      </c>
      <c r="K4879">
        <v>4878</v>
      </c>
      <c r="L4879">
        <v>121.17993200000001</v>
      </c>
      <c r="M4879">
        <v>54.984006805230379</v>
      </c>
      <c r="O4879">
        <v>26.888984508872909</v>
      </c>
      <c r="P4879">
        <v>28.095022296357467</v>
      </c>
      <c r="Q4879">
        <f t="shared" si="76"/>
        <v>54.984006805230379</v>
      </c>
    </row>
    <row r="4880" spans="1:17" x14ac:dyDescent="0.25">
      <c r="A4880">
        <v>4879</v>
      </c>
      <c r="B4880">
        <v>2442.5</v>
      </c>
      <c r="C4880">
        <v>2489.1000979999999</v>
      </c>
      <c r="D4880">
        <v>2397.9399410000001</v>
      </c>
      <c r="E4880">
        <v>4879</v>
      </c>
      <c r="F4880">
        <v>46.600097999999889</v>
      </c>
      <c r="G4880">
        <v>15.891116985516904</v>
      </c>
      <c r="H4880">
        <v>4879</v>
      </c>
      <c r="I4880">
        <v>44.56005899999991</v>
      </c>
      <c r="J4880">
        <v>16.294322909787624</v>
      </c>
      <c r="K4880">
        <v>4879</v>
      </c>
      <c r="L4880">
        <v>91.160156999999799</v>
      </c>
      <c r="M4880">
        <v>32.185439895304526</v>
      </c>
      <c r="O4880">
        <v>15.891116985516904</v>
      </c>
      <c r="P4880">
        <v>16.294322909787624</v>
      </c>
      <c r="Q4880">
        <f t="shared" si="76"/>
        <v>32.185439895304526</v>
      </c>
    </row>
    <row r="4881" spans="1:17" x14ac:dyDescent="0.25">
      <c r="A4881">
        <v>4880</v>
      </c>
      <c r="B4881">
        <v>2498.7700199999999</v>
      </c>
      <c r="C4881">
        <v>2520.2700199999999</v>
      </c>
      <c r="D4881">
        <v>2472.889893</v>
      </c>
      <c r="E4881">
        <v>4880</v>
      </c>
      <c r="F4881">
        <v>21.5</v>
      </c>
      <c r="G4881">
        <v>13.741576447402162</v>
      </c>
      <c r="H4881">
        <v>4880</v>
      </c>
      <c r="I4881">
        <v>25.880126999999902</v>
      </c>
      <c r="J4881">
        <v>15.932630918238189</v>
      </c>
      <c r="K4881">
        <v>4880</v>
      </c>
      <c r="L4881">
        <v>47.380126999999902</v>
      </c>
      <c r="M4881">
        <v>29.674207365640349</v>
      </c>
      <c r="O4881">
        <v>13.741576447402162</v>
      </c>
      <c r="P4881">
        <v>15.932630918238189</v>
      </c>
      <c r="Q4881">
        <f t="shared" si="76"/>
        <v>29.674207365640349</v>
      </c>
    </row>
    <row r="4882" spans="1:17" x14ac:dyDescent="0.25">
      <c r="A4882">
        <v>4881</v>
      </c>
      <c r="B4882">
        <v>2498.9399410000001</v>
      </c>
      <c r="C4882">
        <v>2509.23999</v>
      </c>
      <c r="D4882">
        <v>2482.820068</v>
      </c>
      <c r="E4882">
        <v>4881</v>
      </c>
      <c r="F4882">
        <v>10.300048999999944</v>
      </c>
      <c r="G4882">
        <v>21.518087742013162</v>
      </c>
      <c r="H4882">
        <v>4881</v>
      </c>
      <c r="I4882">
        <v>16.119873000000098</v>
      </c>
      <c r="J4882">
        <v>23.817332704386338</v>
      </c>
      <c r="K4882">
        <v>4881</v>
      </c>
      <c r="L4882">
        <v>26.419922000000042</v>
      </c>
      <c r="M4882">
        <v>45.335420446399496</v>
      </c>
      <c r="O4882">
        <v>21.518087742013162</v>
      </c>
      <c r="P4882">
        <v>23.817332704386338</v>
      </c>
      <c r="Q4882">
        <f t="shared" si="76"/>
        <v>45.335420446399496</v>
      </c>
    </row>
    <row r="4883" spans="1:17" x14ac:dyDescent="0.25">
      <c r="A4883">
        <v>4882</v>
      </c>
      <c r="B4883">
        <v>2476.959961</v>
      </c>
      <c r="C4883">
        <v>2519.48999</v>
      </c>
      <c r="D4883">
        <v>2467.469971</v>
      </c>
      <c r="E4883">
        <v>4882</v>
      </c>
      <c r="F4883">
        <v>42.530029000000013</v>
      </c>
      <c r="G4883">
        <v>19.365072022661131</v>
      </c>
      <c r="H4883">
        <v>4882</v>
      </c>
      <c r="I4883">
        <v>9.4899900000000343</v>
      </c>
      <c r="J4883">
        <v>20.202387850923714</v>
      </c>
      <c r="K4883">
        <v>4882</v>
      </c>
      <c r="L4883">
        <v>52.020019000000048</v>
      </c>
      <c r="M4883">
        <v>39.567459873584845</v>
      </c>
      <c r="O4883">
        <v>19.365072022661131</v>
      </c>
      <c r="P4883">
        <v>20.202387850923714</v>
      </c>
      <c r="Q4883">
        <f t="shared" si="76"/>
        <v>39.567459873584845</v>
      </c>
    </row>
    <row r="4884" spans="1:17" x14ac:dyDescent="0.25">
      <c r="A4884">
        <v>4883</v>
      </c>
      <c r="B4884">
        <v>2491.919922</v>
      </c>
      <c r="C4884">
        <v>2493.139893</v>
      </c>
      <c r="D4884">
        <v>2443.959961</v>
      </c>
      <c r="E4884">
        <v>4883</v>
      </c>
      <c r="F4884">
        <v>1.2199709999999868</v>
      </c>
      <c r="G4884">
        <v>17.161757435927207</v>
      </c>
      <c r="H4884">
        <v>4883</v>
      </c>
      <c r="I4884">
        <v>47.959961000000021</v>
      </c>
      <c r="J4884">
        <v>22.348646437181557</v>
      </c>
      <c r="K4884">
        <v>4883</v>
      </c>
      <c r="L4884">
        <v>49.179932000000008</v>
      </c>
      <c r="M4884">
        <v>39.510403873108764</v>
      </c>
      <c r="O4884">
        <v>17.161757435927207</v>
      </c>
      <c r="P4884">
        <v>22.348646437181557</v>
      </c>
      <c r="Q4884">
        <f t="shared" si="76"/>
        <v>39.510403873108764</v>
      </c>
    </row>
    <row r="4885" spans="1:17" x14ac:dyDescent="0.25">
      <c r="A4885">
        <v>4884</v>
      </c>
      <c r="B4885">
        <v>2474.330078</v>
      </c>
      <c r="C4885">
        <v>2538.070068</v>
      </c>
      <c r="D4885">
        <v>2474.330078</v>
      </c>
      <c r="E4885">
        <v>4884</v>
      </c>
      <c r="F4885">
        <v>63.739990000000034</v>
      </c>
      <c r="G4885">
        <v>15.059837123855186</v>
      </c>
      <c r="H4885">
        <v>4884</v>
      </c>
      <c r="I4885">
        <v>0</v>
      </c>
      <c r="J4885">
        <v>16.963788858400271</v>
      </c>
      <c r="K4885">
        <v>4884</v>
      </c>
      <c r="L4885">
        <v>63.739990000000034</v>
      </c>
      <c r="M4885">
        <v>32.023625982255453</v>
      </c>
      <c r="O4885">
        <v>15.059837123855186</v>
      </c>
      <c r="P4885">
        <v>16.963788858400271</v>
      </c>
      <c r="Q4885">
        <f t="shared" si="76"/>
        <v>32.023625982255453</v>
      </c>
    </row>
    <row r="4886" spans="1:17" x14ac:dyDescent="0.25">
      <c r="A4886">
        <v>4885</v>
      </c>
      <c r="B4886">
        <v>2535.610107</v>
      </c>
      <c r="C4886">
        <v>2566.1599120000001</v>
      </c>
      <c r="D4886">
        <v>2524.5600589999999</v>
      </c>
      <c r="E4886">
        <v>4885</v>
      </c>
      <c r="F4886">
        <v>30.549805000000106</v>
      </c>
      <c r="G4886">
        <v>12.667767707120341</v>
      </c>
      <c r="H4886">
        <v>4885</v>
      </c>
      <c r="I4886">
        <v>11.050048000000061</v>
      </c>
      <c r="J4886">
        <v>13.148125180140058</v>
      </c>
      <c r="K4886">
        <v>4885</v>
      </c>
      <c r="L4886">
        <v>41.599853000000167</v>
      </c>
      <c r="M4886">
        <v>25.815892887260397</v>
      </c>
      <c r="O4886">
        <v>12.667767707120341</v>
      </c>
      <c r="P4886">
        <v>13.148125180140058</v>
      </c>
      <c r="Q4886">
        <f t="shared" si="76"/>
        <v>25.815892887260397</v>
      </c>
    </row>
    <row r="4887" spans="1:17" x14ac:dyDescent="0.25">
      <c r="A4887">
        <v>4886</v>
      </c>
      <c r="B4887">
        <v>2568.110107</v>
      </c>
      <c r="C4887">
        <v>2579.820068</v>
      </c>
      <c r="D4887">
        <v>2547.5600589999999</v>
      </c>
      <c r="E4887">
        <v>4886</v>
      </c>
      <c r="F4887">
        <v>11.709961000000021</v>
      </c>
      <c r="G4887">
        <v>12.062627358474753</v>
      </c>
      <c r="H4887">
        <v>4886</v>
      </c>
      <c r="I4887">
        <v>20.550048000000061</v>
      </c>
      <c r="J4887">
        <v>13.818136184242981</v>
      </c>
      <c r="K4887">
        <v>4886</v>
      </c>
      <c r="L4887">
        <v>32.260009000000082</v>
      </c>
      <c r="M4887">
        <v>25.880763542717734</v>
      </c>
      <c r="O4887">
        <v>12.062627358474753</v>
      </c>
      <c r="P4887">
        <v>13.818136184242981</v>
      </c>
      <c r="Q4887">
        <f t="shared" si="76"/>
        <v>25.880763542717734</v>
      </c>
    </row>
    <row r="4888" spans="1:17" x14ac:dyDescent="0.25">
      <c r="A4888">
        <v>4887</v>
      </c>
      <c r="B4888">
        <v>2580</v>
      </c>
      <c r="C4888">
        <v>2595.320068</v>
      </c>
      <c r="D4888">
        <v>2568.889893</v>
      </c>
      <c r="E4888">
        <v>4887</v>
      </c>
      <c r="F4888">
        <v>15.320067999999992</v>
      </c>
      <c r="G4888">
        <v>11.730399161200962</v>
      </c>
      <c r="H4888">
        <v>4887</v>
      </c>
      <c r="I4888">
        <v>11.110106999999971</v>
      </c>
      <c r="J4888">
        <v>12.995204194825654</v>
      </c>
      <c r="K4888">
        <v>4887</v>
      </c>
      <c r="L4888">
        <v>26.430174999999963</v>
      </c>
      <c r="M4888">
        <v>24.725603356026618</v>
      </c>
      <c r="O4888">
        <v>11.730399161200962</v>
      </c>
      <c r="P4888">
        <v>12.995204194825654</v>
      </c>
      <c r="Q4888">
        <f t="shared" si="76"/>
        <v>24.725603356026618</v>
      </c>
    </row>
    <row r="4889" spans="1:17" x14ac:dyDescent="0.25">
      <c r="A4889">
        <v>4888</v>
      </c>
      <c r="B4889">
        <v>2573.51001</v>
      </c>
      <c r="C4889">
        <v>2597.820068</v>
      </c>
      <c r="D4889">
        <v>2562.0200199999999</v>
      </c>
      <c r="E4889">
        <v>4888</v>
      </c>
      <c r="F4889">
        <v>24.310058000000026</v>
      </c>
      <c r="G4889">
        <v>9.1120814963006911</v>
      </c>
      <c r="H4889">
        <v>4888</v>
      </c>
      <c r="I4889">
        <v>11.489990000000034</v>
      </c>
      <c r="J4889">
        <v>9.6663811167696441</v>
      </c>
      <c r="K4889">
        <v>4888</v>
      </c>
      <c r="L4889">
        <v>35.800048000000061</v>
      </c>
      <c r="M4889">
        <v>18.778462613070335</v>
      </c>
      <c r="O4889">
        <v>9.1120814963006911</v>
      </c>
      <c r="P4889">
        <v>9.6663811167696441</v>
      </c>
      <c r="Q4889">
        <f t="shared" si="76"/>
        <v>18.778462613070335</v>
      </c>
    </row>
    <row r="4890" spans="1:17" x14ac:dyDescent="0.25">
      <c r="A4890">
        <v>4889</v>
      </c>
      <c r="B4890">
        <v>2588.110107</v>
      </c>
      <c r="C4890">
        <v>2596.2700199999999</v>
      </c>
      <c r="D4890">
        <v>2577.3999020000001</v>
      </c>
      <c r="E4890">
        <v>4889</v>
      </c>
      <c r="F4890">
        <v>8.1599129999999604</v>
      </c>
      <c r="G4890">
        <v>8.6878970552509607</v>
      </c>
      <c r="H4890">
        <v>4889</v>
      </c>
      <c r="I4890">
        <v>10.71020499999986</v>
      </c>
      <c r="J4890">
        <v>10.289736483747237</v>
      </c>
      <c r="K4890">
        <v>4889</v>
      </c>
      <c r="L4890">
        <v>18.87011799999982</v>
      </c>
      <c r="M4890">
        <v>18.977633538998198</v>
      </c>
      <c r="O4890">
        <v>8.6878970552509607</v>
      </c>
      <c r="P4890">
        <v>10.289736483747237</v>
      </c>
      <c r="Q4890">
        <f t="shared" si="76"/>
        <v>18.977633538998198</v>
      </c>
    </row>
    <row r="4891" spans="1:17" x14ac:dyDescent="0.25">
      <c r="A4891">
        <v>4890</v>
      </c>
      <c r="B4891">
        <v>2580.3100589999999</v>
      </c>
      <c r="C4891">
        <v>2589.320068</v>
      </c>
      <c r="D4891">
        <v>2570.4099120000001</v>
      </c>
      <c r="E4891">
        <v>4890</v>
      </c>
      <c r="F4891">
        <v>9.0100090000000819</v>
      </c>
      <c r="G4891">
        <v>8.0967587104576531</v>
      </c>
      <c r="H4891">
        <v>4890</v>
      </c>
      <c r="I4891">
        <v>9.9001469999998335</v>
      </c>
      <c r="J4891">
        <v>10.32800737685853</v>
      </c>
      <c r="K4891">
        <v>4890</v>
      </c>
      <c r="L4891">
        <v>18.910155999999915</v>
      </c>
      <c r="M4891">
        <v>18.424766087316183</v>
      </c>
      <c r="O4891">
        <v>8.0967587104576531</v>
      </c>
      <c r="P4891">
        <v>10.32800737685853</v>
      </c>
      <c r="Q4891">
        <f t="shared" si="76"/>
        <v>18.424766087316183</v>
      </c>
    </row>
    <row r="4892" spans="1:17" x14ac:dyDescent="0.25">
      <c r="A4892">
        <v>4891</v>
      </c>
      <c r="B4892">
        <v>2585.1000979999999</v>
      </c>
      <c r="C4892">
        <v>2613.080078</v>
      </c>
      <c r="D4892">
        <v>2585.1000979999999</v>
      </c>
      <c r="E4892">
        <v>4891</v>
      </c>
      <c r="F4892">
        <v>27.979980000000069</v>
      </c>
      <c r="G4892">
        <v>8.6508757997942638</v>
      </c>
      <c r="H4892">
        <v>4891</v>
      </c>
      <c r="I4892">
        <v>0</v>
      </c>
      <c r="J4892">
        <v>11.307762185388354</v>
      </c>
      <c r="K4892">
        <v>4891</v>
      </c>
      <c r="L4892">
        <v>27.979980000000069</v>
      </c>
      <c r="M4892">
        <v>19.958637985182619</v>
      </c>
      <c r="O4892">
        <v>8.6508757997942638</v>
      </c>
      <c r="P4892">
        <v>11.307762185388354</v>
      </c>
      <c r="Q4892">
        <f t="shared" si="76"/>
        <v>19.958637985182619</v>
      </c>
    </row>
    <row r="4893" spans="1:17" x14ac:dyDescent="0.25">
      <c r="A4893">
        <v>4892</v>
      </c>
      <c r="B4893">
        <v>2614.75</v>
      </c>
      <c r="C4893">
        <v>2625.76001</v>
      </c>
      <c r="D4893">
        <v>2612.679932</v>
      </c>
      <c r="E4893">
        <v>4892</v>
      </c>
      <c r="F4893">
        <v>11.010009999999966</v>
      </c>
      <c r="G4893">
        <v>11.499213478812971</v>
      </c>
      <c r="H4893">
        <v>4892</v>
      </c>
      <c r="I4893">
        <v>2.070067999999992</v>
      </c>
      <c r="J4893">
        <v>14.687692005366912</v>
      </c>
      <c r="K4893">
        <v>4892</v>
      </c>
      <c r="L4893">
        <v>13.080077999999958</v>
      </c>
      <c r="M4893">
        <v>26.186905484179881</v>
      </c>
      <c r="O4893">
        <v>11.499213478812971</v>
      </c>
      <c r="P4893">
        <v>14.687692005366912</v>
      </c>
      <c r="Q4893">
        <f t="shared" si="76"/>
        <v>26.186905484179881</v>
      </c>
    </row>
    <row r="4894" spans="1:17" x14ac:dyDescent="0.25">
      <c r="A4894">
        <v>4893</v>
      </c>
      <c r="B4894">
        <v>2609.280029</v>
      </c>
      <c r="C4894">
        <v>2645.0600589999999</v>
      </c>
      <c r="D4894">
        <v>2606.360107</v>
      </c>
      <c r="E4894">
        <v>4893</v>
      </c>
      <c r="F4894">
        <v>35.780029999999897</v>
      </c>
      <c r="G4894">
        <v>15.83213936430171</v>
      </c>
      <c r="H4894">
        <v>4893</v>
      </c>
      <c r="I4894">
        <v>2.9199220000000423</v>
      </c>
      <c r="J4894">
        <v>17.441108314762353</v>
      </c>
      <c r="K4894">
        <v>4893</v>
      </c>
      <c r="L4894">
        <v>38.699951999999939</v>
      </c>
      <c r="M4894">
        <v>33.273247679064063</v>
      </c>
      <c r="O4894">
        <v>15.83213936430171</v>
      </c>
      <c r="P4894">
        <v>17.441108314762353</v>
      </c>
      <c r="Q4894">
        <f t="shared" si="76"/>
        <v>33.273247679064063</v>
      </c>
    </row>
    <row r="4895" spans="1:17" x14ac:dyDescent="0.25">
      <c r="A4895">
        <v>4894</v>
      </c>
      <c r="B4895">
        <v>2651.2700199999999</v>
      </c>
      <c r="C4895">
        <v>2675.469971</v>
      </c>
      <c r="D4895">
        <v>2647.580078</v>
      </c>
      <c r="E4895">
        <v>4894</v>
      </c>
      <c r="F4895">
        <v>24.199951000000056</v>
      </c>
      <c r="G4895">
        <v>19.159329106692368</v>
      </c>
      <c r="H4895">
        <v>4894</v>
      </c>
      <c r="I4895">
        <v>3.6899419999999736</v>
      </c>
      <c r="J4895">
        <v>17.701493837191602</v>
      </c>
      <c r="K4895">
        <v>4894</v>
      </c>
      <c r="L4895">
        <v>27.889893000000029</v>
      </c>
      <c r="M4895">
        <v>36.860822943883974</v>
      </c>
      <c r="O4895">
        <v>19.159329106692368</v>
      </c>
      <c r="P4895">
        <v>17.701493837191602</v>
      </c>
      <c r="Q4895">
        <f t="shared" si="76"/>
        <v>36.860822943883974</v>
      </c>
    </row>
    <row r="4896" spans="1:17" x14ac:dyDescent="0.25">
      <c r="A4896">
        <v>4895</v>
      </c>
      <c r="B4896">
        <v>2657.8798830000001</v>
      </c>
      <c r="C4896">
        <v>2657.8798830000001</v>
      </c>
      <c r="D4896">
        <v>2617.2700199999999</v>
      </c>
      <c r="E4896">
        <v>4895</v>
      </c>
      <c r="F4896">
        <v>0</v>
      </c>
      <c r="G4896">
        <v>14.084458455143247</v>
      </c>
      <c r="H4896">
        <v>4895</v>
      </c>
      <c r="I4896">
        <v>40.609863000000132</v>
      </c>
      <c r="J4896">
        <v>13.455395141763901</v>
      </c>
      <c r="K4896">
        <v>4895</v>
      </c>
      <c r="L4896">
        <v>40.609863000000132</v>
      </c>
      <c r="M4896">
        <v>27.53985359690715</v>
      </c>
      <c r="O4896">
        <v>14.084458455143247</v>
      </c>
      <c r="P4896">
        <v>13.455395141763901</v>
      </c>
      <c r="Q4896">
        <f t="shared" si="76"/>
        <v>27.53985359690715</v>
      </c>
    </row>
    <row r="4897" spans="1:17" x14ac:dyDescent="0.25">
      <c r="A4897">
        <v>4896</v>
      </c>
      <c r="B4897">
        <v>2643.4799800000001</v>
      </c>
      <c r="C4897">
        <v>2653.1899410000001</v>
      </c>
      <c r="D4897">
        <v>2612.860107</v>
      </c>
      <c r="E4897">
        <v>4896</v>
      </c>
      <c r="F4897">
        <v>9.7099610000000212</v>
      </c>
      <c r="G4897">
        <v>7.79041931001046</v>
      </c>
      <c r="H4897">
        <v>4896</v>
      </c>
      <c r="I4897">
        <v>30.619873000000098</v>
      </c>
      <c r="J4897">
        <v>8.511964724245674</v>
      </c>
      <c r="K4897">
        <v>4896</v>
      </c>
      <c r="L4897">
        <v>40.329834000000119</v>
      </c>
      <c r="M4897">
        <v>16.302384034256136</v>
      </c>
      <c r="O4897">
        <v>7.79041931001046</v>
      </c>
      <c r="P4897">
        <v>8.511964724245674</v>
      </c>
      <c r="Q4897">
        <f t="shared" si="76"/>
        <v>16.302384034256136</v>
      </c>
    </row>
    <row r="4898" spans="1:17" x14ac:dyDescent="0.25">
      <c r="A4898">
        <v>4897</v>
      </c>
      <c r="B4898">
        <v>2638.8400879999999</v>
      </c>
      <c r="C4898">
        <v>2647.1999510000001</v>
      </c>
      <c r="D4898">
        <v>2627.01001</v>
      </c>
      <c r="E4898">
        <v>4897</v>
      </c>
      <c r="F4898">
        <v>8.3598630000001322</v>
      </c>
      <c r="G4898">
        <v>9.3370575488659622</v>
      </c>
      <c r="H4898">
        <v>4897</v>
      </c>
      <c r="I4898">
        <v>11.830077999999958</v>
      </c>
      <c r="J4898">
        <v>10.502931571701428</v>
      </c>
      <c r="K4898">
        <v>4897</v>
      </c>
      <c r="L4898">
        <v>20.18994100000009</v>
      </c>
      <c r="M4898">
        <v>19.839989120567388</v>
      </c>
      <c r="O4898">
        <v>9.3370575488659622</v>
      </c>
      <c r="P4898">
        <v>10.502931571701428</v>
      </c>
      <c r="Q4898">
        <f t="shared" si="76"/>
        <v>19.839989120567388</v>
      </c>
    </row>
    <row r="4899" spans="1:17" x14ac:dyDescent="0.25">
      <c r="A4899">
        <v>4898</v>
      </c>
      <c r="B4899">
        <v>2657.4399410000001</v>
      </c>
      <c r="C4899">
        <v>2672.3798830000001</v>
      </c>
      <c r="D4899">
        <v>2657.330078</v>
      </c>
      <c r="E4899">
        <v>4898</v>
      </c>
      <c r="F4899">
        <v>14.939941999999974</v>
      </c>
      <c r="G4899">
        <v>10.757119237829206</v>
      </c>
      <c r="H4899">
        <v>4898</v>
      </c>
      <c r="I4899">
        <v>0.10986300000013216</v>
      </c>
      <c r="J4899">
        <v>10.146986488850274</v>
      </c>
      <c r="K4899">
        <v>4898</v>
      </c>
      <c r="L4899">
        <v>15.049805000000106</v>
      </c>
      <c r="M4899">
        <v>20.904105726679482</v>
      </c>
      <c r="O4899">
        <v>10.757119237829206</v>
      </c>
      <c r="P4899">
        <v>10.146986488850274</v>
      </c>
      <c r="Q4899">
        <f t="shared" si="76"/>
        <v>20.904105726679482</v>
      </c>
    </row>
    <row r="4900" spans="1:17" x14ac:dyDescent="0.25">
      <c r="A4900">
        <v>4899</v>
      </c>
      <c r="B4900">
        <v>2644.969971</v>
      </c>
      <c r="C4900">
        <v>2644.969971</v>
      </c>
      <c r="D4900">
        <v>2624.0600589999999</v>
      </c>
      <c r="E4900">
        <v>4899</v>
      </c>
      <c r="F4900">
        <v>0</v>
      </c>
      <c r="G4900">
        <v>11.140777481675842</v>
      </c>
      <c r="H4900">
        <v>4899</v>
      </c>
      <c r="I4900">
        <v>20.909912000000077</v>
      </c>
      <c r="J4900">
        <v>12.900642176743618</v>
      </c>
      <c r="K4900">
        <v>4899</v>
      </c>
      <c r="L4900">
        <v>20.909912000000077</v>
      </c>
      <c r="M4900">
        <v>24.041419658419461</v>
      </c>
      <c r="O4900">
        <v>11.140777481675842</v>
      </c>
      <c r="P4900">
        <v>12.900642176743618</v>
      </c>
      <c r="Q4900">
        <f t="shared" si="76"/>
        <v>24.041419658419461</v>
      </c>
    </row>
    <row r="4901" spans="1:17" x14ac:dyDescent="0.25">
      <c r="A4901">
        <v>4900</v>
      </c>
      <c r="B4901">
        <v>2644.889893</v>
      </c>
      <c r="C4901">
        <v>2650.929932</v>
      </c>
      <c r="D4901">
        <v>2631.0500489999999</v>
      </c>
      <c r="E4901">
        <v>4900</v>
      </c>
      <c r="F4901">
        <v>6.0400389999999788</v>
      </c>
      <c r="G4901">
        <v>12.796175074771478</v>
      </c>
      <c r="H4901">
        <v>4900</v>
      </c>
      <c r="I4901">
        <v>13.839844000000085</v>
      </c>
      <c r="J4901">
        <v>15.881819354784518</v>
      </c>
      <c r="K4901">
        <v>4900</v>
      </c>
      <c r="L4901">
        <v>19.879883000000063</v>
      </c>
      <c r="M4901">
        <v>28.677994429555994</v>
      </c>
      <c r="O4901">
        <v>12.796175074771478</v>
      </c>
      <c r="P4901">
        <v>15.881819354784518</v>
      </c>
      <c r="Q4901">
        <f t="shared" si="76"/>
        <v>28.677994429555994</v>
      </c>
    </row>
    <row r="4902" spans="1:17" x14ac:dyDescent="0.25">
      <c r="A4902">
        <v>4901</v>
      </c>
      <c r="B4902">
        <v>2653.6201169999999</v>
      </c>
      <c r="C4902">
        <v>2690.4399410000001</v>
      </c>
      <c r="D4902">
        <v>2648.3400879999999</v>
      </c>
      <c r="E4902">
        <v>4901</v>
      </c>
      <c r="F4902">
        <v>36.819824000000153</v>
      </c>
      <c r="G4902">
        <v>10.010768725243961</v>
      </c>
      <c r="H4902">
        <v>4901</v>
      </c>
      <c r="I4902">
        <v>5.2800290000000132</v>
      </c>
      <c r="J4902">
        <v>11.813677244926847</v>
      </c>
      <c r="K4902">
        <v>4901</v>
      </c>
      <c r="L4902">
        <v>42.099853000000167</v>
      </c>
      <c r="M4902">
        <v>21.824445970170807</v>
      </c>
      <c r="O4902">
        <v>10.010768725243961</v>
      </c>
      <c r="P4902">
        <v>11.813677244926847</v>
      </c>
      <c r="Q4902">
        <f t="shared" si="76"/>
        <v>21.824445970170807</v>
      </c>
    </row>
    <row r="4903" spans="1:17" x14ac:dyDescent="0.25">
      <c r="A4903">
        <v>4902</v>
      </c>
      <c r="B4903">
        <v>2685.48999</v>
      </c>
      <c r="C4903">
        <v>2708.9499510000001</v>
      </c>
      <c r="D4903">
        <v>2678.6499020000001</v>
      </c>
      <c r="E4903">
        <v>4902</v>
      </c>
      <c r="F4903">
        <v>23.459961000000021</v>
      </c>
      <c r="G4903">
        <v>9.2847051075702272</v>
      </c>
      <c r="H4903">
        <v>4902</v>
      </c>
      <c r="I4903">
        <v>6.8400879999999233</v>
      </c>
      <c r="J4903">
        <v>10.981394134482318</v>
      </c>
      <c r="K4903">
        <v>4902</v>
      </c>
      <c r="L4903">
        <v>30.300048999999944</v>
      </c>
      <c r="M4903">
        <v>20.266099242052547</v>
      </c>
      <c r="O4903">
        <v>9.2847051075702272</v>
      </c>
      <c r="P4903">
        <v>10.981394134482318</v>
      </c>
      <c r="Q4903">
        <f t="shared" si="76"/>
        <v>20.266099242052547</v>
      </c>
    </row>
    <row r="4904" spans="1:17" x14ac:dyDescent="0.25">
      <c r="A4904">
        <v>4903</v>
      </c>
      <c r="B4904">
        <v>2702.320068</v>
      </c>
      <c r="C4904">
        <v>2716.6599120000001</v>
      </c>
      <c r="D4904">
        <v>2696.8798830000001</v>
      </c>
      <c r="E4904">
        <v>4903</v>
      </c>
      <c r="F4904">
        <v>14.339844000000085</v>
      </c>
      <c r="G4904">
        <v>8.8820342017038634</v>
      </c>
      <c r="H4904">
        <v>4903</v>
      </c>
      <c r="I4904">
        <v>5.4401849999999286</v>
      </c>
      <c r="J4904">
        <v>10.164445027374683</v>
      </c>
      <c r="K4904">
        <v>4903</v>
      </c>
      <c r="L4904">
        <v>19.780029000000013</v>
      </c>
      <c r="M4904">
        <v>19.046479229078546</v>
      </c>
      <c r="O4904">
        <v>8.8820342017038634</v>
      </c>
      <c r="P4904">
        <v>10.164445027374683</v>
      </c>
      <c r="Q4904">
        <f t="shared" si="76"/>
        <v>19.046479229078546</v>
      </c>
    </row>
    <row r="4905" spans="1:17" x14ac:dyDescent="0.25">
      <c r="A4905">
        <v>4904</v>
      </c>
      <c r="B4905">
        <v>2706.48999</v>
      </c>
      <c r="C4905">
        <v>2724.98999</v>
      </c>
      <c r="D4905">
        <v>2698.75</v>
      </c>
      <c r="E4905">
        <v>4904</v>
      </c>
      <c r="F4905">
        <v>18.5</v>
      </c>
      <c r="G4905">
        <v>7.711736100346033</v>
      </c>
      <c r="H4905">
        <v>4904</v>
      </c>
      <c r="I4905">
        <v>7.7399900000000343</v>
      </c>
      <c r="J4905">
        <v>8.4648470653850474</v>
      </c>
      <c r="K4905">
        <v>4904</v>
      </c>
      <c r="L4905">
        <v>26.239990000000034</v>
      </c>
      <c r="M4905">
        <v>16.176583165731081</v>
      </c>
      <c r="O4905">
        <v>7.711736100346033</v>
      </c>
      <c r="P4905">
        <v>8.4648470653850474</v>
      </c>
      <c r="Q4905">
        <f t="shared" si="76"/>
        <v>16.176583165731081</v>
      </c>
    </row>
    <row r="4906" spans="1:17" x14ac:dyDescent="0.25">
      <c r="A4906">
        <v>4905</v>
      </c>
      <c r="B4906">
        <v>2728.3400879999999</v>
      </c>
      <c r="C4906">
        <v>2738.9799800000001</v>
      </c>
      <c r="D4906">
        <v>2724.030029</v>
      </c>
      <c r="E4906">
        <v>4905</v>
      </c>
      <c r="F4906">
        <v>10.639892000000145</v>
      </c>
      <c r="G4906">
        <v>12.22342353485374</v>
      </c>
      <c r="H4906">
        <v>4905</v>
      </c>
      <c r="I4906">
        <v>4.3100589999999102</v>
      </c>
      <c r="J4906">
        <v>12.325989015249647</v>
      </c>
      <c r="K4906">
        <v>4905</v>
      </c>
      <c r="L4906">
        <v>14.949951000000056</v>
      </c>
      <c r="M4906">
        <v>24.549412550103387</v>
      </c>
      <c r="O4906">
        <v>12.22342353485374</v>
      </c>
      <c r="P4906">
        <v>12.325989015249647</v>
      </c>
      <c r="Q4906">
        <f t="shared" si="76"/>
        <v>24.549412550103387</v>
      </c>
    </row>
    <row r="4907" spans="1:17" x14ac:dyDescent="0.25">
      <c r="A4907">
        <v>4906</v>
      </c>
      <c r="B4907">
        <v>2735.0500489999999</v>
      </c>
      <c r="C4907">
        <v>2738.080078</v>
      </c>
      <c r="D4907">
        <v>2724.1499020000001</v>
      </c>
      <c r="E4907">
        <v>4906</v>
      </c>
      <c r="F4907">
        <v>3.0300290000000132</v>
      </c>
      <c r="G4907">
        <v>13.27379099388531</v>
      </c>
      <c r="H4907">
        <v>4906</v>
      </c>
      <c r="I4907">
        <v>10.900146999999833</v>
      </c>
      <c r="J4907">
        <v>12.672336154314031</v>
      </c>
      <c r="K4907">
        <v>4906</v>
      </c>
      <c r="L4907">
        <v>13.930175999999847</v>
      </c>
      <c r="M4907">
        <v>25.946127148199341</v>
      </c>
      <c r="O4907">
        <v>13.27379099388531</v>
      </c>
      <c r="P4907">
        <v>12.672336154314031</v>
      </c>
      <c r="Q4907">
        <f t="shared" si="76"/>
        <v>25.946127148199341</v>
      </c>
    </row>
    <row r="4908" spans="1:17" x14ac:dyDescent="0.25">
      <c r="A4908">
        <v>4907</v>
      </c>
      <c r="B4908">
        <v>2717.530029</v>
      </c>
      <c r="C4908">
        <v>2719.320068</v>
      </c>
      <c r="D4908">
        <v>2687.26001</v>
      </c>
      <c r="E4908">
        <v>4907</v>
      </c>
      <c r="F4908">
        <v>1.7900389999999788</v>
      </c>
      <c r="G4908">
        <v>9.5627966584960227</v>
      </c>
      <c r="H4908">
        <v>4907</v>
      </c>
      <c r="I4908">
        <v>30.270019000000048</v>
      </c>
      <c r="J4908">
        <v>10.300282181258094</v>
      </c>
      <c r="K4908">
        <v>4907</v>
      </c>
      <c r="L4908">
        <v>32.060058000000026</v>
      </c>
      <c r="M4908">
        <v>19.863078839754117</v>
      </c>
      <c r="O4908">
        <v>9.5627966584960227</v>
      </c>
      <c r="P4908">
        <v>10.300282181258094</v>
      </c>
      <c r="Q4908">
        <f t="shared" si="76"/>
        <v>19.863078839754117</v>
      </c>
    </row>
    <row r="4909" spans="1:17" x14ac:dyDescent="0.25">
      <c r="A4909">
        <v>4908</v>
      </c>
      <c r="B4909">
        <v>2692.360107</v>
      </c>
      <c r="C4909">
        <v>2708.070068</v>
      </c>
      <c r="D4909">
        <v>2681.830078</v>
      </c>
      <c r="E4909">
        <v>4908</v>
      </c>
      <c r="F4909">
        <v>15.709961000000021</v>
      </c>
      <c r="G4909">
        <v>7.6851925025627077</v>
      </c>
      <c r="H4909">
        <v>4908</v>
      </c>
      <c r="I4909">
        <v>10.530029000000013</v>
      </c>
      <c r="J4909">
        <v>9.0678223363555936</v>
      </c>
      <c r="K4909">
        <v>4908</v>
      </c>
      <c r="L4909">
        <v>26.239990000000034</v>
      </c>
      <c r="M4909">
        <v>16.7530148389183</v>
      </c>
      <c r="O4909">
        <v>7.6851925025627077</v>
      </c>
      <c r="P4909">
        <v>9.0678223363555936</v>
      </c>
      <c r="Q4909">
        <f t="shared" si="76"/>
        <v>16.7530148389183</v>
      </c>
    </row>
    <row r="4910" spans="1:17" x14ac:dyDescent="0.25">
      <c r="A4910">
        <v>4909</v>
      </c>
      <c r="B4910">
        <v>2712.3999020000001</v>
      </c>
      <c r="C4910">
        <v>2718.0500489999999</v>
      </c>
      <c r="D4910">
        <v>2703.790039</v>
      </c>
      <c r="E4910">
        <v>4909</v>
      </c>
      <c r="F4910">
        <v>5.6501469999998335</v>
      </c>
      <c r="G4910">
        <v>7.7114165094695499</v>
      </c>
      <c r="H4910">
        <v>4909</v>
      </c>
      <c r="I4910">
        <v>8.6098630000001322</v>
      </c>
      <c r="J4910">
        <v>9.8503844627992123</v>
      </c>
      <c r="K4910">
        <v>4909</v>
      </c>
      <c r="L4910">
        <v>14.260009999999966</v>
      </c>
      <c r="M4910">
        <v>17.561800972268763</v>
      </c>
      <c r="O4910">
        <v>7.7114165094695499</v>
      </c>
      <c r="P4910">
        <v>9.8503844627992123</v>
      </c>
      <c r="Q4910">
        <f t="shared" si="76"/>
        <v>17.561800972268763</v>
      </c>
    </row>
    <row r="4911" spans="1:17" x14ac:dyDescent="0.25">
      <c r="A4911">
        <v>4910</v>
      </c>
      <c r="B4911">
        <v>2722.610107</v>
      </c>
      <c r="C4911">
        <v>2748.1899410000001</v>
      </c>
      <c r="D4911">
        <v>2722.610107</v>
      </c>
      <c r="E4911">
        <v>4910</v>
      </c>
      <c r="F4911">
        <v>25.579834000000119</v>
      </c>
      <c r="G4911">
        <v>8.6581955763120888</v>
      </c>
      <c r="H4911">
        <v>4910</v>
      </c>
      <c r="I4911">
        <v>0</v>
      </c>
      <c r="J4911">
        <v>10.271649511920163</v>
      </c>
      <c r="K4911">
        <v>4910</v>
      </c>
      <c r="L4911">
        <v>25.579834000000119</v>
      </c>
      <c r="M4911">
        <v>18.929845088232252</v>
      </c>
      <c r="O4911">
        <v>8.6581955763120888</v>
      </c>
      <c r="P4911">
        <v>10.271649511920163</v>
      </c>
      <c r="Q4911">
        <f t="shared" si="76"/>
        <v>18.929845088232252</v>
      </c>
    </row>
    <row r="4912" spans="1:17" x14ac:dyDescent="0.25">
      <c r="A4912">
        <v>4911</v>
      </c>
      <c r="B4912">
        <v>2750.3000489999999</v>
      </c>
      <c r="C4912">
        <v>2761.8500979999999</v>
      </c>
      <c r="D4912">
        <v>2748.6298830000001</v>
      </c>
      <c r="E4912">
        <v>4911</v>
      </c>
      <c r="F4912">
        <v>11.550048999999944</v>
      </c>
      <c r="G4912">
        <v>8.7878448766939847</v>
      </c>
      <c r="H4912">
        <v>4911</v>
      </c>
      <c r="I4912">
        <v>1.670165999999881</v>
      </c>
      <c r="J4912">
        <v>9.8056756277623247</v>
      </c>
      <c r="K4912">
        <v>4911</v>
      </c>
      <c r="L4912">
        <v>13.220214999999826</v>
      </c>
      <c r="M4912">
        <v>18.593520504456308</v>
      </c>
      <c r="O4912">
        <v>8.7878448766939847</v>
      </c>
      <c r="P4912">
        <v>9.8056756277623247</v>
      </c>
      <c r="Q4912">
        <f t="shared" si="76"/>
        <v>18.593520504456308</v>
      </c>
    </row>
    <row r="4913" spans="1:17" x14ac:dyDescent="0.25">
      <c r="A4913">
        <v>4912</v>
      </c>
      <c r="B4913">
        <v>2743.5</v>
      </c>
      <c r="C4913">
        <v>2757.8999020000001</v>
      </c>
      <c r="D4913">
        <v>2731.2299800000001</v>
      </c>
      <c r="E4913">
        <v>4912</v>
      </c>
      <c r="F4913">
        <v>14.399902000000111</v>
      </c>
      <c r="G4913">
        <v>6.9287297567629578</v>
      </c>
      <c r="H4913">
        <v>4912</v>
      </c>
      <c r="I4913">
        <v>12.270019999999931</v>
      </c>
      <c r="J4913">
        <v>8.9319792634657631</v>
      </c>
      <c r="K4913">
        <v>4912</v>
      </c>
      <c r="L4913">
        <v>26.669922000000042</v>
      </c>
      <c r="M4913">
        <v>15.860709020228722</v>
      </c>
      <c r="O4913">
        <v>6.9287297567629578</v>
      </c>
      <c r="P4913">
        <v>8.9319792634657631</v>
      </c>
      <c r="Q4913">
        <f t="shared" si="76"/>
        <v>15.860709020228722</v>
      </c>
    </row>
    <row r="4914" spans="1:17" x14ac:dyDescent="0.25">
      <c r="A4914">
        <v>4913</v>
      </c>
      <c r="B4914">
        <v>2760.23999</v>
      </c>
      <c r="C4914">
        <v>2775.6599120000001</v>
      </c>
      <c r="D4914">
        <v>2760.23999</v>
      </c>
      <c r="E4914">
        <v>4913</v>
      </c>
      <c r="F4914">
        <v>15.419922000000042</v>
      </c>
      <c r="G4914">
        <v>7.7199368860257813</v>
      </c>
      <c r="H4914">
        <v>4913</v>
      </c>
      <c r="I4914">
        <v>0</v>
      </c>
      <c r="J4914">
        <v>9.356936757749871</v>
      </c>
      <c r="K4914">
        <v>4913</v>
      </c>
      <c r="L4914">
        <v>15.419922000000042</v>
      </c>
      <c r="M4914">
        <v>17.076873643775652</v>
      </c>
      <c r="O4914">
        <v>7.7199368860257813</v>
      </c>
      <c r="P4914">
        <v>9.356936757749871</v>
      </c>
      <c r="Q4914">
        <f t="shared" si="76"/>
        <v>17.076873643775652</v>
      </c>
    </row>
    <row r="4915" spans="1:17" x14ac:dyDescent="0.25">
      <c r="A4915">
        <v>4914</v>
      </c>
      <c r="B4915">
        <v>2769.280029</v>
      </c>
      <c r="C4915">
        <v>2787.330078</v>
      </c>
      <c r="D4915">
        <v>2767.290039</v>
      </c>
      <c r="E4915">
        <v>4914</v>
      </c>
      <c r="F4915">
        <v>18.050048999999944</v>
      </c>
      <c r="G4915">
        <v>8.787016124049142</v>
      </c>
      <c r="H4915">
        <v>4914</v>
      </c>
      <c r="I4915">
        <v>1.9899900000000343</v>
      </c>
      <c r="J4915">
        <v>9.4632007979202868</v>
      </c>
      <c r="K4915">
        <v>4914</v>
      </c>
      <c r="L4915">
        <v>20.040038999999979</v>
      </c>
      <c r="M4915">
        <v>18.250216921969429</v>
      </c>
      <c r="O4915">
        <v>8.787016124049142</v>
      </c>
      <c r="P4915">
        <v>9.4632007979202868</v>
      </c>
      <c r="Q4915">
        <f t="shared" si="76"/>
        <v>18.250216921969429</v>
      </c>
    </row>
    <row r="4916" spans="1:17" x14ac:dyDescent="0.25">
      <c r="A4916">
        <v>4915</v>
      </c>
      <c r="B4916">
        <v>2779.0500489999999</v>
      </c>
      <c r="C4916">
        <v>2789.8798830000001</v>
      </c>
      <c r="D4916">
        <v>2774.0600589999999</v>
      </c>
      <c r="E4916">
        <v>4915</v>
      </c>
      <c r="F4916">
        <v>10.829834000000119</v>
      </c>
      <c r="G4916">
        <v>7.8048236665411093</v>
      </c>
      <c r="H4916">
        <v>4915</v>
      </c>
      <c r="I4916">
        <v>4.9899900000000343</v>
      </c>
      <c r="J4916">
        <v>7.8740218142653333</v>
      </c>
      <c r="K4916">
        <v>4915</v>
      </c>
      <c r="L4916">
        <v>15.819824000000153</v>
      </c>
      <c r="M4916">
        <v>15.678845480806443</v>
      </c>
      <c r="O4916">
        <v>7.8048236665411093</v>
      </c>
      <c r="P4916">
        <v>7.8740218142653333</v>
      </c>
      <c r="Q4916">
        <f t="shared" si="76"/>
        <v>15.678845480806443</v>
      </c>
    </row>
    <row r="4917" spans="1:17" x14ac:dyDescent="0.25">
      <c r="A4917">
        <v>4916</v>
      </c>
      <c r="B4917">
        <v>2780.23999</v>
      </c>
      <c r="C4917">
        <v>2781.580078</v>
      </c>
      <c r="D4917">
        <v>2764.5500489999999</v>
      </c>
      <c r="E4917">
        <v>4916</v>
      </c>
      <c r="F4917">
        <v>1.3400879999999233</v>
      </c>
      <c r="G4917">
        <v>7.772798604373679</v>
      </c>
      <c r="H4917">
        <v>4916</v>
      </c>
      <c r="I4917">
        <v>15.68994100000009</v>
      </c>
      <c r="J4917">
        <v>9.1653221266088796</v>
      </c>
      <c r="K4917">
        <v>4916</v>
      </c>
      <c r="L4917">
        <v>17.030029000000013</v>
      </c>
      <c r="M4917">
        <v>16.938120730982558</v>
      </c>
      <c r="O4917">
        <v>7.772798604373679</v>
      </c>
      <c r="P4917">
        <v>9.1653221266088796</v>
      </c>
      <c r="Q4917">
        <f t="shared" si="76"/>
        <v>16.938120730982558</v>
      </c>
    </row>
    <row r="4918" spans="1:17" x14ac:dyDescent="0.25">
      <c r="A4918">
        <v>4917</v>
      </c>
      <c r="B4918">
        <v>2780.669922</v>
      </c>
      <c r="C4918">
        <v>2794.1999510000001</v>
      </c>
      <c r="D4918">
        <v>2779.110107</v>
      </c>
      <c r="E4918">
        <v>4917</v>
      </c>
      <c r="F4918">
        <v>13.530029000000013</v>
      </c>
      <c r="G4918">
        <v>7.574602436126888</v>
      </c>
      <c r="H4918">
        <v>4917</v>
      </c>
      <c r="I4918">
        <v>1.5598150000000714</v>
      </c>
      <c r="J4918">
        <v>8.2840865703882685</v>
      </c>
      <c r="K4918">
        <v>4917</v>
      </c>
      <c r="L4918">
        <v>15.089844000000085</v>
      </c>
      <c r="M4918">
        <v>15.858689006515156</v>
      </c>
      <c r="O4918">
        <v>7.574602436126888</v>
      </c>
      <c r="P4918">
        <v>8.2840865703882685</v>
      </c>
      <c r="Q4918">
        <f t="shared" si="76"/>
        <v>15.858689006515156</v>
      </c>
    </row>
    <row r="4919" spans="1:17" x14ac:dyDescent="0.25">
      <c r="A4919">
        <v>4918</v>
      </c>
      <c r="B4919">
        <v>2804.3500979999999</v>
      </c>
      <c r="C4919">
        <v>2813.48999</v>
      </c>
      <c r="D4919">
        <v>2794.98999</v>
      </c>
      <c r="E4919">
        <v>4918</v>
      </c>
      <c r="F4919">
        <v>9.1398920000001453</v>
      </c>
      <c r="G4919">
        <v>8.2444307540057675</v>
      </c>
      <c r="H4919">
        <v>4918</v>
      </c>
      <c r="I4919">
        <v>9.3601079999998547</v>
      </c>
      <c r="J4919">
        <v>9.3996694726670249</v>
      </c>
      <c r="K4919">
        <v>4918</v>
      </c>
      <c r="L4919">
        <v>18.5</v>
      </c>
      <c r="M4919">
        <v>17.644100226672791</v>
      </c>
      <c r="O4919">
        <v>8.2444307540057675</v>
      </c>
      <c r="P4919">
        <v>9.3996694726670249</v>
      </c>
      <c r="Q4919">
        <f t="shared" si="76"/>
        <v>17.644100226672791</v>
      </c>
    </row>
    <row r="4920" spans="1:17" x14ac:dyDescent="0.25">
      <c r="A4920">
        <v>4919</v>
      </c>
      <c r="B4920">
        <v>2792.360107</v>
      </c>
      <c r="C4920">
        <v>2803.1201169999999</v>
      </c>
      <c r="D4920">
        <v>2789.469971</v>
      </c>
      <c r="E4920">
        <v>4919</v>
      </c>
      <c r="F4920">
        <v>10.760009999999966</v>
      </c>
      <c r="G4920">
        <v>8.215306840851115</v>
      </c>
      <c r="H4920">
        <v>4919</v>
      </c>
      <c r="I4920">
        <v>2.8901359999999841</v>
      </c>
      <c r="J4920">
        <v>8.4346215600087096</v>
      </c>
      <c r="K4920">
        <v>4919</v>
      </c>
      <c r="L4920">
        <v>13.65014599999995</v>
      </c>
      <c r="M4920">
        <v>16.649928400859825</v>
      </c>
      <c r="O4920">
        <v>8.215306840851115</v>
      </c>
      <c r="P4920">
        <v>8.4346215600087096</v>
      </c>
      <c r="Q4920">
        <f t="shared" si="76"/>
        <v>16.649928400859825</v>
      </c>
    </row>
    <row r="4921" spans="1:17" x14ac:dyDescent="0.25">
      <c r="A4921">
        <v>4920</v>
      </c>
      <c r="B4921">
        <v>2787.5</v>
      </c>
      <c r="C4921">
        <v>2795.76001</v>
      </c>
      <c r="D4921">
        <v>2775.1298830000001</v>
      </c>
      <c r="E4921">
        <v>4920</v>
      </c>
      <c r="F4921">
        <v>8.2600099999999657</v>
      </c>
      <c r="G4921">
        <v>7.9024801888339349</v>
      </c>
      <c r="H4921">
        <v>4920</v>
      </c>
      <c r="I4921">
        <v>12.370116999999937</v>
      </c>
      <c r="J4921">
        <v>8.7040425961122381</v>
      </c>
      <c r="K4921">
        <v>4920</v>
      </c>
      <c r="L4921">
        <v>20.630126999999902</v>
      </c>
      <c r="M4921">
        <v>16.606522784946172</v>
      </c>
      <c r="O4921">
        <v>7.9024801888339349</v>
      </c>
      <c r="P4921">
        <v>8.7040425961122381</v>
      </c>
      <c r="Q4921">
        <f t="shared" si="76"/>
        <v>16.606522784946172</v>
      </c>
    </row>
    <row r="4922" spans="1:17" x14ac:dyDescent="0.25">
      <c r="A4922">
        <v>4921</v>
      </c>
      <c r="B4922">
        <v>2788.110107</v>
      </c>
      <c r="C4922">
        <v>2793.7299800000001</v>
      </c>
      <c r="D4922">
        <v>2782.51001</v>
      </c>
      <c r="E4922">
        <v>4921</v>
      </c>
      <c r="F4922">
        <v>5.6198730000000978</v>
      </c>
      <c r="G4922">
        <v>16.90293621608205</v>
      </c>
      <c r="H4922">
        <v>4921</v>
      </c>
      <c r="I4922">
        <v>5.6000970000000052</v>
      </c>
      <c r="J4922">
        <v>17.558880954952794</v>
      </c>
      <c r="K4922">
        <v>4921</v>
      </c>
      <c r="L4922">
        <v>11.219970000000103</v>
      </c>
      <c r="M4922">
        <v>34.461817171034845</v>
      </c>
      <c r="O4922">
        <v>16.90293621608205</v>
      </c>
      <c r="P4922">
        <v>17.558880954952794</v>
      </c>
      <c r="Q4922">
        <f t="shared" si="76"/>
        <v>34.461817171034845</v>
      </c>
    </row>
    <row r="4923" spans="1:17" x14ac:dyDescent="0.25">
      <c r="A4923">
        <v>4922</v>
      </c>
      <c r="B4923">
        <v>2798.219971</v>
      </c>
      <c r="C4923">
        <v>2808.0200199999999</v>
      </c>
      <c r="D4923">
        <v>2787.3798830000001</v>
      </c>
      <c r="E4923">
        <v>4922</v>
      </c>
      <c r="F4923">
        <v>9.8000489999999445</v>
      </c>
      <c r="G4923">
        <v>15.884698707115458</v>
      </c>
      <c r="H4923">
        <v>4922</v>
      </c>
      <c r="I4923">
        <v>10.840087999999923</v>
      </c>
      <c r="J4923">
        <v>13.535767195030219</v>
      </c>
      <c r="K4923">
        <v>4922</v>
      </c>
      <c r="L4923">
        <v>20.640136999999868</v>
      </c>
      <c r="M4923">
        <v>29.420465902145679</v>
      </c>
      <c r="O4923">
        <v>15.884698707115458</v>
      </c>
      <c r="P4923">
        <v>13.535767195030219</v>
      </c>
      <c r="Q4923">
        <f t="shared" si="76"/>
        <v>29.420465902145679</v>
      </c>
    </row>
    <row r="4924" spans="1:17" x14ac:dyDescent="0.25">
      <c r="A4924">
        <v>4923</v>
      </c>
      <c r="B4924">
        <v>2814.3701169999999</v>
      </c>
      <c r="C4924">
        <v>2816.8798830000001</v>
      </c>
      <c r="D4924">
        <v>2767.6599120000001</v>
      </c>
      <c r="E4924">
        <v>4923</v>
      </c>
      <c r="F4924">
        <v>2.509766000000127</v>
      </c>
      <c r="G4924">
        <v>10.101618469052527</v>
      </c>
      <c r="H4924">
        <v>4923</v>
      </c>
      <c r="I4924">
        <v>46.71020499999986</v>
      </c>
      <c r="J4924">
        <v>9.9284380256064146</v>
      </c>
      <c r="K4924">
        <v>4923</v>
      </c>
      <c r="L4924">
        <v>49.219970999999987</v>
      </c>
      <c r="M4924">
        <v>20.030056494658943</v>
      </c>
      <c r="O4924">
        <v>10.101618469052527</v>
      </c>
      <c r="P4924">
        <v>9.9284380256064146</v>
      </c>
      <c r="Q4924">
        <f t="shared" si="76"/>
        <v>20.030056494658943</v>
      </c>
    </row>
    <row r="4925" spans="1:17" x14ac:dyDescent="0.25">
      <c r="A4925">
        <v>4924</v>
      </c>
      <c r="B4925">
        <v>2794.4099120000001</v>
      </c>
      <c r="C4925">
        <v>2796.4399410000001</v>
      </c>
      <c r="D4925">
        <v>2782.969971</v>
      </c>
      <c r="E4925">
        <v>4924</v>
      </c>
      <c r="F4925">
        <v>2.0300290000000132</v>
      </c>
      <c r="G4925">
        <v>13.40420252710565</v>
      </c>
      <c r="H4925">
        <v>4924</v>
      </c>
      <c r="I4925">
        <v>11.43994100000009</v>
      </c>
      <c r="J4925">
        <v>12.599967989460602</v>
      </c>
      <c r="K4925">
        <v>4924</v>
      </c>
      <c r="L4925">
        <v>13.469970000000103</v>
      </c>
      <c r="M4925">
        <v>26.004170516566251</v>
      </c>
      <c r="O4925">
        <v>13.40420252710565</v>
      </c>
      <c r="P4925">
        <v>12.599967989460602</v>
      </c>
      <c r="Q4925">
        <f t="shared" si="76"/>
        <v>26.004170516566251</v>
      </c>
    </row>
    <row r="4926" spans="1:17" x14ac:dyDescent="0.25">
      <c r="A4926">
        <v>4925</v>
      </c>
      <c r="B4926">
        <v>2790.2700199999999</v>
      </c>
      <c r="C4926">
        <v>2790.2700199999999</v>
      </c>
      <c r="D4926">
        <v>2768.6899410000001</v>
      </c>
      <c r="E4926">
        <v>4925</v>
      </c>
      <c r="F4926">
        <v>0</v>
      </c>
      <c r="G4926">
        <v>11.822862972901257</v>
      </c>
      <c r="H4926">
        <v>4925</v>
      </c>
      <c r="I4926">
        <v>21.580078999999841</v>
      </c>
      <c r="J4926">
        <v>11.191963001886334</v>
      </c>
      <c r="K4926">
        <v>4925</v>
      </c>
      <c r="L4926">
        <v>21.580078999999841</v>
      </c>
      <c r="M4926">
        <v>23.014825974787591</v>
      </c>
      <c r="O4926">
        <v>11.822862972901257</v>
      </c>
      <c r="P4926">
        <v>11.191963001886334</v>
      </c>
      <c r="Q4926">
        <f t="shared" si="76"/>
        <v>23.014825974787591</v>
      </c>
    </row>
    <row r="4927" spans="1:17" x14ac:dyDescent="0.25">
      <c r="A4927">
        <v>4926</v>
      </c>
      <c r="B4927">
        <v>2766.530029</v>
      </c>
      <c r="C4927">
        <v>2767.25</v>
      </c>
      <c r="D4927">
        <v>2739.0900879999999</v>
      </c>
      <c r="E4927">
        <v>4926</v>
      </c>
      <c r="F4927">
        <v>0.71997099999998682</v>
      </c>
      <c r="G4927">
        <v>9.8220186292419989</v>
      </c>
      <c r="H4927">
        <v>4926</v>
      </c>
      <c r="I4927">
        <v>27.43994100000009</v>
      </c>
      <c r="J4927">
        <v>12.195158631927853</v>
      </c>
      <c r="K4927">
        <v>4926</v>
      </c>
      <c r="L4927">
        <v>28.159912000000077</v>
      </c>
      <c r="M4927">
        <v>22.017177261169852</v>
      </c>
      <c r="O4927">
        <v>9.8220186292419989</v>
      </c>
      <c r="P4927">
        <v>12.195158631927853</v>
      </c>
      <c r="Q4927">
        <f t="shared" si="76"/>
        <v>22.017177261169852</v>
      </c>
    </row>
    <row r="4928" spans="1:17" x14ac:dyDescent="0.25">
      <c r="A4928">
        <v>4927</v>
      </c>
      <c r="B4928">
        <v>2730.790039</v>
      </c>
      <c r="C4928">
        <v>2744.1298830000001</v>
      </c>
      <c r="D4928">
        <v>2722.2700199999999</v>
      </c>
      <c r="E4928">
        <v>4927</v>
      </c>
      <c r="F4928">
        <v>13.339844000000085</v>
      </c>
      <c r="G4928">
        <v>8.9944133007130667</v>
      </c>
      <c r="H4928">
        <v>4927</v>
      </c>
      <c r="I4928">
        <v>8.5200190000000475</v>
      </c>
      <c r="J4928">
        <v>11.624936170492347</v>
      </c>
      <c r="K4928">
        <v>4927</v>
      </c>
      <c r="L4928">
        <v>21.859863000000132</v>
      </c>
      <c r="M4928">
        <v>20.619349471205414</v>
      </c>
      <c r="O4928">
        <v>8.9944133007130667</v>
      </c>
      <c r="P4928">
        <v>11.624936170492347</v>
      </c>
      <c r="Q4928">
        <f t="shared" si="76"/>
        <v>20.619349471205414</v>
      </c>
    </row>
    <row r="4929" spans="1:17" x14ac:dyDescent="0.25">
      <c r="A4929">
        <v>4928</v>
      </c>
      <c r="B4929">
        <v>2747.610107</v>
      </c>
      <c r="C4929">
        <v>2784</v>
      </c>
      <c r="D4929">
        <v>2747.610107</v>
      </c>
      <c r="E4929">
        <v>4928</v>
      </c>
      <c r="F4929">
        <v>36.389893000000029</v>
      </c>
      <c r="G4929">
        <v>6.304285554102437</v>
      </c>
      <c r="H4929">
        <v>4928</v>
      </c>
      <c r="I4929">
        <v>0</v>
      </c>
      <c r="J4929">
        <v>8.2199806735407783</v>
      </c>
      <c r="K4929">
        <v>4928</v>
      </c>
      <c r="L4929">
        <v>36.389893000000029</v>
      </c>
      <c r="M4929">
        <v>14.524266227643215</v>
      </c>
      <c r="O4929">
        <v>6.304285554102437</v>
      </c>
      <c r="P4929">
        <v>8.2199806735407783</v>
      </c>
      <c r="Q4929">
        <f t="shared" si="76"/>
        <v>14.524266227643215</v>
      </c>
    </row>
    <row r="4930" spans="1:17" x14ac:dyDescent="0.25">
      <c r="A4930">
        <v>4929</v>
      </c>
      <c r="B4930">
        <v>2787.3400879999999</v>
      </c>
      <c r="C4930">
        <v>2798.320068</v>
      </c>
      <c r="D4930">
        <v>2786.7299800000001</v>
      </c>
      <c r="E4930">
        <v>4929</v>
      </c>
      <c r="F4930">
        <v>10.979980000000069</v>
      </c>
      <c r="G4930">
        <v>7.6088100486619199</v>
      </c>
      <c r="H4930">
        <v>4929</v>
      </c>
      <c r="I4930">
        <v>0.61010799999985466</v>
      </c>
      <c r="J4930">
        <v>9.2127364232807807</v>
      </c>
      <c r="K4930">
        <v>4929</v>
      </c>
      <c r="L4930">
        <v>11.590087999999923</v>
      </c>
      <c r="M4930">
        <v>16.8215464719427</v>
      </c>
      <c r="O4930">
        <v>7.6088100486619199</v>
      </c>
      <c r="P4930">
        <v>9.2127364232807807</v>
      </c>
      <c r="Q4930">
        <f t="shared" si="76"/>
        <v>16.8215464719427</v>
      </c>
    </row>
    <row r="4931" spans="1:17" x14ac:dyDescent="0.25">
      <c r="A4931">
        <v>4930</v>
      </c>
      <c r="B4931">
        <v>2799.780029</v>
      </c>
      <c r="C4931">
        <v>2821.23999</v>
      </c>
      <c r="D4931">
        <v>2799.780029</v>
      </c>
      <c r="E4931">
        <v>4930</v>
      </c>
      <c r="F4931">
        <v>21.459961000000021</v>
      </c>
      <c r="G4931">
        <v>6.6220747017339212</v>
      </c>
      <c r="H4931">
        <v>4930</v>
      </c>
      <c r="I4931">
        <v>0</v>
      </c>
      <c r="J4931">
        <v>7.7437361440611987</v>
      </c>
      <c r="K4931">
        <v>4930</v>
      </c>
      <c r="L4931">
        <v>21.459961000000021</v>
      </c>
      <c r="M4931">
        <v>14.365810845795121</v>
      </c>
      <c r="O4931">
        <v>6.6220747017339212</v>
      </c>
      <c r="P4931">
        <v>7.7437361440611987</v>
      </c>
      <c r="Q4931">
        <f t="shared" ref="Q4931:Q4994" si="77">O4931+P4931</f>
        <v>14.365810845795121</v>
      </c>
    </row>
    <row r="4932" spans="1:17" x14ac:dyDescent="0.25">
      <c r="A4932">
        <v>4931</v>
      </c>
      <c r="B4932">
        <v>2810.3798830000001</v>
      </c>
      <c r="C4932">
        <v>2815</v>
      </c>
      <c r="D4932">
        <v>2803.459961</v>
      </c>
      <c r="E4932">
        <v>4931</v>
      </c>
      <c r="F4932">
        <v>4.6201169999999365</v>
      </c>
      <c r="G4932">
        <v>6.7788961909629988</v>
      </c>
      <c r="H4932">
        <v>4931</v>
      </c>
      <c r="I4932">
        <v>6.9199220000000423</v>
      </c>
      <c r="J4932">
        <v>8.6974539959409825</v>
      </c>
      <c r="K4932">
        <v>4931</v>
      </c>
      <c r="L4932">
        <v>11.540038999999979</v>
      </c>
      <c r="M4932">
        <v>15.476350186903982</v>
      </c>
      <c r="O4932">
        <v>6.7788961909629988</v>
      </c>
      <c r="P4932">
        <v>8.6974539959409825</v>
      </c>
      <c r="Q4932">
        <f t="shared" si="77"/>
        <v>15.476350186903982</v>
      </c>
    </row>
    <row r="4933" spans="1:17" x14ac:dyDescent="0.25">
      <c r="A4933">
        <v>4932</v>
      </c>
      <c r="B4933">
        <v>2810.790039</v>
      </c>
      <c r="C4933">
        <v>2830.7299800000001</v>
      </c>
      <c r="D4933">
        <v>2810.790039</v>
      </c>
      <c r="E4933">
        <v>4932</v>
      </c>
      <c r="F4933">
        <v>19.93994100000009</v>
      </c>
      <c r="G4933">
        <v>9.5013014900026604</v>
      </c>
      <c r="H4933">
        <v>4932</v>
      </c>
      <c r="I4933">
        <v>0</v>
      </c>
      <c r="J4933">
        <v>11.144316889098292</v>
      </c>
      <c r="K4933">
        <v>4932</v>
      </c>
      <c r="L4933">
        <v>19.93994100000009</v>
      </c>
      <c r="M4933">
        <v>20.645618379100952</v>
      </c>
      <c r="O4933">
        <v>9.5013014900026604</v>
      </c>
      <c r="P4933">
        <v>11.144316889098292</v>
      </c>
      <c r="Q4933">
        <f t="shared" si="77"/>
        <v>20.645618379100952</v>
      </c>
    </row>
    <row r="4934" spans="1:17" x14ac:dyDescent="0.25">
      <c r="A4934">
        <v>4933</v>
      </c>
      <c r="B4934">
        <v>2822.610107</v>
      </c>
      <c r="C4934">
        <v>2835.4099120000001</v>
      </c>
      <c r="D4934">
        <v>2821.98999</v>
      </c>
      <c r="E4934">
        <v>4933</v>
      </c>
      <c r="F4934">
        <v>12.799805000000106</v>
      </c>
      <c r="G4934">
        <v>13.414627860921556</v>
      </c>
      <c r="H4934">
        <v>4933</v>
      </c>
      <c r="I4934">
        <v>0.62011699999993652</v>
      </c>
      <c r="J4934">
        <v>13.992335839476215</v>
      </c>
      <c r="K4934">
        <v>4933</v>
      </c>
      <c r="L4934">
        <v>13.419922000000042</v>
      </c>
      <c r="M4934">
        <v>27.406963700397771</v>
      </c>
      <c r="O4934">
        <v>13.414627860921556</v>
      </c>
      <c r="P4934">
        <v>13.992335839476215</v>
      </c>
      <c r="Q4934">
        <f t="shared" si="77"/>
        <v>27.406963700397771</v>
      </c>
    </row>
    <row r="4935" spans="1:17" x14ac:dyDescent="0.25">
      <c r="A4935">
        <v>4934</v>
      </c>
      <c r="B4935">
        <v>2840.76001</v>
      </c>
      <c r="C4935">
        <v>2852.419922</v>
      </c>
      <c r="D4935">
        <v>2823.2700199999999</v>
      </c>
      <c r="E4935">
        <v>4934</v>
      </c>
      <c r="F4935">
        <v>11.659912000000077</v>
      </c>
      <c r="G4935">
        <v>12.864553337099622</v>
      </c>
      <c r="H4935">
        <v>4934</v>
      </c>
      <c r="I4935">
        <v>17.489990000000034</v>
      </c>
      <c r="J4935">
        <v>14.790725075733732</v>
      </c>
      <c r="K4935">
        <v>4934</v>
      </c>
      <c r="L4935">
        <v>29.149902000000111</v>
      </c>
      <c r="M4935">
        <v>27.655278412833354</v>
      </c>
      <c r="O4935">
        <v>12.864553337099622</v>
      </c>
      <c r="P4935">
        <v>14.790725075733732</v>
      </c>
      <c r="Q4935">
        <f t="shared" si="77"/>
        <v>27.655278412833354</v>
      </c>
    </row>
    <row r="4936" spans="1:17" x14ac:dyDescent="0.25">
      <c r="A4936">
        <v>4935</v>
      </c>
      <c r="B4936">
        <v>2831.3400879999999</v>
      </c>
      <c r="C4936">
        <v>2843.540039</v>
      </c>
      <c r="D4936">
        <v>2812.429932</v>
      </c>
      <c r="E4936">
        <v>4935</v>
      </c>
      <c r="F4936">
        <v>12.199951000000056</v>
      </c>
      <c r="G4936">
        <v>18.83840386282353</v>
      </c>
      <c r="H4936">
        <v>4935</v>
      </c>
      <c r="I4936">
        <v>18.910155999999915</v>
      </c>
      <c r="J4936">
        <v>21.470823356833769</v>
      </c>
      <c r="K4936">
        <v>4935</v>
      </c>
      <c r="L4936">
        <v>31.110106999999971</v>
      </c>
      <c r="M4936">
        <v>40.309227219657302</v>
      </c>
      <c r="O4936">
        <v>18.83840386282353</v>
      </c>
      <c r="P4936">
        <v>21.470823356833769</v>
      </c>
      <c r="Q4936">
        <f t="shared" si="77"/>
        <v>40.309227219657302</v>
      </c>
    </row>
    <row r="4937" spans="1:17" x14ac:dyDescent="0.25">
      <c r="A4937">
        <v>4936</v>
      </c>
      <c r="B4937">
        <v>2819.719971</v>
      </c>
      <c r="C4937">
        <v>2860.3100589999999</v>
      </c>
      <c r="D4937">
        <v>2817.3798830000001</v>
      </c>
      <c r="E4937">
        <v>4936</v>
      </c>
      <c r="F4937">
        <v>40.590087999999923</v>
      </c>
      <c r="G4937">
        <v>16.201762714348369</v>
      </c>
      <c r="H4937">
        <v>4936</v>
      </c>
      <c r="I4937">
        <v>2.3400879999999233</v>
      </c>
      <c r="J4937">
        <v>14.628544640888725</v>
      </c>
      <c r="K4937">
        <v>4936</v>
      </c>
      <c r="L4937">
        <v>42.930175999999847</v>
      </c>
      <c r="M4937">
        <v>30.830307355237096</v>
      </c>
      <c r="O4937">
        <v>16.201762714348369</v>
      </c>
      <c r="P4937">
        <v>14.628544640888725</v>
      </c>
      <c r="Q4937">
        <f t="shared" si="77"/>
        <v>30.830307355237096</v>
      </c>
    </row>
    <row r="4938" spans="1:17" x14ac:dyDescent="0.25">
      <c r="A4938">
        <v>4937</v>
      </c>
      <c r="B4938">
        <v>2844.5200199999999</v>
      </c>
      <c r="C4938">
        <v>2846.1599120000001</v>
      </c>
      <c r="D4938">
        <v>2800.469971</v>
      </c>
      <c r="E4938">
        <v>4937</v>
      </c>
      <c r="F4938">
        <v>1.6398920000001453</v>
      </c>
      <c r="G4938">
        <v>10.507164706091219</v>
      </c>
      <c r="H4938">
        <v>4937</v>
      </c>
      <c r="I4938">
        <v>44.050048999999944</v>
      </c>
      <c r="J4938">
        <v>11.767484886040766</v>
      </c>
      <c r="K4938">
        <v>4937</v>
      </c>
      <c r="L4938">
        <v>45.68994100000009</v>
      </c>
      <c r="M4938">
        <v>22.274649592131986</v>
      </c>
      <c r="O4938">
        <v>10.507164706091219</v>
      </c>
      <c r="P4938">
        <v>11.767484886040766</v>
      </c>
      <c r="Q4938">
        <f t="shared" si="77"/>
        <v>22.274649592131986</v>
      </c>
    </row>
    <row r="4939" spans="1:17" x14ac:dyDescent="0.25">
      <c r="A4939">
        <v>4938</v>
      </c>
      <c r="B4939">
        <v>2796.01001</v>
      </c>
      <c r="C4939">
        <v>2809.790039</v>
      </c>
      <c r="D4939">
        <v>2785.0200199999999</v>
      </c>
      <c r="E4939">
        <v>4938</v>
      </c>
      <c r="F4939">
        <v>13.780029000000013</v>
      </c>
      <c r="G4939">
        <v>14.567335516002354</v>
      </c>
      <c r="H4939">
        <v>4938</v>
      </c>
      <c r="I4939">
        <v>10.989990000000034</v>
      </c>
      <c r="J4939">
        <v>15.755510120492202</v>
      </c>
      <c r="K4939">
        <v>4938</v>
      </c>
      <c r="L4939">
        <v>24.770019000000048</v>
      </c>
      <c r="M4939">
        <v>30.322845636494556</v>
      </c>
      <c r="O4939">
        <v>14.567335516002354</v>
      </c>
      <c r="P4939">
        <v>15.755510120492202</v>
      </c>
      <c r="Q4939">
        <f t="shared" si="77"/>
        <v>30.322845636494556</v>
      </c>
    </row>
    <row r="4940" spans="1:17" x14ac:dyDescent="0.25">
      <c r="A4940">
        <v>4939</v>
      </c>
      <c r="B4940">
        <v>2812.6599120000001</v>
      </c>
      <c r="C4940">
        <v>2829.8701169999999</v>
      </c>
      <c r="D4940">
        <v>2803.98999</v>
      </c>
      <c r="E4940">
        <v>4939</v>
      </c>
      <c r="F4940">
        <v>17.21020499999986</v>
      </c>
      <c r="G4940">
        <v>13.747668501785354</v>
      </c>
      <c r="H4940">
        <v>4939</v>
      </c>
      <c r="I4940">
        <v>8.6699220000000423</v>
      </c>
      <c r="J4940">
        <v>12.937897898101925</v>
      </c>
      <c r="K4940">
        <v>4939</v>
      </c>
      <c r="L4940">
        <v>25.880126999999902</v>
      </c>
      <c r="M4940">
        <v>26.685566399887279</v>
      </c>
      <c r="O4940">
        <v>13.747668501785354</v>
      </c>
      <c r="P4940">
        <v>12.937897898101925</v>
      </c>
      <c r="Q4940">
        <f t="shared" si="77"/>
        <v>26.685566399887279</v>
      </c>
    </row>
    <row r="4941" spans="1:17" x14ac:dyDescent="0.25">
      <c r="A4941">
        <v>4940</v>
      </c>
      <c r="B4941">
        <v>2819.719971</v>
      </c>
      <c r="C4941">
        <v>2825.5600589999999</v>
      </c>
      <c r="D4941">
        <v>2787.719971</v>
      </c>
      <c r="E4941">
        <v>4940</v>
      </c>
      <c r="F4941">
        <v>5.8400879999999233</v>
      </c>
      <c r="G4941">
        <v>9.0976611794092719</v>
      </c>
      <c r="H4941">
        <v>4940</v>
      </c>
      <c r="I4941">
        <v>32</v>
      </c>
      <c r="J4941">
        <v>9.6850883396629257</v>
      </c>
      <c r="K4941">
        <v>4940</v>
      </c>
      <c r="L4941">
        <v>37.840087999999923</v>
      </c>
      <c r="M4941">
        <v>18.782749519072198</v>
      </c>
      <c r="O4941">
        <v>9.0976611794092719</v>
      </c>
      <c r="P4941">
        <v>9.6850883396629257</v>
      </c>
      <c r="Q4941">
        <f t="shared" si="77"/>
        <v>18.782749519072198</v>
      </c>
    </row>
    <row r="4942" spans="1:17" x14ac:dyDescent="0.25">
      <c r="A4942">
        <v>4941</v>
      </c>
      <c r="B4942">
        <v>2809.3999020000001</v>
      </c>
      <c r="C4942">
        <v>2819.709961</v>
      </c>
      <c r="D4942">
        <v>2798.7700199999999</v>
      </c>
      <c r="E4942">
        <v>4941</v>
      </c>
      <c r="F4942">
        <v>10.31005899999991</v>
      </c>
      <c r="G4942">
        <v>7.6253427266972302</v>
      </c>
      <c r="H4942">
        <v>4941</v>
      </c>
      <c r="I4942">
        <v>10.62988200000018</v>
      </c>
      <c r="J4942">
        <v>8.816962643573472</v>
      </c>
      <c r="K4942">
        <v>4941</v>
      </c>
      <c r="L4942">
        <v>20.93994100000009</v>
      </c>
      <c r="M4942">
        <v>16.442305370270702</v>
      </c>
      <c r="O4942">
        <v>7.6253427266972302</v>
      </c>
      <c r="P4942">
        <v>8.816962643573472</v>
      </c>
      <c r="Q4942">
        <f t="shared" si="77"/>
        <v>16.442305370270702</v>
      </c>
    </row>
    <row r="4943" spans="1:17" x14ac:dyDescent="0.25">
      <c r="A4943">
        <v>4942</v>
      </c>
      <c r="B4943">
        <v>2828.2700199999999</v>
      </c>
      <c r="C4943">
        <v>2836.030029</v>
      </c>
      <c r="D4943">
        <v>2819.2299800000001</v>
      </c>
      <c r="E4943">
        <v>4942</v>
      </c>
      <c r="F4943">
        <v>7.7600090000000819</v>
      </c>
      <c r="G4943">
        <v>8.0813958822428891</v>
      </c>
      <c r="H4943">
        <v>4942</v>
      </c>
      <c r="I4943">
        <v>9.0400399999998626</v>
      </c>
      <c r="J4943">
        <v>9.6814707384186889</v>
      </c>
      <c r="K4943">
        <v>4942</v>
      </c>
      <c r="L4943">
        <v>16.800048999999944</v>
      </c>
      <c r="M4943">
        <v>17.762866620661576</v>
      </c>
      <c r="O4943">
        <v>8.0813958822428891</v>
      </c>
      <c r="P4943">
        <v>9.6814707384186889</v>
      </c>
      <c r="Q4943">
        <f t="shared" si="77"/>
        <v>17.762866620661576</v>
      </c>
    </row>
    <row r="4944" spans="1:17" x14ac:dyDescent="0.25">
      <c r="A4944">
        <v>4943</v>
      </c>
      <c r="B4944">
        <v>2848.6298830000001</v>
      </c>
      <c r="C4944">
        <v>2869.3999020000001</v>
      </c>
      <c r="D4944">
        <v>2848.6298830000001</v>
      </c>
      <c r="E4944">
        <v>4943</v>
      </c>
      <c r="F4944">
        <v>20.770019000000048</v>
      </c>
      <c r="G4944">
        <v>8.5755936624321443</v>
      </c>
      <c r="H4944">
        <v>4943</v>
      </c>
      <c r="I4944">
        <v>0</v>
      </c>
      <c r="J4944">
        <v>9.0530867913152964</v>
      </c>
      <c r="K4944">
        <v>4943</v>
      </c>
      <c r="L4944">
        <v>20.770019000000048</v>
      </c>
      <c r="M4944">
        <v>17.628680453747442</v>
      </c>
      <c r="O4944">
        <v>8.5755936624321443</v>
      </c>
      <c r="P4944">
        <v>9.0530867913152964</v>
      </c>
      <c r="Q4944">
        <f t="shared" si="77"/>
        <v>17.628680453747442</v>
      </c>
    </row>
    <row r="4945" spans="1:17" x14ac:dyDescent="0.25">
      <c r="A4945">
        <v>4944</v>
      </c>
      <c r="B4945">
        <v>2868.23999</v>
      </c>
      <c r="C4945">
        <v>2872.8999020000001</v>
      </c>
      <c r="D4945">
        <v>2858.75</v>
      </c>
      <c r="E4945">
        <v>4944</v>
      </c>
      <c r="F4945">
        <v>4.6599120000000767</v>
      </c>
      <c r="G4945">
        <v>8.4644581258620022</v>
      </c>
      <c r="H4945">
        <v>4944</v>
      </c>
      <c r="I4945">
        <v>9.4899900000000343</v>
      </c>
      <c r="J4945">
        <v>8.9270202183052572</v>
      </c>
      <c r="K4945">
        <v>4944</v>
      </c>
      <c r="L4945">
        <v>14.149902000000111</v>
      </c>
      <c r="M4945">
        <v>17.391478344167261</v>
      </c>
      <c r="O4945">
        <v>8.4644581258620022</v>
      </c>
      <c r="P4945">
        <v>8.9270202183052572</v>
      </c>
      <c r="Q4945">
        <f t="shared" si="77"/>
        <v>17.391478344167261</v>
      </c>
    </row>
    <row r="4946" spans="1:17" x14ac:dyDescent="0.25">
      <c r="A4946">
        <v>4945</v>
      </c>
      <c r="B4946">
        <v>2876.0900879999999</v>
      </c>
      <c r="C4946">
        <v>2885.25</v>
      </c>
      <c r="D4946">
        <v>2865.169922</v>
      </c>
      <c r="E4946">
        <v>4945</v>
      </c>
      <c r="F4946">
        <v>9.1599120000000767</v>
      </c>
      <c r="G4946">
        <v>6.2113839819479315</v>
      </c>
      <c r="H4946">
        <v>4945</v>
      </c>
      <c r="I4946">
        <v>10.920165999999881</v>
      </c>
      <c r="J4946">
        <v>6.8753271082919971</v>
      </c>
      <c r="K4946">
        <v>4945</v>
      </c>
      <c r="L4946">
        <v>20.080077999999958</v>
      </c>
      <c r="M4946">
        <v>13.086711090239929</v>
      </c>
      <c r="O4946">
        <v>6.2113839819479315</v>
      </c>
      <c r="P4946">
        <v>6.8753271082919971</v>
      </c>
      <c r="Q4946">
        <f t="shared" si="77"/>
        <v>13.086711090239929</v>
      </c>
    </row>
    <row r="4947" spans="1:17" x14ac:dyDescent="0.25">
      <c r="A4947">
        <v>4946</v>
      </c>
      <c r="B4947">
        <v>2873.98999</v>
      </c>
      <c r="C4947">
        <v>2881.280029</v>
      </c>
      <c r="D4947">
        <v>2867.139893</v>
      </c>
      <c r="E4947">
        <v>4946</v>
      </c>
      <c r="F4947">
        <v>7.2900389999999788</v>
      </c>
      <c r="G4947">
        <v>6.5097669891471091</v>
      </c>
      <c r="H4947">
        <v>4946</v>
      </c>
      <c r="I4947">
        <v>6.8500970000000052</v>
      </c>
      <c r="J4947">
        <v>7.5976359324976812</v>
      </c>
      <c r="K4947">
        <v>4946</v>
      </c>
      <c r="L4947">
        <v>14.140135999999984</v>
      </c>
      <c r="M4947">
        <v>14.107402921644791</v>
      </c>
      <c r="O4947">
        <v>6.5097669891471091</v>
      </c>
      <c r="P4947">
        <v>7.5976359324976812</v>
      </c>
      <c r="Q4947">
        <f t="shared" si="77"/>
        <v>14.107402921644791</v>
      </c>
    </row>
    <row r="4948" spans="1:17" x14ac:dyDescent="0.25">
      <c r="A4948">
        <v>4947</v>
      </c>
      <c r="B4948">
        <v>2884.1599120000001</v>
      </c>
      <c r="C4948">
        <v>2893.23999</v>
      </c>
      <c r="D4948">
        <v>2882.98999</v>
      </c>
      <c r="E4948">
        <v>4947</v>
      </c>
      <c r="F4948">
        <v>9.0800779999999577</v>
      </c>
      <c r="G4948">
        <v>8.2536579876068643</v>
      </c>
      <c r="H4948">
        <v>4947</v>
      </c>
      <c r="I4948">
        <v>1.1699220000000423</v>
      </c>
      <c r="J4948">
        <v>8.5134501045637254</v>
      </c>
      <c r="K4948">
        <v>4947</v>
      </c>
      <c r="L4948">
        <v>10.25</v>
      </c>
      <c r="M4948">
        <v>16.767108092170588</v>
      </c>
      <c r="O4948">
        <v>8.2536579876068643</v>
      </c>
      <c r="P4948">
        <v>8.5134501045637254</v>
      </c>
      <c r="Q4948">
        <f t="shared" si="77"/>
        <v>16.767108092170588</v>
      </c>
    </row>
    <row r="4949" spans="1:17" x14ac:dyDescent="0.25">
      <c r="A4949">
        <v>4948</v>
      </c>
      <c r="B4949">
        <v>2888.459961</v>
      </c>
      <c r="C4949">
        <v>2895.9499510000001</v>
      </c>
      <c r="D4949">
        <v>2880.780029</v>
      </c>
      <c r="E4949">
        <v>4948</v>
      </c>
      <c r="F4949">
        <v>7.4899900000000343</v>
      </c>
      <c r="G4949">
        <v>6.7690273371273468</v>
      </c>
      <c r="H4949">
        <v>4948</v>
      </c>
      <c r="I4949">
        <v>7.679932000000008</v>
      </c>
      <c r="J4949">
        <v>6.6573676741010264</v>
      </c>
      <c r="K4949">
        <v>4948</v>
      </c>
      <c r="L4949">
        <v>15.169922000000042</v>
      </c>
      <c r="M4949">
        <v>13.426395011228372</v>
      </c>
      <c r="O4949">
        <v>6.7690273371273468</v>
      </c>
      <c r="P4949">
        <v>6.6573676741010264</v>
      </c>
      <c r="Q4949">
        <f t="shared" si="77"/>
        <v>13.426395011228372</v>
      </c>
    </row>
    <row r="4950" spans="1:17" x14ac:dyDescent="0.25">
      <c r="A4950">
        <v>4949</v>
      </c>
      <c r="B4950">
        <v>2886.580078</v>
      </c>
      <c r="C4950">
        <v>2886.8798830000001</v>
      </c>
      <c r="D4950">
        <v>2873.330078</v>
      </c>
      <c r="E4950">
        <v>4949</v>
      </c>
      <c r="F4950">
        <v>0.29980500000010579</v>
      </c>
      <c r="G4950">
        <v>6.5604056059892404</v>
      </c>
      <c r="H4950">
        <v>4949</v>
      </c>
      <c r="I4950">
        <v>13.25</v>
      </c>
      <c r="J4950">
        <v>7.2338439125102605</v>
      </c>
      <c r="K4950">
        <v>4949</v>
      </c>
      <c r="L4950">
        <v>13.549805000000106</v>
      </c>
      <c r="M4950">
        <v>13.794249518499502</v>
      </c>
      <c r="O4950">
        <v>6.5604056059892404</v>
      </c>
      <c r="P4950">
        <v>7.2338439125102605</v>
      </c>
      <c r="Q4950">
        <f t="shared" si="77"/>
        <v>13.794249518499502</v>
      </c>
    </row>
    <row r="4951" spans="1:17" x14ac:dyDescent="0.25">
      <c r="A4951">
        <v>4950</v>
      </c>
      <c r="B4951">
        <v>2881.3701169999999</v>
      </c>
      <c r="C4951">
        <v>2889.709961</v>
      </c>
      <c r="D4951">
        <v>2879.1298830000001</v>
      </c>
      <c r="E4951">
        <v>4950</v>
      </c>
      <c r="F4951">
        <v>8.3398440000000846</v>
      </c>
      <c r="G4951">
        <v>6.3968057191254575</v>
      </c>
      <c r="H4951">
        <v>4950</v>
      </c>
      <c r="I4951">
        <v>2.240233999999873</v>
      </c>
      <c r="J4951">
        <v>6.6294602858603202</v>
      </c>
      <c r="K4951">
        <v>4950</v>
      </c>
      <c r="L4951">
        <v>10.580077999999958</v>
      </c>
      <c r="M4951">
        <v>13.026266004985779</v>
      </c>
      <c r="O4951">
        <v>6.3968057191254575</v>
      </c>
      <c r="P4951">
        <v>6.6294602858603202</v>
      </c>
      <c r="Q4951">
        <f t="shared" si="77"/>
        <v>13.026266004985779</v>
      </c>
    </row>
    <row r="4952" spans="1:17" x14ac:dyDescent="0.25">
      <c r="A4952">
        <v>4951</v>
      </c>
      <c r="B4952">
        <v>2891.919922</v>
      </c>
      <c r="C4952">
        <v>2893.419922</v>
      </c>
      <c r="D4952">
        <v>2881.98999</v>
      </c>
      <c r="E4952">
        <v>4951</v>
      </c>
      <c r="F4952">
        <v>1.5</v>
      </c>
      <c r="G4952">
        <v>7.2119127557549714</v>
      </c>
      <c r="H4952">
        <v>4951</v>
      </c>
      <c r="I4952">
        <v>9.929932000000008</v>
      </c>
      <c r="J4952">
        <v>7.9439464938623088</v>
      </c>
      <c r="K4952">
        <v>4951</v>
      </c>
      <c r="L4952">
        <v>11.429932000000008</v>
      </c>
      <c r="M4952">
        <v>15.155859249617279</v>
      </c>
      <c r="O4952">
        <v>7.2119127557549714</v>
      </c>
      <c r="P4952">
        <v>7.9439464938623088</v>
      </c>
      <c r="Q4952">
        <f t="shared" si="77"/>
        <v>15.155859249617279</v>
      </c>
    </row>
    <row r="4953" spans="1:17" x14ac:dyDescent="0.25">
      <c r="A4953">
        <v>4952</v>
      </c>
      <c r="B4953">
        <v>2900.860107</v>
      </c>
      <c r="C4953">
        <v>2910.540039</v>
      </c>
      <c r="D4953">
        <v>2898.3701169999999</v>
      </c>
      <c r="E4953">
        <v>4952</v>
      </c>
      <c r="F4953">
        <v>9.679932000000008</v>
      </c>
      <c r="G4953">
        <v>8.2258436113117526</v>
      </c>
      <c r="H4953">
        <v>4952</v>
      </c>
      <c r="I4953">
        <v>2.4899900000000343</v>
      </c>
      <c r="J4953">
        <v>8.0961291434369045</v>
      </c>
      <c r="K4953">
        <v>4952</v>
      </c>
      <c r="L4953">
        <v>12.169922000000042</v>
      </c>
      <c r="M4953">
        <v>16.321972754748657</v>
      </c>
      <c r="O4953">
        <v>8.2258436113117526</v>
      </c>
      <c r="P4953">
        <v>8.0961291434369045</v>
      </c>
      <c r="Q4953">
        <f t="shared" si="77"/>
        <v>16.321972754748657</v>
      </c>
    </row>
    <row r="4954" spans="1:17" x14ac:dyDescent="0.25">
      <c r="A4954">
        <v>4953</v>
      </c>
      <c r="B4954">
        <v>2908.320068</v>
      </c>
      <c r="C4954">
        <v>2909.6000979999999</v>
      </c>
      <c r="D4954">
        <v>2896.4799800000001</v>
      </c>
      <c r="E4954">
        <v>4953</v>
      </c>
      <c r="F4954">
        <v>1.280029999999897</v>
      </c>
      <c r="G4954">
        <v>10.352670646405851</v>
      </c>
      <c r="H4954">
        <v>4953</v>
      </c>
      <c r="I4954">
        <v>11.840087999999923</v>
      </c>
      <c r="J4954">
        <v>10.359327459286925</v>
      </c>
      <c r="K4954">
        <v>4953</v>
      </c>
      <c r="L4954">
        <v>13.12011799999982</v>
      </c>
      <c r="M4954">
        <v>20.711998105692778</v>
      </c>
      <c r="O4954">
        <v>10.352670646405851</v>
      </c>
      <c r="P4954">
        <v>10.359327459286925</v>
      </c>
      <c r="Q4954">
        <f t="shared" si="77"/>
        <v>20.711998105692778</v>
      </c>
    </row>
    <row r="4955" spans="1:17" x14ac:dyDescent="0.25">
      <c r="A4955">
        <v>4954</v>
      </c>
      <c r="B4955">
        <v>2912.26001</v>
      </c>
      <c r="C4955">
        <v>2916.0600589999999</v>
      </c>
      <c r="D4955">
        <v>2900.709961</v>
      </c>
      <c r="E4955">
        <v>4954</v>
      </c>
      <c r="F4955">
        <v>3.8000489999999445</v>
      </c>
      <c r="G4955">
        <v>10.531337033855554</v>
      </c>
      <c r="H4955">
        <v>4954</v>
      </c>
      <c r="I4955">
        <v>11.550048999999944</v>
      </c>
      <c r="J4955">
        <v>9.8914064824979864</v>
      </c>
      <c r="K4955">
        <v>4954</v>
      </c>
      <c r="L4955">
        <v>15.350097999999889</v>
      </c>
      <c r="M4955">
        <v>20.422743516353542</v>
      </c>
      <c r="O4955">
        <v>10.531337033855554</v>
      </c>
      <c r="P4955">
        <v>9.8914064824979864</v>
      </c>
      <c r="Q4955">
        <f t="shared" si="77"/>
        <v>20.422743516353542</v>
      </c>
    </row>
    <row r="4956" spans="1:17" x14ac:dyDescent="0.25">
      <c r="A4956">
        <v>4955</v>
      </c>
      <c r="B4956">
        <v>2916.040039</v>
      </c>
      <c r="C4956">
        <v>2918</v>
      </c>
      <c r="D4956">
        <v>2895.4499510000001</v>
      </c>
      <c r="E4956">
        <v>4955</v>
      </c>
      <c r="F4956">
        <v>1.9599610000000212</v>
      </c>
      <c r="G4956">
        <v>7.444124890745119</v>
      </c>
      <c r="H4956">
        <v>4955</v>
      </c>
      <c r="I4956">
        <v>20.590087999999923</v>
      </c>
      <c r="J4956">
        <v>7.6522226602289658</v>
      </c>
      <c r="K4956">
        <v>4955</v>
      </c>
      <c r="L4956">
        <v>22.550048999999944</v>
      </c>
      <c r="M4956">
        <v>15.096347550974084</v>
      </c>
      <c r="O4956">
        <v>7.444124890745119</v>
      </c>
      <c r="P4956">
        <v>7.6522226602289658</v>
      </c>
      <c r="Q4956">
        <f t="shared" si="77"/>
        <v>15.096347550974084</v>
      </c>
    </row>
    <row r="4957" spans="1:17" x14ac:dyDescent="0.25">
      <c r="A4957">
        <v>4956</v>
      </c>
      <c r="B4957">
        <v>2904.8100589999999</v>
      </c>
      <c r="C4957">
        <v>2908.3999020000001</v>
      </c>
      <c r="D4957">
        <v>2891.8999020000001</v>
      </c>
      <c r="E4957">
        <v>4956</v>
      </c>
      <c r="F4957">
        <v>3.5898430000002008</v>
      </c>
      <c r="G4957">
        <v>7.4584474159294061</v>
      </c>
      <c r="H4957">
        <v>4956</v>
      </c>
      <c r="I4957">
        <v>12.910156999999799</v>
      </c>
      <c r="J4957">
        <v>9.5356227271241032</v>
      </c>
      <c r="K4957">
        <v>4956</v>
      </c>
      <c r="L4957">
        <v>16.5</v>
      </c>
      <c r="M4957">
        <v>16.994070143053509</v>
      </c>
      <c r="O4957">
        <v>7.4584474159294061</v>
      </c>
      <c r="P4957">
        <v>9.5356227271241032</v>
      </c>
      <c r="Q4957">
        <f t="shared" si="77"/>
        <v>16.994070143053509</v>
      </c>
    </row>
    <row r="4958" spans="1:17" x14ac:dyDescent="0.25">
      <c r="A4958">
        <v>4957</v>
      </c>
      <c r="B4958">
        <v>2898.780029</v>
      </c>
      <c r="C4958">
        <v>2909.51001</v>
      </c>
      <c r="D4958">
        <v>2896.3500979999999</v>
      </c>
      <c r="E4958">
        <v>4957</v>
      </c>
      <c r="F4958">
        <v>10.729980999999952</v>
      </c>
      <c r="G4958">
        <v>8.6932238480000468</v>
      </c>
      <c r="H4958">
        <v>4957</v>
      </c>
      <c r="I4958">
        <v>2.4299310000001242</v>
      </c>
      <c r="J4958">
        <v>10.357360340794592</v>
      </c>
      <c r="K4958">
        <v>4957</v>
      </c>
      <c r="L4958">
        <v>13.159912000000077</v>
      </c>
      <c r="M4958">
        <v>19.050584188794637</v>
      </c>
      <c r="O4958">
        <v>8.6932238480000468</v>
      </c>
      <c r="P4958">
        <v>10.357360340794592</v>
      </c>
      <c r="Q4958">
        <f t="shared" si="77"/>
        <v>19.050584188794637</v>
      </c>
    </row>
    <row r="4959" spans="1:17" x14ac:dyDescent="0.25">
      <c r="A4959">
        <v>4958</v>
      </c>
      <c r="B4959">
        <v>2909.98999</v>
      </c>
      <c r="C4959">
        <v>2936.3100589999999</v>
      </c>
      <c r="D4959">
        <v>2908.530029</v>
      </c>
      <c r="E4959">
        <v>4958</v>
      </c>
      <c r="F4959">
        <v>26.320068999999876</v>
      </c>
      <c r="G4959">
        <v>8.6429676640467346</v>
      </c>
      <c r="H4959">
        <v>4958</v>
      </c>
      <c r="I4959">
        <v>1.4599610000000212</v>
      </c>
      <c r="J4959">
        <v>8.8994711203766617</v>
      </c>
      <c r="K4959">
        <v>4958</v>
      </c>
      <c r="L4959">
        <v>27.780029999999897</v>
      </c>
      <c r="M4959">
        <v>17.542438784423396</v>
      </c>
      <c r="O4959">
        <v>8.6429676640467346</v>
      </c>
      <c r="P4959">
        <v>8.8994711203766617</v>
      </c>
      <c r="Q4959">
        <f t="shared" si="77"/>
        <v>17.542438784423396</v>
      </c>
    </row>
    <row r="4960" spans="1:17" x14ac:dyDescent="0.25">
      <c r="A4960">
        <v>4959</v>
      </c>
      <c r="B4960">
        <v>2934</v>
      </c>
      <c r="C4960">
        <v>2936.830078</v>
      </c>
      <c r="D4960">
        <v>2926.0500489999999</v>
      </c>
      <c r="E4960">
        <v>4959</v>
      </c>
      <c r="F4960">
        <v>2.8300779999999577</v>
      </c>
      <c r="G4960">
        <v>9.8417786236778504</v>
      </c>
      <c r="H4960">
        <v>4959</v>
      </c>
      <c r="I4960">
        <v>7.9499510000000555</v>
      </c>
      <c r="J4960">
        <v>10.121663954160793</v>
      </c>
      <c r="K4960">
        <v>4959</v>
      </c>
      <c r="L4960">
        <v>10.780029000000013</v>
      </c>
      <c r="M4960">
        <v>19.963442577838642</v>
      </c>
      <c r="O4960">
        <v>9.8417786236778504</v>
      </c>
      <c r="P4960">
        <v>10.121663954160793</v>
      </c>
      <c r="Q4960">
        <f t="shared" si="77"/>
        <v>19.963442577838642</v>
      </c>
    </row>
    <row r="4961" spans="1:17" x14ac:dyDescent="0.25">
      <c r="A4961">
        <v>4960</v>
      </c>
      <c r="B4961">
        <v>2928.98999</v>
      </c>
      <c r="C4961">
        <v>2933.1000979999999</v>
      </c>
      <c r="D4961">
        <v>2912.8400879999999</v>
      </c>
      <c r="E4961">
        <v>4960</v>
      </c>
      <c r="F4961">
        <v>4.1101079999998547</v>
      </c>
      <c r="G4961">
        <v>7.5052837118386888</v>
      </c>
      <c r="H4961">
        <v>4960</v>
      </c>
      <c r="I4961">
        <v>16.149902000000111</v>
      </c>
      <c r="J4961">
        <v>8.4094708816870973</v>
      </c>
      <c r="K4961">
        <v>4960</v>
      </c>
      <c r="L4961">
        <v>20.260009999999966</v>
      </c>
      <c r="M4961">
        <v>15.914754593525785</v>
      </c>
      <c r="O4961">
        <v>7.5052837118386888</v>
      </c>
      <c r="P4961">
        <v>8.4094708816870973</v>
      </c>
      <c r="Q4961">
        <f t="shared" si="77"/>
        <v>15.914754593525785</v>
      </c>
    </row>
    <row r="4962" spans="1:17" x14ac:dyDescent="0.25">
      <c r="A4962">
        <v>4961</v>
      </c>
      <c r="B4962">
        <v>2925.8100589999999</v>
      </c>
      <c r="C4962">
        <v>2939.8798830000001</v>
      </c>
      <c r="D4962">
        <v>2917.5600589999999</v>
      </c>
      <c r="E4962">
        <v>4961</v>
      </c>
      <c r="F4962">
        <v>14.069824000000153</v>
      </c>
      <c r="G4962">
        <v>8.03134378007484</v>
      </c>
      <c r="H4962">
        <v>4961</v>
      </c>
      <c r="I4962">
        <v>8.25</v>
      </c>
      <c r="J4962">
        <v>9.3661849082948869</v>
      </c>
      <c r="K4962">
        <v>4961</v>
      </c>
      <c r="L4962">
        <v>22.319824000000153</v>
      </c>
      <c r="M4962">
        <v>17.397528688369725</v>
      </c>
      <c r="O4962">
        <v>8.03134378007484</v>
      </c>
      <c r="P4962">
        <v>9.3661849082948869</v>
      </c>
      <c r="Q4962">
        <f t="shared" si="77"/>
        <v>17.397528688369725</v>
      </c>
    </row>
    <row r="4963" spans="1:17" x14ac:dyDescent="0.25">
      <c r="A4963">
        <v>4962</v>
      </c>
      <c r="B4963">
        <v>2940.580078</v>
      </c>
      <c r="C4963">
        <v>2949.5200199999999</v>
      </c>
      <c r="D4963">
        <v>2939.3500979999999</v>
      </c>
      <c r="E4963">
        <v>4962</v>
      </c>
      <c r="F4963">
        <v>8.9399419999999736</v>
      </c>
      <c r="G4963">
        <v>13.576573158390932</v>
      </c>
      <c r="H4963">
        <v>4962</v>
      </c>
      <c r="I4963">
        <v>1.2299800000000687</v>
      </c>
      <c r="J4963">
        <v>13.931006656791276</v>
      </c>
      <c r="K4963">
        <v>4962</v>
      </c>
      <c r="L4963">
        <v>10.169922000000042</v>
      </c>
      <c r="M4963">
        <v>27.507579815182208</v>
      </c>
      <c r="O4963">
        <v>13.576573158390932</v>
      </c>
      <c r="P4963">
        <v>13.931006656791276</v>
      </c>
      <c r="Q4963">
        <f t="shared" si="77"/>
        <v>27.507579815182208</v>
      </c>
    </row>
    <row r="4964" spans="1:17" x14ac:dyDescent="0.25">
      <c r="A4964">
        <v>4963</v>
      </c>
      <c r="B4964">
        <v>2937.139893</v>
      </c>
      <c r="C4964">
        <v>2948.219971</v>
      </c>
      <c r="D4964">
        <v>2924.110107</v>
      </c>
      <c r="E4964">
        <v>4963</v>
      </c>
      <c r="F4964">
        <v>11.080077999999958</v>
      </c>
      <c r="G4964">
        <v>14.858501131029843</v>
      </c>
      <c r="H4964">
        <v>4963</v>
      </c>
      <c r="I4964">
        <v>13.029786000000058</v>
      </c>
      <c r="J4964">
        <v>14.111919969096636</v>
      </c>
      <c r="K4964">
        <v>4963</v>
      </c>
      <c r="L4964">
        <v>24.109864000000016</v>
      </c>
      <c r="M4964">
        <v>28.97042110012648</v>
      </c>
      <c r="O4964">
        <v>14.858501131029843</v>
      </c>
      <c r="P4964">
        <v>14.111919969096636</v>
      </c>
      <c r="Q4964">
        <f t="shared" si="77"/>
        <v>28.97042110012648</v>
      </c>
    </row>
    <row r="4965" spans="1:17" x14ac:dyDescent="0.25">
      <c r="A4965">
        <v>4964</v>
      </c>
      <c r="B4965">
        <v>2952.330078</v>
      </c>
      <c r="C4965">
        <v>2954.1298830000001</v>
      </c>
      <c r="D4965">
        <v>2923.360107</v>
      </c>
      <c r="E4965">
        <v>4964</v>
      </c>
      <c r="F4965">
        <v>1.7998050000001058</v>
      </c>
      <c r="G4965">
        <v>10.454211817898301</v>
      </c>
      <c r="H4965">
        <v>4964</v>
      </c>
      <c r="I4965">
        <v>28.969970999999987</v>
      </c>
      <c r="J4965">
        <v>10.825106566158167</v>
      </c>
      <c r="K4965">
        <v>4964</v>
      </c>
      <c r="L4965">
        <v>30.769776000000093</v>
      </c>
      <c r="M4965">
        <v>21.279318384056467</v>
      </c>
      <c r="O4965">
        <v>10.454211817898301</v>
      </c>
      <c r="P4965">
        <v>10.825106566158167</v>
      </c>
      <c r="Q4965">
        <f t="shared" si="77"/>
        <v>21.279318384056467</v>
      </c>
    </row>
    <row r="4966" spans="1:17" x14ac:dyDescent="0.25">
      <c r="A4966">
        <v>4965</v>
      </c>
      <c r="B4966">
        <v>2922.1599120000001</v>
      </c>
      <c r="C4966">
        <v>2931.679932</v>
      </c>
      <c r="D4966">
        <v>2900.5</v>
      </c>
      <c r="E4966">
        <v>4965</v>
      </c>
      <c r="F4966">
        <v>9.5200199999999313</v>
      </c>
      <c r="G4966">
        <v>10.31751947936751</v>
      </c>
      <c r="H4966">
        <v>4965</v>
      </c>
      <c r="I4966">
        <v>21.659912000000077</v>
      </c>
      <c r="J4966">
        <v>13.15416481300244</v>
      </c>
      <c r="K4966">
        <v>4965</v>
      </c>
      <c r="L4966">
        <v>31.179932000000008</v>
      </c>
      <c r="M4966">
        <v>23.47168429236995</v>
      </c>
      <c r="O4966">
        <v>10.31751947936751</v>
      </c>
      <c r="P4966">
        <v>13.15416481300244</v>
      </c>
      <c r="Q4966">
        <f t="shared" si="77"/>
        <v>23.47168429236995</v>
      </c>
    </row>
    <row r="4967" spans="1:17" x14ac:dyDescent="0.25">
      <c r="A4967">
        <v>4966</v>
      </c>
      <c r="B4967">
        <v>2929.209961</v>
      </c>
      <c r="C4967">
        <v>2947.8500979999999</v>
      </c>
      <c r="D4967">
        <v>2929.209961</v>
      </c>
      <c r="E4967">
        <v>4966</v>
      </c>
      <c r="F4967">
        <v>18.640136999999868</v>
      </c>
      <c r="G4967">
        <v>20.159917640723695</v>
      </c>
      <c r="H4967">
        <v>4966</v>
      </c>
      <c r="I4967">
        <v>0</v>
      </c>
      <c r="J4967">
        <v>21.647672725549544</v>
      </c>
      <c r="K4967">
        <v>4966</v>
      </c>
      <c r="L4967">
        <v>18.640136999999868</v>
      </c>
      <c r="M4967">
        <v>41.807590366273239</v>
      </c>
      <c r="O4967">
        <v>20.159917640723695</v>
      </c>
      <c r="P4967">
        <v>21.647672725549544</v>
      </c>
      <c r="Q4967">
        <f t="shared" si="77"/>
        <v>41.807590366273239</v>
      </c>
    </row>
    <row r="4968" spans="1:17" x14ac:dyDescent="0.25">
      <c r="A4968">
        <v>4967</v>
      </c>
      <c r="B4968">
        <v>2908.889893</v>
      </c>
      <c r="C4968">
        <v>2937.320068</v>
      </c>
      <c r="D4968">
        <v>2898.209961</v>
      </c>
      <c r="E4968">
        <v>4967</v>
      </c>
      <c r="F4968">
        <v>28.430174999999963</v>
      </c>
      <c r="G4968">
        <v>16.774904543709511</v>
      </c>
      <c r="H4968">
        <v>4967</v>
      </c>
      <c r="I4968">
        <v>10.679932000000008</v>
      </c>
      <c r="J4968">
        <v>14.928903145343968</v>
      </c>
      <c r="K4968">
        <v>4967</v>
      </c>
      <c r="L4968">
        <v>39.110106999999971</v>
      </c>
      <c r="M4968">
        <v>31.703807689053477</v>
      </c>
      <c r="O4968">
        <v>16.774904543709511</v>
      </c>
      <c r="P4968">
        <v>14.928903145343968</v>
      </c>
      <c r="Q4968">
        <f t="shared" si="77"/>
        <v>31.703807689053477</v>
      </c>
    </row>
    <row r="4969" spans="1:17" x14ac:dyDescent="0.25">
      <c r="A4969">
        <v>4968</v>
      </c>
      <c r="B4969">
        <v>2913.030029</v>
      </c>
      <c r="C4969">
        <v>2913.030029</v>
      </c>
      <c r="D4969">
        <v>2862.6000979999999</v>
      </c>
      <c r="E4969">
        <v>4968</v>
      </c>
      <c r="F4969">
        <v>0</v>
      </c>
      <c r="G4969">
        <v>13.311657222572146</v>
      </c>
      <c r="H4969">
        <v>4968</v>
      </c>
      <c r="I4969">
        <v>50.429931000000124</v>
      </c>
      <c r="J4969">
        <v>15.187596051966471</v>
      </c>
      <c r="K4969">
        <v>4968</v>
      </c>
      <c r="L4969">
        <v>50.429931000000124</v>
      </c>
      <c r="M4969">
        <v>28.499253274538617</v>
      </c>
      <c r="O4969">
        <v>13.311657222572146</v>
      </c>
      <c r="P4969">
        <v>15.187596051966471</v>
      </c>
      <c r="Q4969">
        <f t="shared" si="77"/>
        <v>28.499253274538617</v>
      </c>
    </row>
    <row r="4970" spans="1:17" x14ac:dyDescent="0.25">
      <c r="A4970">
        <v>4969</v>
      </c>
      <c r="B4970">
        <v>2879.610107</v>
      </c>
      <c r="C4970">
        <v>2897.959961</v>
      </c>
      <c r="D4970">
        <v>2873.280029</v>
      </c>
      <c r="E4970">
        <v>4969</v>
      </c>
      <c r="F4970">
        <v>18.34985400000005</v>
      </c>
      <c r="G4970">
        <v>21.073090791059276</v>
      </c>
      <c r="H4970">
        <v>4969</v>
      </c>
      <c r="I4970">
        <v>6.3300779999999577</v>
      </c>
      <c r="J4970">
        <v>22.597762846276638</v>
      </c>
      <c r="K4970">
        <v>4969</v>
      </c>
      <c r="L4970">
        <v>24.679932000000008</v>
      </c>
      <c r="M4970">
        <v>43.67085363733591</v>
      </c>
      <c r="O4970">
        <v>21.073090791059276</v>
      </c>
      <c r="P4970">
        <v>22.597762846276638</v>
      </c>
      <c r="Q4970">
        <f t="shared" si="77"/>
        <v>43.67085363733591</v>
      </c>
    </row>
    <row r="4971" spans="1:17" x14ac:dyDescent="0.25">
      <c r="A4971">
        <v>4970</v>
      </c>
      <c r="B4971">
        <v>2859.8400879999999</v>
      </c>
      <c r="C4971">
        <v>2875.969971</v>
      </c>
      <c r="D4971">
        <v>2836.3999020000001</v>
      </c>
      <c r="E4971">
        <v>4970</v>
      </c>
      <c r="F4971">
        <v>16.129883000000063</v>
      </c>
      <c r="G4971">
        <v>23.494187836813907</v>
      </c>
      <c r="H4971">
        <v>4970</v>
      </c>
      <c r="I4971">
        <v>23.440185999999812</v>
      </c>
      <c r="J4971">
        <v>23.158601415568931</v>
      </c>
      <c r="K4971">
        <v>4970</v>
      </c>
      <c r="L4971">
        <v>39.570068999999876</v>
      </c>
      <c r="M4971">
        <v>46.652789252382838</v>
      </c>
      <c r="O4971">
        <v>23.494187836813907</v>
      </c>
      <c r="P4971">
        <v>23.158601415568931</v>
      </c>
      <c r="Q4971">
        <f t="shared" si="77"/>
        <v>46.652789252382838</v>
      </c>
    </row>
    <row r="4972" spans="1:17" x14ac:dyDescent="0.25">
      <c r="A4972">
        <v>4971</v>
      </c>
      <c r="B4972">
        <v>2863.1000979999999</v>
      </c>
      <c r="C4972">
        <v>2891.3100589999999</v>
      </c>
      <c r="D4972">
        <v>2825.389893</v>
      </c>
      <c r="E4972">
        <v>4971</v>
      </c>
      <c r="F4972">
        <v>28.209961000000021</v>
      </c>
      <c r="G4972">
        <v>14.156669564412921</v>
      </c>
      <c r="H4972">
        <v>4971</v>
      </c>
      <c r="I4972">
        <v>37.71020499999986</v>
      </c>
      <c r="J4972">
        <v>13.760576109430687</v>
      </c>
      <c r="K4972">
        <v>4971</v>
      </c>
      <c r="L4972">
        <v>65.920165999999881</v>
      </c>
      <c r="M4972">
        <v>27.91724567384361</v>
      </c>
      <c r="O4972">
        <v>14.156669564412921</v>
      </c>
      <c r="P4972">
        <v>13.760576109430687</v>
      </c>
      <c r="Q4972">
        <f t="shared" si="77"/>
        <v>27.91724567384361</v>
      </c>
    </row>
    <row r="4973" spans="1:17" x14ac:dyDescent="0.25">
      <c r="A4973">
        <v>4972</v>
      </c>
      <c r="B4973">
        <v>2840.1899410000001</v>
      </c>
      <c r="C4973">
        <v>2840.1899410000001</v>
      </c>
      <c r="D4973">
        <v>2801.429932</v>
      </c>
      <c r="E4973">
        <v>4972</v>
      </c>
      <c r="F4973">
        <v>0</v>
      </c>
      <c r="G4973">
        <v>12.078952096549878</v>
      </c>
      <c r="H4973">
        <v>4972</v>
      </c>
      <c r="I4973">
        <v>38.760009000000082</v>
      </c>
      <c r="J4973">
        <v>16.093075965479283</v>
      </c>
      <c r="K4973">
        <v>4972</v>
      </c>
      <c r="L4973">
        <v>38.760009000000082</v>
      </c>
      <c r="M4973">
        <v>28.172028062029163</v>
      </c>
      <c r="O4973">
        <v>12.078952096549878</v>
      </c>
      <c r="P4973">
        <v>16.093075965479283</v>
      </c>
      <c r="Q4973">
        <f t="shared" si="77"/>
        <v>28.172028062029163</v>
      </c>
    </row>
    <row r="4974" spans="1:17" x14ac:dyDescent="0.25">
      <c r="A4974">
        <v>4973</v>
      </c>
      <c r="B4974">
        <v>2820.1201169999999</v>
      </c>
      <c r="C4974">
        <v>2852.540039</v>
      </c>
      <c r="D4974">
        <v>2820.1201169999999</v>
      </c>
      <c r="E4974">
        <v>4973</v>
      </c>
      <c r="F4974">
        <v>32.419922000000042</v>
      </c>
      <c r="G4974">
        <v>12.740436336015058</v>
      </c>
      <c r="H4974">
        <v>4973</v>
      </c>
      <c r="I4974">
        <v>0</v>
      </c>
      <c r="J4974">
        <v>16.548112114617631</v>
      </c>
      <c r="K4974">
        <v>4973</v>
      </c>
      <c r="L4974">
        <v>32.419922000000042</v>
      </c>
      <c r="M4974">
        <v>29.288548450632689</v>
      </c>
      <c r="O4974">
        <v>12.740436336015058</v>
      </c>
      <c r="P4974">
        <v>16.548112114617631</v>
      </c>
      <c r="Q4974">
        <f t="shared" si="77"/>
        <v>29.288548450632689</v>
      </c>
    </row>
    <row r="4975" spans="1:17" x14ac:dyDescent="0.25">
      <c r="A4975">
        <v>4974</v>
      </c>
      <c r="B4975">
        <v>2820.3798830000001</v>
      </c>
      <c r="C4975">
        <v>2858.679932</v>
      </c>
      <c r="D4975">
        <v>2815.080078</v>
      </c>
      <c r="E4975">
        <v>4974</v>
      </c>
      <c r="F4975">
        <v>38.300048999999944</v>
      </c>
      <c r="G4975">
        <v>11.348321560978039</v>
      </c>
      <c r="H4975">
        <v>4974</v>
      </c>
      <c r="I4975">
        <v>5.2998050000001058</v>
      </c>
      <c r="J4975">
        <v>14.90775120078723</v>
      </c>
      <c r="K4975">
        <v>4974</v>
      </c>
      <c r="L4975">
        <v>43.59985400000005</v>
      </c>
      <c r="M4975">
        <v>26.256072761765267</v>
      </c>
      <c r="O4975">
        <v>11.348321560978039</v>
      </c>
      <c r="P4975">
        <v>14.90775120078723</v>
      </c>
      <c r="Q4975">
        <f t="shared" si="77"/>
        <v>26.256072761765267</v>
      </c>
    </row>
    <row r="4976" spans="1:17" x14ac:dyDescent="0.25">
      <c r="A4976">
        <v>4975</v>
      </c>
      <c r="B4976">
        <v>2855.8000489999999</v>
      </c>
      <c r="C4976">
        <v>2892.1499020000001</v>
      </c>
      <c r="D4976">
        <v>2855.8000489999999</v>
      </c>
      <c r="E4976">
        <v>4975</v>
      </c>
      <c r="F4976">
        <v>36.349853000000167</v>
      </c>
      <c r="G4976">
        <v>10.886233079751049</v>
      </c>
      <c r="H4976">
        <v>4975</v>
      </c>
      <c r="I4976">
        <v>0</v>
      </c>
      <c r="J4976">
        <v>12.934896458946588</v>
      </c>
      <c r="K4976">
        <v>4975</v>
      </c>
      <c r="L4976">
        <v>36.349853000000167</v>
      </c>
      <c r="M4976">
        <v>23.821129538697637</v>
      </c>
      <c r="O4976">
        <v>10.886233079751049</v>
      </c>
      <c r="P4976">
        <v>12.934896458946588</v>
      </c>
      <c r="Q4976">
        <f t="shared" si="77"/>
        <v>23.821129538697637</v>
      </c>
    </row>
    <row r="4977" spans="1:17" x14ac:dyDescent="0.25">
      <c r="A4977">
        <v>4976</v>
      </c>
      <c r="B4977">
        <v>2858.6000979999999</v>
      </c>
      <c r="C4977">
        <v>2885.4799800000001</v>
      </c>
      <c r="D4977">
        <v>2854.2299800000001</v>
      </c>
      <c r="E4977">
        <v>4976</v>
      </c>
      <c r="F4977">
        <v>26.87988200000018</v>
      </c>
      <c r="G4977">
        <v>8.0177170187270388</v>
      </c>
      <c r="H4977">
        <v>4976</v>
      </c>
      <c r="I4977">
        <v>4.3701179999998203</v>
      </c>
      <c r="J4977">
        <v>8.9851008348977128</v>
      </c>
      <c r="K4977">
        <v>4976</v>
      </c>
      <c r="L4977">
        <v>31.25</v>
      </c>
      <c r="M4977">
        <v>17.002817853624752</v>
      </c>
      <c r="O4977">
        <v>8.0177170187270388</v>
      </c>
      <c r="P4977">
        <v>8.9851008348977128</v>
      </c>
      <c r="Q4977">
        <f t="shared" si="77"/>
        <v>17.002817853624752</v>
      </c>
    </row>
    <row r="4978" spans="1:17" x14ac:dyDescent="0.25">
      <c r="A4978">
        <v>4977</v>
      </c>
      <c r="B4978">
        <v>2841.9399410000001</v>
      </c>
      <c r="C4978">
        <v>2853.860107</v>
      </c>
      <c r="D4978">
        <v>2831.290039</v>
      </c>
      <c r="E4978">
        <v>4977</v>
      </c>
      <c r="F4978">
        <v>11.920165999999881</v>
      </c>
      <c r="G4978">
        <v>6.6735764461674805</v>
      </c>
      <c r="H4978">
        <v>4977</v>
      </c>
      <c r="I4978">
        <v>10.649902000000111</v>
      </c>
      <c r="J4978">
        <v>8.199860310424242</v>
      </c>
      <c r="K4978">
        <v>4977</v>
      </c>
      <c r="L4978">
        <v>22.570067999999992</v>
      </c>
      <c r="M4978">
        <v>14.873436756591722</v>
      </c>
      <c r="O4978">
        <v>6.6735764461674805</v>
      </c>
      <c r="P4978">
        <v>8.199860310424242</v>
      </c>
      <c r="Q4978">
        <f t="shared" si="77"/>
        <v>14.873436756591722</v>
      </c>
    </row>
    <row r="4979" spans="1:17" x14ac:dyDescent="0.25">
      <c r="A4979">
        <v>4978</v>
      </c>
      <c r="B4979">
        <v>2854.0200199999999</v>
      </c>
      <c r="C4979">
        <v>2868.8798830000001</v>
      </c>
      <c r="D4979">
        <v>2854.0200199999999</v>
      </c>
      <c r="E4979">
        <v>4978</v>
      </c>
      <c r="F4979">
        <v>14.859863000000132</v>
      </c>
      <c r="G4979">
        <v>11.87896023804103</v>
      </c>
      <c r="H4979">
        <v>4978</v>
      </c>
      <c r="I4979">
        <v>0</v>
      </c>
      <c r="J4979">
        <v>12.580563614742852</v>
      </c>
      <c r="K4979">
        <v>4978</v>
      </c>
      <c r="L4979">
        <v>14.859863000000132</v>
      </c>
      <c r="M4979">
        <v>24.459523852783882</v>
      </c>
      <c r="O4979">
        <v>11.87896023804103</v>
      </c>
      <c r="P4979">
        <v>12.580563614742852</v>
      </c>
      <c r="Q4979">
        <f t="shared" si="77"/>
        <v>24.459523852783882</v>
      </c>
    </row>
    <row r="4980" spans="1:17" x14ac:dyDescent="0.25">
      <c r="A4980">
        <v>4979</v>
      </c>
      <c r="B4980">
        <v>2856.0600589999999</v>
      </c>
      <c r="C4980">
        <v>2865.469971</v>
      </c>
      <c r="D4980">
        <v>2851.110107</v>
      </c>
      <c r="E4980">
        <v>4979</v>
      </c>
      <c r="F4980">
        <v>9.4099120000000767</v>
      </c>
      <c r="G4980">
        <v>12.946295505704168</v>
      </c>
      <c r="H4980">
        <v>4979</v>
      </c>
      <c r="I4980">
        <v>4.9499519999999393</v>
      </c>
      <c r="J4980">
        <v>11.839560516023328</v>
      </c>
      <c r="K4980">
        <v>4979</v>
      </c>
      <c r="L4980">
        <v>14.359864000000016</v>
      </c>
      <c r="M4980">
        <v>24.785856021727497</v>
      </c>
      <c r="O4980">
        <v>12.946295505704168</v>
      </c>
      <c r="P4980">
        <v>11.839560516023328</v>
      </c>
      <c r="Q4980">
        <f t="shared" si="77"/>
        <v>24.785856021727497</v>
      </c>
    </row>
    <row r="4981" spans="1:17" x14ac:dyDescent="0.25">
      <c r="A4981">
        <v>4980</v>
      </c>
      <c r="B4981">
        <v>2836.6999510000001</v>
      </c>
      <c r="C4981">
        <v>2836.6999510000001</v>
      </c>
      <c r="D4981">
        <v>2805.48999</v>
      </c>
      <c r="E4981">
        <v>4980</v>
      </c>
      <c r="F4981">
        <v>0</v>
      </c>
      <c r="G4981">
        <v>13.807641893914502</v>
      </c>
      <c r="H4981">
        <v>4980</v>
      </c>
      <c r="I4981">
        <v>31.209961000000021</v>
      </c>
      <c r="J4981">
        <v>14.589127706741017</v>
      </c>
      <c r="K4981">
        <v>4980</v>
      </c>
      <c r="L4981">
        <v>31.209961000000021</v>
      </c>
      <c r="M4981">
        <v>28.396769600655517</v>
      </c>
      <c r="O4981">
        <v>13.807641893914502</v>
      </c>
      <c r="P4981">
        <v>14.589127706741017</v>
      </c>
      <c r="Q4981">
        <f t="shared" si="77"/>
        <v>28.396769600655517</v>
      </c>
    </row>
    <row r="4982" spans="1:17" x14ac:dyDescent="0.25">
      <c r="A4982">
        <v>4981</v>
      </c>
      <c r="B4982">
        <v>2832.4099120000001</v>
      </c>
      <c r="C4982">
        <v>2841.360107</v>
      </c>
      <c r="D4982">
        <v>2820.1899410000001</v>
      </c>
      <c r="E4982">
        <v>4981</v>
      </c>
      <c r="F4982">
        <v>8.9501949999998942</v>
      </c>
      <c r="G4982">
        <v>15.823880990829894</v>
      </c>
      <c r="H4982">
        <v>4981</v>
      </c>
      <c r="I4982">
        <v>12.219970999999987</v>
      </c>
      <c r="J4982">
        <v>15.13505898215303</v>
      </c>
      <c r="K4982">
        <v>4981</v>
      </c>
      <c r="L4982">
        <v>21.170165999999881</v>
      </c>
      <c r="M4982">
        <v>30.958939972982925</v>
      </c>
      <c r="O4982">
        <v>15.823880990829894</v>
      </c>
      <c r="P4982">
        <v>15.13505898215303</v>
      </c>
      <c r="Q4982">
        <f t="shared" si="77"/>
        <v>30.958939972982925</v>
      </c>
    </row>
    <row r="4983" spans="1:17" x14ac:dyDescent="0.25">
      <c r="A4983">
        <v>4982</v>
      </c>
      <c r="B4983">
        <v>2830.030029</v>
      </c>
      <c r="C4983">
        <v>2840.51001</v>
      </c>
      <c r="D4983">
        <v>2801.580078</v>
      </c>
      <c r="E4983">
        <v>4982</v>
      </c>
      <c r="F4983">
        <v>10.479980999999952</v>
      </c>
      <c r="G4983">
        <v>11.511660400692442</v>
      </c>
      <c r="H4983">
        <v>4982</v>
      </c>
      <c r="I4983">
        <v>28.449951000000056</v>
      </c>
      <c r="J4983">
        <v>11.084844802719301</v>
      </c>
      <c r="K4983">
        <v>4982</v>
      </c>
      <c r="L4983">
        <v>38.929932000000008</v>
      </c>
      <c r="M4983">
        <v>22.596505203411745</v>
      </c>
      <c r="O4983">
        <v>11.511660400692442</v>
      </c>
      <c r="P4983">
        <v>11.084844802719301</v>
      </c>
      <c r="Q4983">
        <f t="shared" si="77"/>
        <v>22.596505203411745</v>
      </c>
    </row>
    <row r="4984" spans="1:17" x14ac:dyDescent="0.25">
      <c r="A4984">
        <v>4983</v>
      </c>
      <c r="B4984">
        <v>2790.25</v>
      </c>
      <c r="C4984">
        <v>2792.030029</v>
      </c>
      <c r="D4984">
        <v>2766.0600589999999</v>
      </c>
      <c r="E4984">
        <v>4983</v>
      </c>
      <c r="F4984">
        <v>1.7800290000000132</v>
      </c>
      <c r="G4984">
        <v>10.243208880381092</v>
      </c>
      <c r="H4984">
        <v>4983</v>
      </c>
      <c r="I4984">
        <v>24.18994100000009</v>
      </c>
      <c r="J4984">
        <v>10.740931613907271</v>
      </c>
      <c r="K4984">
        <v>4983</v>
      </c>
      <c r="L4984">
        <v>25.969970000000103</v>
      </c>
      <c r="M4984">
        <v>20.984140494288361</v>
      </c>
      <c r="O4984">
        <v>10.243208880381092</v>
      </c>
      <c r="P4984">
        <v>10.740931613907271</v>
      </c>
      <c r="Q4984">
        <f t="shared" si="77"/>
        <v>20.984140494288361</v>
      </c>
    </row>
    <row r="4985" spans="1:17" x14ac:dyDescent="0.25">
      <c r="A4985">
        <v>4984</v>
      </c>
      <c r="B4985">
        <v>2786.9399410000001</v>
      </c>
      <c r="C4985">
        <v>2799</v>
      </c>
      <c r="D4985">
        <v>2776.73999</v>
      </c>
      <c r="E4985">
        <v>4984</v>
      </c>
      <c r="F4985">
        <v>12.06005899999991</v>
      </c>
      <c r="G4985">
        <v>12.501539303556605</v>
      </c>
      <c r="H4985">
        <v>4984</v>
      </c>
      <c r="I4985">
        <v>10.199951000000056</v>
      </c>
      <c r="J4985">
        <v>12.766413475562665</v>
      </c>
      <c r="K4985">
        <v>4984</v>
      </c>
      <c r="L4985">
        <v>22.260009999999966</v>
      </c>
      <c r="M4985">
        <v>25.26795277911927</v>
      </c>
      <c r="O4985">
        <v>12.501539303556605</v>
      </c>
      <c r="P4985">
        <v>12.766413475562665</v>
      </c>
      <c r="Q4985">
        <f t="shared" si="77"/>
        <v>25.26795277911927</v>
      </c>
    </row>
    <row r="4986" spans="1:17" x14ac:dyDescent="0.25">
      <c r="A4986">
        <v>4985</v>
      </c>
      <c r="B4986">
        <v>2766.1499020000001</v>
      </c>
      <c r="C4986">
        <v>2768.9799800000001</v>
      </c>
      <c r="D4986">
        <v>2750.5200199999999</v>
      </c>
      <c r="E4986">
        <v>4985</v>
      </c>
      <c r="F4986">
        <v>2.8300779999999577</v>
      </c>
      <c r="G4986">
        <v>13.210795368937617</v>
      </c>
      <c r="H4986">
        <v>4985</v>
      </c>
      <c r="I4986">
        <v>15.62988200000018</v>
      </c>
      <c r="J4986">
        <v>14.915342882943541</v>
      </c>
      <c r="K4986">
        <v>4985</v>
      </c>
      <c r="L4986">
        <v>18.459960000000137</v>
      </c>
      <c r="M4986">
        <v>28.126138251881159</v>
      </c>
      <c r="O4986">
        <v>13.210795368937617</v>
      </c>
      <c r="P4986">
        <v>14.915342882943541</v>
      </c>
      <c r="Q4986">
        <f t="shared" si="77"/>
        <v>28.126138251881159</v>
      </c>
    </row>
    <row r="4987" spans="1:17" x14ac:dyDescent="0.25">
      <c r="A4987">
        <v>4986</v>
      </c>
      <c r="B4987">
        <v>2751.530029</v>
      </c>
      <c r="C4987">
        <v>2763.070068</v>
      </c>
      <c r="D4987">
        <v>2728.8100589999999</v>
      </c>
      <c r="E4987">
        <v>4986</v>
      </c>
      <c r="F4987">
        <v>11.540038999999979</v>
      </c>
      <c r="G4987">
        <v>13.282771133861647</v>
      </c>
      <c r="H4987">
        <v>4986</v>
      </c>
      <c r="I4987">
        <v>22.719970000000103</v>
      </c>
      <c r="J4987">
        <v>16.262657940161482</v>
      </c>
      <c r="K4987">
        <v>4986</v>
      </c>
      <c r="L4987">
        <v>34.260009000000082</v>
      </c>
      <c r="M4987">
        <v>29.545429074023129</v>
      </c>
      <c r="O4987">
        <v>13.282771133861647</v>
      </c>
      <c r="P4987">
        <v>16.262657940161482</v>
      </c>
      <c r="Q4987">
        <f t="shared" si="77"/>
        <v>29.545429074023129</v>
      </c>
    </row>
    <row r="4988" spans="1:17" x14ac:dyDescent="0.25">
      <c r="A4988">
        <v>4987</v>
      </c>
      <c r="B4988">
        <v>2762.639893</v>
      </c>
      <c r="C4988">
        <v>2804.48999</v>
      </c>
      <c r="D4988">
        <v>2762.639893</v>
      </c>
      <c r="E4988">
        <v>4987</v>
      </c>
      <c r="F4988">
        <v>41.850097000000005</v>
      </c>
      <c r="G4988">
        <v>11.235455833703158</v>
      </c>
      <c r="H4988">
        <v>4987</v>
      </c>
      <c r="I4988">
        <v>0</v>
      </c>
      <c r="J4988">
        <v>12.214370836754449</v>
      </c>
      <c r="K4988">
        <v>4987</v>
      </c>
      <c r="L4988">
        <v>41.850097000000005</v>
      </c>
      <c r="M4988">
        <v>23.449826670457607</v>
      </c>
      <c r="O4988">
        <v>11.235455833703158</v>
      </c>
      <c r="P4988">
        <v>12.214370836754449</v>
      </c>
      <c r="Q4988">
        <f t="shared" si="77"/>
        <v>23.449826670457607</v>
      </c>
    </row>
    <row r="4989" spans="1:17" x14ac:dyDescent="0.25">
      <c r="A4989">
        <v>4988</v>
      </c>
      <c r="B4989">
        <v>2818.0900879999999</v>
      </c>
      <c r="C4989">
        <v>2827.280029</v>
      </c>
      <c r="D4989">
        <v>2800.919922</v>
      </c>
      <c r="E4989">
        <v>4988</v>
      </c>
      <c r="F4989">
        <v>9.1899410000000898</v>
      </c>
      <c r="G4989">
        <v>10.360552166374662</v>
      </c>
      <c r="H4989">
        <v>4988</v>
      </c>
      <c r="I4989">
        <v>17.170165999999881</v>
      </c>
      <c r="J4989">
        <v>13.156647244286805</v>
      </c>
      <c r="K4989">
        <v>4988</v>
      </c>
      <c r="L4989">
        <v>26.360106999999971</v>
      </c>
      <c r="M4989">
        <v>23.517199410661469</v>
      </c>
      <c r="O4989">
        <v>10.360552166374662</v>
      </c>
      <c r="P4989">
        <v>13.156647244286805</v>
      </c>
      <c r="Q4989">
        <f t="shared" si="77"/>
        <v>23.517199410661469</v>
      </c>
    </row>
    <row r="4990" spans="1:17" x14ac:dyDescent="0.25">
      <c r="A4990">
        <v>4989</v>
      </c>
      <c r="B4990">
        <v>2828.51001</v>
      </c>
      <c r="C4990">
        <v>2852.1000979999999</v>
      </c>
      <c r="D4990">
        <v>2822.4499510000001</v>
      </c>
      <c r="E4990">
        <v>4989</v>
      </c>
      <c r="F4990">
        <v>23.590087999999923</v>
      </c>
      <c r="G4990">
        <v>9.0716445722630628</v>
      </c>
      <c r="H4990">
        <v>4989</v>
      </c>
      <c r="I4990">
        <v>6.0600589999999102</v>
      </c>
      <c r="J4990">
        <v>11.934539617453122</v>
      </c>
      <c r="K4990">
        <v>4989</v>
      </c>
      <c r="L4990">
        <v>29.650146999999833</v>
      </c>
      <c r="M4990">
        <v>21.006184189716187</v>
      </c>
      <c r="O4990">
        <v>9.0716445722630628</v>
      </c>
      <c r="P4990">
        <v>11.934539617453122</v>
      </c>
      <c r="Q4990">
        <f t="shared" si="77"/>
        <v>21.006184189716187</v>
      </c>
    </row>
    <row r="4991" spans="1:17" x14ac:dyDescent="0.25">
      <c r="A4991">
        <v>4990</v>
      </c>
      <c r="B4991">
        <v>2852.8701169999999</v>
      </c>
      <c r="C4991">
        <v>2884.969971</v>
      </c>
      <c r="D4991">
        <v>2852.8701169999999</v>
      </c>
      <c r="E4991">
        <v>4990</v>
      </c>
      <c r="F4991">
        <v>32.09985400000005</v>
      </c>
      <c r="G4991">
        <v>11.519157889823191</v>
      </c>
      <c r="H4991">
        <v>4990</v>
      </c>
      <c r="I4991">
        <v>0</v>
      </c>
      <c r="J4991">
        <v>13.323445427899548</v>
      </c>
      <c r="K4991">
        <v>4990</v>
      </c>
      <c r="L4991">
        <v>32.09985400000005</v>
      </c>
      <c r="M4991">
        <v>24.842603317722741</v>
      </c>
      <c r="O4991">
        <v>11.519157889823191</v>
      </c>
      <c r="P4991">
        <v>13.323445427899548</v>
      </c>
      <c r="Q4991">
        <f t="shared" si="77"/>
        <v>24.842603317722741</v>
      </c>
    </row>
    <row r="4992" spans="1:17" x14ac:dyDescent="0.25">
      <c r="A4992">
        <v>4991</v>
      </c>
      <c r="B4992">
        <v>2885.830078</v>
      </c>
      <c r="C4992">
        <v>2904.7700199999999</v>
      </c>
      <c r="D4992">
        <v>2885.51001</v>
      </c>
      <c r="E4992">
        <v>4991</v>
      </c>
      <c r="F4992">
        <v>18.939941999999974</v>
      </c>
      <c r="G4992">
        <v>11.368581974423336</v>
      </c>
      <c r="H4992">
        <v>4991</v>
      </c>
      <c r="I4992">
        <v>0.32006799999999203</v>
      </c>
      <c r="J4992">
        <v>10.811426706075864</v>
      </c>
      <c r="K4992">
        <v>4991</v>
      </c>
      <c r="L4992">
        <v>19.260009999999966</v>
      </c>
      <c r="M4992">
        <v>22.180008680499199</v>
      </c>
      <c r="O4992">
        <v>11.368581974423336</v>
      </c>
      <c r="P4992">
        <v>10.811426706075864</v>
      </c>
      <c r="Q4992">
        <f t="shared" si="77"/>
        <v>22.180008680499199</v>
      </c>
    </row>
    <row r="4993" spans="1:17" x14ac:dyDescent="0.25">
      <c r="A4993">
        <v>4992</v>
      </c>
      <c r="B4993">
        <v>2903.2700199999999</v>
      </c>
      <c r="C4993">
        <v>2910.610107</v>
      </c>
      <c r="D4993">
        <v>2878.530029</v>
      </c>
      <c r="E4993">
        <v>4992</v>
      </c>
      <c r="F4993">
        <v>7.3400870000000396</v>
      </c>
      <c r="G4993">
        <v>6.9394615476243064</v>
      </c>
      <c r="H4993">
        <v>4992</v>
      </c>
      <c r="I4993">
        <v>24.739990999999918</v>
      </c>
      <c r="J4993">
        <v>7.4874715322793826</v>
      </c>
      <c r="K4993">
        <v>4992</v>
      </c>
      <c r="L4993">
        <v>32.080077999999958</v>
      </c>
      <c r="M4993">
        <v>14.426933079903689</v>
      </c>
      <c r="O4993">
        <v>6.9394615476243064</v>
      </c>
      <c r="P4993">
        <v>7.4874715322793826</v>
      </c>
      <c r="Q4993">
        <f t="shared" si="77"/>
        <v>14.426933079903689</v>
      </c>
    </row>
    <row r="4994" spans="1:17" x14ac:dyDescent="0.25">
      <c r="A4994">
        <v>4993</v>
      </c>
      <c r="B4994">
        <v>2882.7299800000001</v>
      </c>
      <c r="C4994">
        <v>2888.570068</v>
      </c>
      <c r="D4994">
        <v>2874.679932</v>
      </c>
      <c r="E4994">
        <v>4993</v>
      </c>
      <c r="F4994">
        <v>5.8400879999999233</v>
      </c>
      <c r="G4994">
        <v>7.0840348120184604</v>
      </c>
      <c r="H4994">
        <v>4993</v>
      </c>
      <c r="I4994">
        <v>8.0500480000000607</v>
      </c>
      <c r="J4994">
        <v>7.9805364955300311</v>
      </c>
      <c r="K4994">
        <v>4993</v>
      </c>
      <c r="L4994">
        <v>13.890135999999984</v>
      </c>
      <c r="M4994">
        <v>15.064571307548491</v>
      </c>
      <c r="O4994">
        <v>7.0840348120184604</v>
      </c>
      <c r="P4994">
        <v>7.9805364955300311</v>
      </c>
      <c r="Q4994">
        <f t="shared" si="77"/>
        <v>15.064571307548491</v>
      </c>
    </row>
    <row r="4995" spans="1:17" x14ac:dyDescent="0.25">
      <c r="A4995">
        <v>4994</v>
      </c>
      <c r="B4995">
        <v>2886.23999</v>
      </c>
      <c r="C4995">
        <v>2895.23999</v>
      </c>
      <c r="D4995">
        <v>2881.98999</v>
      </c>
      <c r="E4995">
        <v>4994</v>
      </c>
      <c r="F4995">
        <v>9</v>
      </c>
      <c r="G4995">
        <v>6.4721323019597383</v>
      </c>
      <c r="H4995">
        <v>4994</v>
      </c>
      <c r="I4995">
        <v>4.25</v>
      </c>
      <c r="J4995">
        <v>7.0596284524157049</v>
      </c>
      <c r="K4995">
        <v>4994</v>
      </c>
      <c r="L4995">
        <v>13.25</v>
      </c>
      <c r="M4995">
        <v>13.531760754375444</v>
      </c>
      <c r="O4995">
        <v>6.4721323019597383</v>
      </c>
      <c r="P4995">
        <v>7.0596284524157049</v>
      </c>
      <c r="Q4995">
        <f t="shared" ref="Q4995:Q5032" si="78">O4995+P4995</f>
        <v>13.531760754375444</v>
      </c>
    </row>
    <row r="4996" spans="1:17" x14ac:dyDescent="0.25">
      <c r="A4996">
        <v>4995</v>
      </c>
      <c r="B4996">
        <v>2886.820068</v>
      </c>
      <c r="C4996">
        <v>2894.4499510000001</v>
      </c>
      <c r="D4996">
        <v>2879.6201169999999</v>
      </c>
      <c r="E4996">
        <v>4995</v>
      </c>
      <c r="F4996">
        <v>7.6298830000000635</v>
      </c>
      <c r="G4996">
        <v>6.7398225296672276</v>
      </c>
      <c r="H4996">
        <v>4995</v>
      </c>
      <c r="I4996">
        <v>7.1999510000000555</v>
      </c>
      <c r="J4996">
        <v>8.531871973533784</v>
      </c>
      <c r="K4996">
        <v>4995</v>
      </c>
      <c r="L4996">
        <v>14.829834000000119</v>
      </c>
      <c r="M4996">
        <v>15.271694503201012</v>
      </c>
      <c r="O4996">
        <v>6.7398225296672276</v>
      </c>
      <c r="P4996">
        <v>8.531871973533784</v>
      </c>
      <c r="Q4996">
        <f t="shared" si="78"/>
        <v>15.271694503201012</v>
      </c>
    </row>
    <row r="4997" spans="1:17" x14ac:dyDescent="0.25">
      <c r="A4997">
        <v>4996</v>
      </c>
      <c r="B4997">
        <v>2889.75</v>
      </c>
      <c r="C4997">
        <v>2897.2700199999999</v>
      </c>
      <c r="D4997">
        <v>2887.3000489999999</v>
      </c>
      <c r="E4997">
        <v>4996</v>
      </c>
      <c r="F4997">
        <v>7.5200199999999313</v>
      </c>
      <c r="G4997">
        <v>9.3883451749383759</v>
      </c>
      <c r="H4997">
        <v>4996</v>
      </c>
      <c r="I4997">
        <v>2.4499510000000555</v>
      </c>
      <c r="J4997">
        <v>11.435607557254865</v>
      </c>
      <c r="K4997">
        <v>4996</v>
      </c>
      <c r="L4997">
        <v>9.9699709999999868</v>
      </c>
      <c r="M4997">
        <v>20.823952732193241</v>
      </c>
      <c r="O4997">
        <v>9.3883451749383759</v>
      </c>
      <c r="P4997">
        <v>11.435607557254865</v>
      </c>
      <c r="Q4997">
        <f t="shared" si="78"/>
        <v>20.823952732193241</v>
      </c>
    </row>
    <row r="4998" spans="1:17" x14ac:dyDescent="0.25">
      <c r="A4998">
        <v>4997</v>
      </c>
      <c r="B4998">
        <v>2906.709961</v>
      </c>
      <c r="C4998">
        <v>2930.790039</v>
      </c>
      <c r="D4998">
        <v>2905.4399410000001</v>
      </c>
      <c r="E4998">
        <v>4997</v>
      </c>
      <c r="F4998">
        <v>24.080077999999958</v>
      </c>
      <c r="G4998">
        <v>10.966760616470184</v>
      </c>
      <c r="H4998">
        <v>4997</v>
      </c>
      <c r="I4998">
        <v>1.2700199999999313</v>
      </c>
      <c r="J4998">
        <v>11.829383531293487</v>
      </c>
      <c r="K4998">
        <v>4997</v>
      </c>
      <c r="L4998">
        <v>25.350097999999889</v>
      </c>
      <c r="M4998">
        <v>22.79614414776367</v>
      </c>
      <c r="O4998">
        <v>10.966760616470184</v>
      </c>
      <c r="P4998">
        <v>11.829383531293487</v>
      </c>
      <c r="Q4998">
        <f t="shared" si="78"/>
        <v>22.79614414776367</v>
      </c>
    </row>
    <row r="4999" spans="1:17" x14ac:dyDescent="0.25">
      <c r="A4999">
        <v>4998</v>
      </c>
      <c r="B4999">
        <v>2920.5500489999999</v>
      </c>
      <c r="C4999">
        <v>2931.73999</v>
      </c>
      <c r="D4999">
        <v>2911.429932</v>
      </c>
      <c r="E4999">
        <v>4998</v>
      </c>
      <c r="F4999">
        <v>11.18994100000009</v>
      </c>
      <c r="G4999">
        <v>10.118687191317038</v>
      </c>
      <c r="H4999">
        <v>4998</v>
      </c>
      <c r="I4999">
        <v>9.1201169999999365</v>
      </c>
      <c r="J4999">
        <v>10.320990938036246</v>
      </c>
      <c r="K4999">
        <v>4998</v>
      </c>
      <c r="L4999">
        <v>20.310058000000026</v>
      </c>
      <c r="M4999">
        <v>20.439678129353283</v>
      </c>
      <c r="O4999">
        <v>10.118687191317038</v>
      </c>
      <c r="P4999">
        <v>10.320990938036246</v>
      </c>
      <c r="Q4999">
        <f t="shared" si="78"/>
        <v>20.439678129353283</v>
      </c>
    </row>
    <row r="5000" spans="1:17" x14ac:dyDescent="0.25">
      <c r="A5000">
        <v>4999</v>
      </c>
      <c r="B5000">
        <v>2949.6000979999999</v>
      </c>
      <c r="C5000">
        <v>2958.0600589999999</v>
      </c>
      <c r="D5000">
        <v>2931.5</v>
      </c>
      <c r="E5000">
        <v>4999</v>
      </c>
      <c r="F5000">
        <v>8.4599610000000212</v>
      </c>
      <c r="G5000">
        <v>7.4299013318548193</v>
      </c>
      <c r="H5000">
        <v>4999</v>
      </c>
      <c r="I5000">
        <v>18.100097999999889</v>
      </c>
      <c r="J5000">
        <v>8.1181905944153474</v>
      </c>
      <c r="K5000">
        <v>4999</v>
      </c>
      <c r="L5000">
        <v>26.56005899999991</v>
      </c>
      <c r="M5000">
        <v>15.548091926270168</v>
      </c>
      <c r="O5000">
        <v>7.4299013318548193</v>
      </c>
      <c r="P5000">
        <v>8.1181905944153474</v>
      </c>
      <c r="Q5000">
        <f t="shared" si="78"/>
        <v>15.548091926270168</v>
      </c>
    </row>
    <row r="5001" spans="1:17" x14ac:dyDescent="0.25">
      <c r="A5001">
        <v>5000</v>
      </c>
      <c r="B5001">
        <v>2952.709961</v>
      </c>
      <c r="C5001">
        <v>2964.1499020000001</v>
      </c>
      <c r="D5001">
        <v>2946.8701169999999</v>
      </c>
      <c r="E5001">
        <v>5000</v>
      </c>
      <c r="F5001">
        <v>11.43994100000009</v>
      </c>
      <c r="G5001">
        <v>11.304703497695684</v>
      </c>
      <c r="H5001">
        <v>5000</v>
      </c>
      <c r="I5001">
        <v>5.8398440000000846</v>
      </c>
      <c r="J5001">
        <v>11.589645649926712</v>
      </c>
      <c r="K5001">
        <v>5000</v>
      </c>
      <c r="L5001">
        <v>17.279785000000174</v>
      </c>
      <c r="M5001">
        <v>22.894349147622396</v>
      </c>
      <c r="O5001">
        <v>11.304703497695684</v>
      </c>
      <c r="P5001">
        <v>11.589645649926712</v>
      </c>
      <c r="Q5001">
        <f t="shared" si="78"/>
        <v>22.894349147622396</v>
      </c>
    </row>
    <row r="5002" spans="1:17" x14ac:dyDescent="0.25">
      <c r="A5002">
        <v>5001</v>
      </c>
      <c r="B5002">
        <v>2951.419922</v>
      </c>
      <c r="C5002">
        <v>2954.919922</v>
      </c>
      <c r="D5002">
        <v>2944.0500489999999</v>
      </c>
      <c r="E5002">
        <v>5001</v>
      </c>
      <c r="F5002">
        <v>3.5</v>
      </c>
      <c r="G5002">
        <v>12.694344977119243</v>
      </c>
      <c r="H5002">
        <v>5001</v>
      </c>
      <c r="I5002">
        <v>7.3698730000000978</v>
      </c>
      <c r="J5002">
        <v>11.588191173467161</v>
      </c>
      <c r="K5002">
        <v>5001</v>
      </c>
      <c r="L5002">
        <v>10.869873000000098</v>
      </c>
      <c r="M5002">
        <v>24.282536150586402</v>
      </c>
      <c r="O5002">
        <v>12.694344977119243</v>
      </c>
      <c r="P5002">
        <v>11.588191173467161</v>
      </c>
      <c r="Q5002">
        <f t="shared" si="78"/>
        <v>24.282536150586402</v>
      </c>
    </row>
    <row r="5003" spans="1:17" x14ac:dyDescent="0.25">
      <c r="A5003">
        <v>5002</v>
      </c>
      <c r="B5003">
        <v>2945.780029</v>
      </c>
      <c r="C5003">
        <v>2946.5200199999999</v>
      </c>
      <c r="D5003">
        <v>2916.01001</v>
      </c>
      <c r="E5003">
        <v>5002</v>
      </c>
      <c r="F5003">
        <v>0.73999099999991813</v>
      </c>
      <c r="G5003">
        <v>7.5074497897246371</v>
      </c>
      <c r="H5003">
        <v>5002</v>
      </c>
      <c r="I5003">
        <v>29.770019000000048</v>
      </c>
      <c r="J5003">
        <v>7.7767795940008231</v>
      </c>
      <c r="K5003">
        <v>5002</v>
      </c>
      <c r="L5003">
        <v>30.510009999999966</v>
      </c>
      <c r="M5003">
        <v>15.28422938372546</v>
      </c>
      <c r="O5003">
        <v>7.5074497897246371</v>
      </c>
      <c r="P5003">
        <v>7.7767795940008231</v>
      </c>
      <c r="Q5003">
        <f t="shared" si="78"/>
        <v>15.28422938372546</v>
      </c>
    </row>
    <row r="5004" spans="1:17" x14ac:dyDescent="0.25">
      <c r="A5004">
        <v>5003</v>
      </c>
      <c r="B5004">
        <v>2926.070068</v>
      </c>
      <c r="C5004">
        <v>2932.5900879999999</v>
      </c>
      <c r="D5004">
        <v>2912.98999</v>
      </c>
      <c r="E5004">
        <v>5003</v>
      </c>
      <c r="F5004">
        <v>6.5200199999999313</v>
      </c>
      <c r="G5004">
        <v>6.0764721987222599</v>
      </c>
      <c r="H5004">
        <v>5003</v>
      </c>
      <c r="I5004">
        <v>13.080077999999958</v>
      </c>
      <c r="J5004">
        <v>7.3574583366580146</v>
      </c>
      <c r="K5004">
        <v>5003</v>
      </c>
      <c r="L5004">
        <v>19.600097999999889</v>
      </c>
      <c r="M5004">
        <v>13.433930535380274</v>
      </c>
      <c r="O5004">
        <v>6.0764721987222599</v>
      </c>
      <c r="P5004">
        <v>7.3574583366580146</v>
      </c>
      <c r="Q5004">
        <f t="shared" si="78"/>
        <v>13.433930535380274</v>
      </c>
    </row>
    <row r="5005" spans="1:17" x14ac:dyDescent="0.25">
      <c r="A5005">
        <v>5004</v>
      </c>
      <c r="B5005">
        <v>2919.6599120000001</v>
      </c>
      <c r="C5005">
        <v>2929.3000489999999</v>
      </c>
      <c r="D5005">
        <v>2918.570068</v>
      </c>
      <c r="E5005">
        <v>5004</v>
      </c>
      <c r="F5005">
        <v>9.6401369999998678</v>
      </c>
      <c r="G5005">
        <v>9.8487088292862133</v>
      </c>
      <c r="H5005">
        <v>5004</v>
      </c>
      <c r="I5005">
        <v>1.0898440000000846</v>
      </c>
      <c r="J5005">
        <v>10.934346488736086</v>
      </c>
      <c r="K5005">
        <v>5004</v>
      </c>
      <c r="L5005">
        <v>10.729980999999952</v>
      </c>
      <c r="M5005">
        <v>20.783055318022299</v>
      </c>
      <c r="O5005">
        <v>9.8487088292862133</v>
      </c>
      <c r="P5005">
        <v>10.934346488736086</v>
      </c>
      <c r="Q5005">
        <f t="shared" si="78"/>
        <v>20.783055318022299</v>
      </c>
    </row>
    <row r="5006" spans="1:17" x14ac:dyDescent="0.25">
      <c r="A5006">
        <v>5005</v>
      </c>
      <c r="B5006">
        <v>2932.9399410000001</v>
      </c>
      <c r="C5006">
        <v>2943.9799800000001</v>
      </c>
      <c r="D5006">
        <v>2929.0500489999999</v>
      </c>
      <c r="E5006">
        <v>5005</v>
      </c>
      <c r="F5006">
        <v>11.040038999999979</v>
      </c>
      <c r="G5006">
        <v>10.440736386028952</v>
      </c>
      <c r="H5006">
        <v>5005</v>
      </c>
      <c r="I5006">
        <v>3.8898920000001453</v>
      </c>
      <c r="J5006">
        <v>10.348772162146041</v>
      </c>
      <c r="K5006">
        <v>5005</v>
      </c>
      <c r="L5006">
        <v>14.929931000000124</v>
      </c>
      <c r="M5006">
        <v>20.789508548174993</v>
      </c>
      <c r="O5006">
        <v>10.440736386028952</v>
      </c>
      <c r="P5006">
        <v>10.348772162146041</v>
      </c>
      <c r="Q5006">
        <f t="shared" si="78"/>
        <v>20.789508548174993</v>
      </c>
    </row>
    <row r="5007" spans="1:17" x14ac:dyDescent="0.25">
      <c r="A5007">
        <v>5006</v>
      </c>
      <c r="B5007">
        <v>2971.4099120000001</v>
      </c>
      <c r="C5007">
        <v>2977.929932</v>
      </c>
      <c r="D5007">
        <v>2952.219971</v>
      </c>
      <c r="E5007">
        <v>5006</v>
      </c>
      <c r="F5007">
        <v>6.5200199999999313</v>
      </c>
      <c r="G5007">
        <v>7.4126025897139867</v>
      </c>
      <c r="H5007">
        <v>5006</v>
      </c>
      <c r="I5007">
        <v>19.18994100000009</v>
      </c>
      <c r="J5007">
        <v>8.4970522257135954</v>
      </c>
      <c r="K5007">
        <v>5006</v>
      </c>
      <c r="L5007">
        <v>25.709961000000021</v>
      </c>
      <c r="M5007">
        <v>15.909654815427583</v>
      </c>
      <c r="O5007">
        <v>7.4126025897139867</v>
      </c>
      <c r="P5007">
        <v>8.4970522257135954</v>
      </c>
      <c r="Q5007">
        <f t="shared" si="78"/>
        <v>15.909654815427583</v>
      </c>
    </row>
    <row r="5008" spans="1:17" x14ac:dyDescent="0.25">
      <c r="A5008">
        <v>5007</v>
      </c>
      <c r="B5008">
        <v>2964.6599120000001</v>
      </c>
      <c r="C5008">
        <v>2973.209961</v>
      </c>
      <c r="D5008">
        <v>2955.919922</v>
      </c>
      <c r="E5008">
        <v>5007</v>
      </c>
      <c r="F5008">
        <v>8.5500489999999445</v>
      </c>
      <c r="G5008">
        <v>9.6653868959254154</v>
      </c>
      <c r="H5008">
        <v>5007</v>
      </c>
      <c r="I5008">
        <v>8.7399900000000343</v>
      </c>
      <c r="J5008">
        <v>11.469995496557399</v>
      </c>
      <c r="K5008">
        <v>5007</v>
      </c>
      <c r="L5008">
        <v>17.290038999999979</v>
      </c>
      <c r="M5008">
        <v>21.135382392482814</v>
      </c>
      <c r="O5008">
        <v>9.6653868959254154</v>
      </c>
      <c r="P5008">
        <v>11.469995496557399</v>
      </c>
      <c r="Q5008">
        <f t="shared" si="78"/>
        <v>21.135382392482814</v>
      </c>
    </row>
    <row r="5009" spans="1:17" x14ac:dyDescent="0.25">
      <c r="A5009">
        <v>5008</v>
      </c>
      <c r="B5009">
        <v>2978.080078</v>
      </c>
      <c r="C5009">
        <v>2995.8400879999999</v>
      </c>
      <c r="D5009">
        <v>2977.959961</v>
      </c>
      <c r="E5009">
        <v>5008</v>
      </c>
      <c r="F5009">
        <v>17.760009999999966</v>
      </c>
      <c r="G5009">
        <v>9.7565110543175244</v>
      </c>
      <c r="H5009">
        <v>5008</v>
      </c>
      <c r="I5009">
        <v>0.12011699999993652</v>
      </c>
      <c r="J5009">
        <v>9.5948350663805204</v>
      </c>
      <c r="K5009">
        <v>5008</v>
      </c>
      <c r="L5009">
        <v>17.880126999999902</v>
      </c>
      <c r="M5009">
        <v>19.351346120698047</v>
      </c>
      <c r="O5009">
        <v>9.7565110543175244</v>
      </c>
      <c r="P5009">
        <v>9.5948350663805204</v>
      </c>
      <c r="Q5009">
        <f t="shared" si="78"/>
        <v>19.351346120698047</v>
      </c>
    </row>
    <row r="5010" spans="1:17" x14ac:dyDescent="0.25">
      <c r="A5010">
        <v>5009</v>
      </c>
      <c r="B5010">
        <v>2984.25</v>
      </c>
      <c r="C5010">
        <v>2994.030029</v>
      </c>
      <c r="D5010">
        <v>2967.969971</v>
      </c>
      <c r="E5010">
        <v>5009</v>
      </c>
      <c r="F5010">
        <v>9.7800290000000132</v>
      </c>
      <c r="G5010">
        <v>6.8212262050103911</v>
      </c>
      <c r="H5010">
        <v>5009</v>
      </c>
      <c r="I5010">
        <v>16.280029000000013</v>
      </c>
      <c r="J5010">
        <v>7.4169159550362549</v>
      </c>
      <c r="K5010">
        <v>5009</v>
      </c>
      <c r="L5010">
        <v>26.060058000000026</v>
      </c>
      <c r="M5010">
        <v>14.238142160046646</v>
      </c>
      <c r="O5010">
        <v>6.8212262050103911</v>
      </c>
      <c r="P5010">
        <v>7.4169159550362549</v>
      </c>
      <c r="Q5010">
        <f t="shared" si="78"/>
        <v>14.238142160046646</v>
      </c>
    </row>
    <row r="5011" spans="1:17" x14ac:dyDescent="0.25">
      <c r="A5011">
        <v>5010</v>
      </c>
      <c r="B5011">
        <v>2979.7700199999999</v>
      </c>
      <c r="C5011">
        <v>2980.76001</v>
      </c>
      <c r="D5011">
        <v>2970.0900879999999</v>
      </c>
      <c r="E5011">
        <v>5010</v>
      </c>
      <c r="F5011">
        <v>0.98999000000003434</v>
      </c>
      <c r="G5011">
        <v>7.7030486791163906</v>
      </c>
      <c r="H5011">
        <v>5010</v>
      </c>
      <c r="I5011">
        <v>9.679932000000008</v>
      </c>
      <c r="J5011">
        <v>9.4111279726598571</v>
      </c>
      <c r="K5011">
        <v>5010</v>
      </c>
      <c r="L5011">
        <v>10.669922000000042</v>
      </c>
      <c r="M5011">
        <v>17.114176651776248</v>
      </c>
      <c r="O5011">
        <v>7.7030486791163906</v>
      </c>
      <c r="P5011">
        <v>9.4111279726598571</v>
      </c>
      <c r="Q5011">
        <f t="shared" si="78"/>
        <v>17.114176651776248</v>
      </c>
    </row>
    <row r="5012" spans="1:17" x14ac:dyDescent="0.25">
      <c r="A5012">
        <v>5011</v>
      </c>
      <c r="B5012">
        <v>2965.5200199999999</v>
      </c>
      <c r="C5012">
        <v>2981.8999020000001</v>
      </c>
      <c r="D5012">
        <v>2963.4399410000001</v>
      </c>
      <c r="E5012">
        <v>5011</v>
      </c>
      <c r="F5012">
        <v>16.37988200000018</v>
      </c>
      <c r="G5012">
        <v>8.1881657567919852</v>
      </c>
      <c r="H5012">
        <v>5011</v>
      </c>
      <c r="I5012">
        <v>2.0800789999998415</v>
      </c>
      <c r="J5012">
        <v>9.0523862851734975</v>
      </c>
      <c r="K5012">
        <v>5011</v>
      </c>
      <c r="L5012">
        <v>18.459961000000021</v>
      </c>
      <c r="M5012">
        <v>17.240552041965483</v>
      </c>
      <c r="O5012">
        <v>8.1881657567919852</v>
      </c>
      <c r="P5012">
        <v>9.0523862851734975</v>
      </c>
      <c r="Q5012">
        <f t="shared" si="78"/>
        <v>17.240552041965483</v>
      </c>
    </row>
    <row r="5013" spans="1:17" x14ac:dyDescent="0.25">
      <c r="A5013">
        <v>5012</v>
      </c>
      <c r="B5013">
        <v>2989.3000489999999</v>
      </c>
      <c r="C5013">
        <v>3002.9799800000001</v>
      </c>
      <c r="D5013">
        <v>2984.6201169999999</v>
      </c>
      <c r="E5013">
        <v>5012</v>
      </c>
      <c r="F5013">
        <v>13.679931000000124</v>
      </c>
      <c r="G5013">
        <v>6.6328306370478973</v>
      </c>
      <c r="H5013">
        <v>5012</v>
      </c>
      <c r="I5013">
        <v>4.679932000000008</v>
      </c>
      <c r="J5013">
        <v>6.9103208302549959</v>
      </c>
      <c r="K5013">
        <v>5012</v>
      </c>
      <c r="L5013">
        <v>18.359863000000132</v>
      </c>
      <c r="M5013">
        <v>13.543151467302893</v>
      </c>
      <c r="O5013">
        <v>6.6328306370478973</v>
      </c>
      <c r="P5013">
        <v>6.9103208302549959</v>
      </c>
      <c r="Q5013">
        <f t="shared" si="78"/>
        <v>13.543151467302893</v>
      </c>
    </row>
    <row r="5014" spans="1:17" x14ac:dyDescent="0.25">
      <c r="A5014">
        <v>5013</v>
      </c>
      <c r="B5014">
        <v>2999.6201169999999</v>
      </c>
      <c r="C5014">
        <v>3002.330078</v>
      </c>
      <c r="D5014">
        <v>2988.8000489999999</v>
      </c>
      <c r="E5014">
        <v>5013</v>
      </c>
      <c r="F5014">
        <v>2.7099610000000212</v>
      </c>
      <c r="G5014">
        <v>6.3758453750199493</v>
      </c>
      <c r="H5014">
        <v>5013</v>
      </c>
      <c r="I5014">
        <v>10.820067999999992</v>
      </c>
      <c r="J5014">
        <v>7.1144818800448792</v>
      </c>
      <c r="K5014">
        <v>5013</v>
      </c>
      <c r="L5014">
        <v>13.530029000000013</v>
      </c>
      <c r="M5014">
        <v>13.490327255064829</v>
      </c>
      <c r="O5014">
        <v>6.3758453750199493</v>
      </c>
      <c r="P5014">
        <v>7.1144818800448792</v>
      </c>
      <c r="Q5014">
        <f t="shared" si="78"/>
        <v>13.490327255064829</v>
      </c>
    </row>
    <row r="5015" spans="1:17" x14ac:dyDescent="0.25">
      <c r="A5015">
        <v>5014</v>
      </c>
      <c r="B5015">
        <v>3003.360107</v>
      </c>
      <c r="C5015">
        <v>3013.919922</v>
      </c>
      <c r="D5015">
        <v>3001.8701169999999</v>
      </c>
      <c r="E5015">
        <v>5014</v>
      </c>
      <c r="F5015">
        <v>10.559815000000071</v>
      </c>
      <c r="G5015">
        <v>7.2086284925138253</v>
      </c>
      <c r="H5015">
        <v>5014</v>
      </c>
      <c r="I5015">
        <v>1.4899900000000343</v>
      </c>
      <c r="J5015">
        <v>7.1363942683414976</v>
      </c>
      <c r="K5015">
        <v>5014</v>
      </c>
      <c r="L5015">
        <v>12.049805000000106</v>
      </c>
      <c r="M5015">
        <v>14.345022760855322</v>
      </c>
      <c r="O5015">
        <v>7.2086284925138253</v>
      </c>
      <c r="P5015">
        <v>7.1363942683414976</v>
      </c>
      <c r="Q5015">
        <f t="shared" si="78"/>
        <v>14.345022760855322</v>
      </c>
    </row>
    <row r="5016" spans="1:17" x14ac:dyDescent="0.25">
      <c r="A5016">
        <v>5015</v>
      </c>
      <c r="B5016">
        <v>3017.8000489999999</v>
      </c>
      <c r="C5016">
        <v>3017.8000489999999</v>
      </c>
      <c r="D5016">
        <v>3008.7700199999999</v>
      </c>
      <c r="E5016">
        <v>5015</v>
      </c>
      <c r="F5016">
        <v>0</v>
      </c>
      <c r="G5016">
        <v>9.9805154414600281</v>
      </c>
      <c r="H5016">
        <v>5015</v>
      </c>
      <c r="I5016">
        <v>9.0300290000000132</v>
      </c>
      <c r="J5016">
        <v>9.8820325883252274</v>
      </c>
      <c r="K5016">
        <v>5015</v>
      </c>
      <c r="L5016">
        <v>9.0300290000000132</v>
      </c>
      <c r="M5016">
        <v>19.862548029785255</v>
      </c>
      <c r="O5016">
        <v>9.9805154414600281</v>
      </c>
      <c r="P5016">
        <v>9.8820325883252274</v>
      </c>
      <c r="Q5016">
        <f t="shared" si="78"/>
        <v>19.862548029785255</v>
      </c>
    </row>
    <row r="5017" spans="1:17" x14ac:dyDescent="0.25">
      <c r="A5017">
        <v>5016</v>
      </c>
      <c r="B5017">
        <v>3012.1298830000001</v>
      </c>
      <c r="C5017">
        <v>3015.0200199999999</v>
      </c>
      <c r="D5017">
        <v>3001.1499020000001</v>
      </c>
      <c r="E5017">
        <v>5016</v>
      </c>
      <c r="F5017">
        <v>2.8901369999998678</v>
      </c>
      <c r="G5017">
        <v>10.268794857254971</v>
      </c>
      <c r="H5017">
        <v>5016</v>
      </c>
      <c r="I5017">
        <v>10.979980999999952</v>
      </c>
      <c r="J5017">
        <v>10.334053301711879</v>
      </c>
      <c r="K5017">
        <v>5016</v>
      </c>
      <c r="L5017">
        <v>13.87011799999982</v>
      </c>
      <c r="M5017">
        <v>20.60284815896685</v>
      </c>
      <c r="O5017">
        <v>10.268794857254971</v>
      </c>
      <c r="P5017">
        <v>10.334053301711879</v>
      </c>
      <c r="Q5017">
        <f t="shared" si="78"/>
        <v>20.60284815896685</v>
      </c>
    </row>
    <row r="5018" spans="1:17" x14ac:dyDescent="0.25">
      <c r="A5018">
        <v>5017</v>
      </c>
      <c r="B5018">
        <v>3005.1000979999999</v>
      </c>
      <c r="C5018">
        <v>3005.26001</v>
      </c>
      <c r="D5018">
        <v>2984.25</v>
      </c>
      <c r="E5018">
        <v>5017</v>
      </c>
      <c r="F5018">
        <v>0.15991200000007666</v>
      </c>
      <c r="G5018">
        <v>13.063358065642888</v>
      </c>
      <c r="H5018">
        <v>5017</v>
      </c>
      <c r="I5018">
        <v>20.850097999999889</v>
      </c>
      <c r="J5018">
        <v>14.276713587818044</v>
      </c>
      <c r="K5018">
        <v>5017</v>
      </c>
      <c r="L5018">
        <v>21.010009999999966</v>
      </c>
      <c r="M5018">
        <v>27.340071653460932</v>
      </c>
      <c r="O5018">
        <v>13.063358065642888</v>
      </c>
      <c r="P5018">
        <v>14.276713587818044</v>
      </c>
      <c r="Q5018">
        <f t="shared" si="78"/>
        <v>27.340071653460932</v>
      </c>
    </row>
    <row r="5019" spans="1:17" x14ac:dyDescent="0.25">
      <c r="A5019">
        <v>5018</v>
      </c>
      <c r="B5019">
        <v>2978.8701169999999</v>
      </c>
      <c r="C5019">
        <v>2998.280029</v>
      </c>
      <c r="D5019">
        <v>2973.0900879999999</v>
      </c>
      <c r="E5019">
        <v>5018</v>
      </c>
      <c r="F5019">
        <v>19.409912000000077</v>
      </c>
      <c r="G5019">
        <v>11.031717396138317</v>
      </c>
      <c r="H5019">
        <v>5018</v>
      </c>
      <c r="I5019">
        <v>5.7800290000000132</v>
      </c>
      <c r="J5019">
        <v>10.104859801038476</v>
      </c>
      <c r="K5019">
        <v>5018</v>
      </c>
      <c r="L5019">
        <v>25.18994100000009</v>
      </c>
      <c r="M5019">
        <v>21.136577197176791</v>
      </c>
      <c r="O5019">
        <v>11.031717396138317</v>
      </c>
      <c r="P5019">
        <v>10.104859801038476</v>
      </c>
      <c r="Q5019">
        <f t="shared" si="78"/>
        <v>21.136577197176791</v>
      </c>
    </row>
    <row r="5020" spans="1:17" x14ac:dyDescent="0.25">
      <c r="A5020">
        <v>5019</v>
      </c>
      <c r="B5020">
        <v>3004.26001</v>
      </c>
      <c r="C5020">
        <v>3006.0200199999999</v>
      </c>
      <c r="D5020">
        <v>2975.860107</v>
      </c>
      <c r="E5020">
        <v>5019</v>
      </c>
      <c r="F5020">
        <v>1.7600099999999657</v>
      </c>
      <c r="G5020">
        <v>7.3919303209483305</v>
      </c>
      <c r="H5020">
        <v>5019</v>
      </c>
      <c r="I5020">
        <v>28.399902999999995</v>
      </c>
      <c r="J5020">
        <v>8.3997867099782866</v>
      </c>
      <c r="K5020">
        <v>5019</v>
      </c>
      <c r="L5020">
        <v>30.15991299999996</v>
      </c>
      <c r="M5020">
        <v>15.791717030926616</v>
      </c>
      <c r="O5020">
        <v>7.3919303209483305</v>
      </c>
      <c r="P5020">
        <v>8.3997867099782866</v>
      </c>
      <c r="Q5020">
        <f t="shared" si="78"/>
        <v>15.791717030926616</v>
      </c>
    </row>
    <row r="5021" spans="1:17" x14ac:dyDescent="0.25">
      <c r="A5021">
        <v>5020</v>
      </c>
      <c r="B5021">
        <v>2981.929932</v>
      </c>
      <c r="C5021">
        <v>2990.709961</v>
      </c>
      <c r="D5021">
        <v>2976.6499020000001</v>
      </c>
      <c r="E5021">
        <v>5020</v>
      </c>
      <c r="F5021">
        <v>8.7800290000000132</v>
      </c>
      <c r="G5021">
        <v>7.9275578853699242</v>
      </c>
      <c r="H5021">
        <v>5020</v>
      </c>
      <c r="I5021">
        <v>5.280029999999897</v>
      </c>
      <c r="J5021">
        <v>9.4916450807347488</v>
      </c>
      <c r="K5021">
        <v>5020</v>
      </c>
      <c r="L5021">
        <v>14.06005899999991</v>
      </c>
      <c r="M5021">
        <v>17.419202966104674</v>
      </c>
      <c r="O5021">
        <v>7.9275578853699242</v>
      </c>
      <c r="P5021">
        <v>9.4916450807347488</v>
      </c>
      <c r="Q5021">
        <f t="shared" si="78"/>
        <v>17.419202966104674</v>
      </c>
    </row>
    <row r="5022" spans="1:17" x14ac:dyDescent="0.25">
      <c r="A5022">
        <v>5021</v>
      </c>
      <c r="B5022">
        <v>2994.73999</v>
      </c>
      <c r="C5022">
        <v>3005.8999020000001</v>
      </c>
      <c r="D5022">
        <v>2988.5600589999999</v>
      </c>
      <c r="E5022">
        <v>5021</v>
      </c>
      <c r="F5022">
        <v>11.159912000000077</v>
      </c>
      <c r="G5022">
        <v>10.18521528647662</v>
      </c>
      <c r="H5022">
        <v>5021</v>
      </c>
      <c r="I5022">
        <v>6.1799310000001242</v>
      </c>
      <c r="J5022">
        <v>11.512018712529452</v>
      </c>
      <c r="K5022">
        <v>5021</v>
      </c>
      <c r="L5022">
        <v>17.339843000000201</v>
      </c>
      <c r="M5022">
        <v>21.697233999006073</v>
      </c>
      <c r="O5022">
        <v>10.18521528647662</v>
      </c>
      <c r="P5022">
        <v>11.512018712529452</v>
      </c>
      <c r="Q5022">
        <f t="shared" si="78"/>
        <v>21.697233999006073</v>
      </c>
    </row>
    <row r="5023" spans="1:17" x14ac:dyDescent="0.25">
      <c r="A5023">
        <v>5022</v>
      </c>
      <c r="B5023">
        <v>2998.7700199999999</v>
      </c>
      <c r="C5023">
        <v>3019.5900879999999</v>
      </c>
      <c r="D5023">
        <v>2996.820068</v>
      </c>
      <c r="E5023">
        <v>5022</v>
      </c>
      <c r="F5023">
        <v>20.820067999999992</v>
      </c>
      <c r="G5023">
        <v>8.2674040871667103</v>
      </c>
      <c r="H5023">
        <v>5022</v>
      </c>
      <c r="I5023">
        <v>1.9499519999999393</v>
      </c>
      <c r="J5023">
        <v>8.1254985293748518</v>
      </c>
      <c r="K5023">
        <v>5022</v>
      </c>
      <c r="L5023">
        <v>22.770019999999931</v>
      </c>
      <c r="M5023">
        <v>16.392902616541562</v>
      </c>
      <c r="O5023">
        <v>8.2674040871667103</v>
      </c>
      <c r="P5023">
        <v>8.1254985293748518</v>
      </c>
      <c r="Q5023">
        <f t="shared" si="78"/>
        <v>16.392902616541562</v>
      </c>
    </row>
    <row r="5024" spans="1:17" x14ac:dyDescent="0.25">
      <c r="A5024">
        <v>5023</v>
      </c>
      <c r="B5024">
        <v>3016.26001</v>
      </c>
      <c r="C5024">
        <v>3016.3100589999999</v>
      </c>
      <c r="D5024">
        <v>2997.23999</v>
      </c>
      <c r="E5024">
        <v>5023</v>
      </c>
      <c r="F5024">
        <v>5.0048999999944499E-2</v>
      </c>
      <c r="G5024">
        <v>7.1613980755413165</v>
      </c>
      <c r="H5024">
        <v>5023</v>
      </c>
      <c r="I5024">
        <v>19.020019999999931</v>
      </c>
      <c r="J5024">
        <v>8.2342958179087535</v>
      </c>
      <c r="K5024">
        <v>5023</v>
      </c>
      <c r="L5024">
        <v>19.070068999999876</v>
      </c>
      <c r="M5024">
        <v>15.395693893450069</v>
      </c>
      <c r="O5024">
        <v>7.1613980755413165</v>
      </c>
      <c r="P5024">
        <v>8.2342958179087535</v>
      </c>
      <c r="Q5024">
        <f t="shared" si="78"/>
        <v>15.395693893450069</v>
      </c>
    </row>
    <row r="5025" spans="1:17" x14ac:dyDescent="0.25">
      <c r="A5025">
        <v>5024</v>
      </c>
      <c r="B5025">
        <v>3013.25</v>
      </c>
      <c r="C5025">
        <v>3027.9799800000001</v>
      </c>
      <c r="D5025">
        <v>3012.5900879999999</v>
      </c>
      <c r="E5025">
        <v>5024</v>
      </c>
      <c r="F5025">
        <v>14.729980000000069</v>
      </c>
      <c r="G5025">
        <v>7.3200491346679044</v>
      </c>
      <c r="H5025">
        <v>5024</v>
      </c>
      <c r="I5025">
        <v>0.65991200000007666</v>
      </c>
      <c r="J5025">
        <v>7.5590089505328502</v>
      </c>
      <c r="K5025">
        <v>5024</v>
      </c>
      <c r="L5025">
        <v>15.389892000000145</v>
      </c>
      <c r="M5025">
        <v>14.879058085200754</v>
      </c>
      <c r="O5025">
        <v>7.3200491346679044</v>
      </c>
      <c r="P5025">
        <v>7.5590089505328502</v>
      </c>
      <c r="Q5025">
        <f t="shared" si="78"/>
        <v>14.879058085200754</v>
      </c>
    </row>
    <row r="5026" spans="1:17" x14ac:dyDescent="0.25">
      <c r="A5026">
        <v>5025</v>
      </c>
      <c r="B5026">
        <v>3024.469971</v>
      </c>
      <c r="C5026">
        <v>3025.610107</v>
      </c>
      <c r="D5026">
        <v>3014.3000489999999</v>
      </c>
      <c r="E5026">
        <v>5025</v>
      </c>
      <c r="F5026">
        <v>1.1401359999999841</v>
      </c>
      <c r="G5026">
        <v>18.360061066546738</v>
      </c>
      <c r="H5026">
        <v>5025</v>
      </c>
      <c r="I5026">
        <v>10.169922000000042</v>
      </c>
      <c r="J5026">
        <v>19.311350877768433</v>
      </c>
      <c r="K5026">
        <v>5025</v>
      </c>
      <c r="L5026">
        <v>11.310058000000026</v>
      </c>
      <c r="M5026">
        <v>37.671411944315167</v>
      </c>
      <c r="O5026">
        <v>18.360061066546738</v>
      </c>
      <c r="P5026">
        <v>19.311350877768433</v>
      </c>
      <c r="Q5026">
        <f t="shared" si="78"/>
        <v>37.671411944315167</v>
      </c>
    </row>
    <row r="5027" spans="1:17" x14ac:dyDescent="0.25">
      <c r="A5027">
        <v>5026</v>
      </c>
      <c r="B5027">
        <v>3007.6599120000001</v>
      </c>
      <c r="C5027">
        <v>3017.1899410000001</v>
      </c>
      <c r="D5027">
        <v>3000.9399410000001</v>
      </c>
      <c r="E5027">
        <v>5026</v>
      </c>
      <c r="F5027">
        <v>9.5300290000000132</v>
      </c>
      <c r="G5027">
        <v>26.44261601816887</v>
      </c>
      <c r="H5027">
        <v>5026</v>
      </c>
      <c r="I5027">
        <v>6.7199709999999868</v>
      </c>
      <c r="J5027">
        <v>25.316223447090699</v>
      </c>
      <c r="K5027">
        <v>5026</v>
      </c>
      <c r="L5027">
        <v>16.25</v>
      </c>
      <c r="M5027">
        <v>51.75883946525957</v>
      </c>
      <c r="O5027">
        <v>26.44261601816887</v>
      </c>
      <c r="P5027">
        <v>25.316223447090699</v>
      </c>
      <c r="Q5027">
        <f t="shared" si="78"/>
        <v>51.75883946525957</v>
      </c>
    </row>
    <row r="5028" spans="1:17" x14ac:dyDescent="0.25">
      <c r="A5028">
        <v>5027</v>
      </c>
      <c r="B5028">
        <v>3016.219971</v>
      </c>
      <c r="C5028">
        <v>3017.3999020000001</v>
      </c>
      <c r="D5028">
        <v>2958.080078</v>
      </c>
      <c r="E5028">
        <v>5027</v>
      </c>
      <c r="F5028">
        <v>1.1799310000001242</v>
      </c>
      <c r="G5028">
        <v>21.822362151092321</v>
      </c>
      <c r="H5028">
        <v>5027</v>
      </c>
      <c r="I5028">
        <v>58.139893000000029</v>
      </c>
      <c r="J5028">
        <v>21.896343583766622</v>
      </c>
      <c r="K5028">
        <v>5027</v>
      </c>
      <c r="L5028">
        <v>59.319824000000153</v>
      </c>
      <c r="M5028">
        <v>43.718705734858943</v>
      </c>
      <c r="O5028">
        <v>21.822362151092321</v>
      </c>
      <c r="P5028">
        <v>21.896343583766622</v>
      </c>
      <c r="Q5028">
        <f t="shared" si="78"/>
        <v>43.718705734858943</v>
      </c>
    </row>
    <row r="5029" spans="1:17" x14ac:dyDescent="0.25">
      <c r="A5029">
        <v>5028</v>
      </c>
      <c r="B5029">
        <v>2980.320068</v>
      </c>
      <c r="C5029">
        <v>3013.5900879999999</v>
      </c>
      <c r="D5029">
        <v>2945.2299800000001</v>
      </c>
      <c r="E5029">
        <v>5028</v>
      </c>
      <c r="F5029">
        <v>33.270019999999931</v>
      </c>
      <c r="G5029">
        <v>26.112921490211978</v>
      </c>
      <c r="H5029">
        <v>5028</v>
      </c>
      <c r="I5029">
        <v>35.090087999999923</v>
      </c>
      <c r="J5029">
        <v>25.356394668729777</v>
      </c>
      <c r="K5029">
        <v>5028</v>
      </c>
      <c r="L5029">
        <v>68.360107999999855</v>
      </c>
      <c r="M5029">
        <v>51.469316158941751</v>
      </c>
      <c r="O5029">
        <v>26.112921490211978</v>
      </c>
      <c r="P5029">
        <v>25.356394668729777</v>
      </c>
      <c r="Q5029">
        <f t="shared" si="78"/>
        <v>51.469316158941751</v>
      </c>
    </row>
    <row r="5030" spans="1:17" x14ac:dyDescent="0.25">
      <c r="A5030">
        <v>5029</v>
      </c>
      <c r="B5030">
        <v>2943.8999020000001</v>
      </c>
      <c r="C5030">
        <v>2945.5</v>
      </c>
      <c r="D5030">
        <v>2914.110107</v>
      </c>
      <c r="E5030">
        <v>5029</v>
      </c>
      <c r="F5030">
        <v>1.600097999999889</v>
      </c>
      <c r="G5030">
        <v>24.50471312630247</v>
      </c>
      <c r="H5030">
        <v>5029</v>
      </c>
      <c r="I5030">
        <v>29.78979500000014</v>
      </c>
      <c r="J5030">
        <v>21.419665522707312</v>
      </c>
      <c r="K5030">
        <v>5029</v>
      </c>
      <c r="L5030">
        <v>31.389893000000029</v>
      </c>
      <c r="M5030">
        <v>45.924378649009782</v>
      </c>
      <c r="O5030">
        <v>24.50471312630247</v>
      </c>
      <c r="P5030">
        <v>21.419665522707312</v>
      </c>
      <c r="Q5030">
        <f t="shared" si="78"/>
        <v>45.924378649009782</v>
      </c>
    </row>
    <row r="5031" spans="1:17" x14ac:dyDescent="0.25">
      <c r="A5031">
        <v>5030</v>
      </c>
      <c r="B5031">
        <v>2898.070068</v>
      </c>
      <c r="C5031">
        <v>2898.070068</v>
      </c>
      <c r="D5031">
        <v>2822.1201169999999</v>
      </c>
      <c r="E5031">
        <v>5030</v>
      </c>
      <c r="F5031">
        <v>0</v>
      </c>
      <c r="G5031">
        <v>19.428638608158334</v>
      </c>
      <c r="H5031">
        <v>5030</v>
      </c>
      <c r="I5031">
        <v>75.949951000000056</v>
      </c>
      <c r="J5031">
        <v>22.159276839301945</v>
      </c>
      <c r="K5031">
        <v>5030</v>
      </c>
      <c r="L5031">
        <v>75.949951000000056</v>
      </c>
      <c r="M5031">
        <v>41.587915447460276</v>
      </c>
      <c r="O5031">
        <v>19.428638608158334</v>
      </c>
      <c r="P5031">
        <v>22.159276839301945</v>
      </c>
      <c r="Q5031">
        <f t="shared" si="78"/>
        <v>41.587915447460276</v>
      </c>
    </row>
    <row r="5032" spans="1:17" x14ac:dyDescent="0.25">
      <c r="A5032">
        <v>5031</v>
      </c>
      <c r="B5032">
        <v>2861.179932</v>
      </c>
      <c r="C5032">
        <v>2884.3999020000001</v>
      </c>
      <c r="D5032">
        <v>2847.419922</v>
      </c>
      <c r="E5032">
        <v>5031</v>
      </c>
      <c r="F5032">
        <v>23.219970000000103</v>
      </c>
      <c r="G5032">
        <v>19.105805638567276</v>
      </c>
      <c r="H5032">
        <v>5031</v>
      </c>
      <c r="I5032">
        <v>13.760009999999966</v>
      </c>
      <c r="J5032">
        <v>21.316741660699691</v>
      </c>
      <c r="K5032">
        <v>5031</v>
      </c>
      <c r="L5032">
        <v>36.979980000000069</v>
      </c>
      <c r="M5032">
        <v>40.422547299266967</v>
      </c>
      <c r="O5032">
        <v>19.105805638567276</v>
      </c>
      <c r="P5032">
        <v>21.316741660699691</v>
      </c>
      <c r="Q5032">
        <f t="shared" si="78"/>
        <v>40.422547299266967</v>
      </c>
    </row>
    <row r="5033" spans="1:17" x14ac:dyDescent="0.25">
      <c r="A5033">
        <v>5032</v>
      </c>
      <c r="B5033">
        <v>2858.6499020000001</v>
      </c>
      <c r="C5033">
        <v>2892.169922</v>
      </c>
      <c r="D5033">
        <v>2825.709961</v>
      </c>
      <c r="E5033">
        <v>5032</v>
      </c>
      <c r="F5033">
        <v>33.520019999999931</v>
      </c>
      <c r="H5033">
        <v>5032</v>
      </c>
      <c r="I5033">
        <v>32.93994100000009</v>
      </c>
      <c r="K5033">
        <v>5032</v>
      </c>
      <c r="L5033">
        <v>66.459961000000021</v>
      </c>
    </row>
    <row r="5034" spans="1:17" x14ac:dyDescent="0.25">
      <c r="A5034">
        <v>5033</v>
      </c>
      <c r="B5034">
        <v>2896.209961</v>
      </c>
      <c r="C5034">
        <v>2938.719971</v>
      </c>
      <c r="D5034">
        <v>2894.469971</v>
      </c>
      <c r="E5034">
        <v>5033</v>
      </c>
      <c r="F5034">
        <v>42.510009999999966</v>
      </c>
      <c r="H5034">
        <v>5033</v>
      </c>
      <c r="I5034">
        <v>1.7399900000000343</v>
      </c>
      <c r="K5034">
        <v>5033</v>
      </c>
      <c r="L5034">
        <v>44.25</v>
      </c>
    </row>
    <row r="5035" spans="1:17" x14ac:dyDescent="0.25">
      <c r="A5035">
        <v>5034</v>
      </c>
      <c r="B5035">
        <v>2930.51001</v>
      </c>
      <c r="C5035">
        <v>2935.75</v>
      </c>
      <c r="D5035">
        <v>2900.1499020000001</v>
      </c>
      <c r="E5035">
        <v>5034</v>
      </c>
      <c r="F5035">
        <v>5.2399900000000343</v>
      </c>
      <c r="H5035">
        <v>5034</v>
      </c>
      <c r="I5035">
        <v>30.360107999999855</v>
      </c>
      <c r="K5035">
        <v>5034</v>
      </c>
      <c r="L5035">
        <v>35.60009799999988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35"/>
  <sheetViews>
    <sheetView topLeftCell="M13" workbookViewId="0">
      <selection activeCell="AI9" sqref="AI9"/>
    </sheetView>
  </sheetViews>
  <sheetFormatPr defaultRowHeight="15" x14ac:dyDescent="0.25"/>
  <cols>
    <col min="7" max="7" width="19.140625" bestFit="1" customWidth="1"/>
    <col min="10" max="10" width="21.42578125" bestFit="1" customWidth="1"/>
    <col min="13" max="13" width="16.5703125" bestFit="1" customWidth="1"/>
    <col min="15" max="15" width="19.140625" bestFit="1" customWidth="1"/>
    <col min="16" max="16" width="21.42578125" bestFit="1" customWidth="1"/>
    <col min="17" max="17" width="12" bestFit="1" customWidth="1"/>
  </cols>
  <sheetData>
    <row r="1" spans="1:17" x14ac:dyDescent="0.25">
      <c r="A1" t="s">
        <v>45</v>
      </c>
      <c r="B1" t="s">
        <v>1</v>
      </c>
      <c r="C1" t="s">
        <v>2</v>
      </c>
      <c r="D1" t="s">
        <v>3</v>
      </c>
      <c r="E1" t="s">
        <v>45</v>
      </c>
      <c r="F1" t="s">
        <v>5</v>
      </c>
      <c r="G1" t="s">
        <v>80</v>
      </c>
      <c r="H1" t="s">
        <v>45</v>
      </c>
      <c r="I1" t="s">
        <v>6</v>
      </c>
      <c r="J1" t="s">
        <v>82</v>
      </c>
      <c r="K1" t="s">
        <v>45</v>
      </c>
      <c r="L1" t="s">
        <v>7</v>
      </c>
      <c r="M1" t="s">
        <v>83</v>
      </c>
      <c r="O1" t="s">
        <v>80</v>
      </c>
      <c r="P1" t="s">
        <v>82</v>
      </c>
      <c r="Q1" t="s">
        <v>47</v>
      </c>
    </row>
    <row r="2" spans="1:17" x14ac:dyDescent="0.25">
      <c r="A2">
        <v>1</v>
      </c>
      <c r="B2">
        <v>1300.290039</v>
      </c>
      <c r="C2">
        <v>1306.6800539999999</v>
      </c>
      <c r="D2">
        <v>1295.98999</v>
      </c>
      <c r="E2">
        <v>1</v>
      </c>
      <c r="F2">
        <v>6.3900149999999485</v>
      </c>
      <c r="G2">
        <v>5.2105607817386561</v>
      </c>
      <c r="H2">
        <v>1</v>
      </c>
      <c r="I2">
        <v>4.3000489999999445</v>
      </c>
      <c r="J2">
        <v>4.0973724010753596</v>
      </c>
      <c r="K2">
        <v>1</v>
      </c>
      <c r="L2">
        <v>10.690063999999893</v>
      </c>
      <c r="M2">
        <v>9.3079331828140148</v>
      </c>
      <c r="O2">
        <v>5.2105607817386561</v>
      </c>
      <c r="P2">
        <v>4.0973724010753596</v>
      </c>
      <c r="Q2">
        <f>O2+P2</f>
        <v>9.3079331828140148</v>
      </c>
    </row>
    <row r="3" spans="1:17" x14ac:dyDescent="0.25">
      <c r="A3">
        <v>2</v>
      </c>
      <c r="B3">
        <v>1297.8000489999999</v>
      </c>
      <c r="C3">
        <v>1298.619995</v>
      </c>
      <c r="D3">
        <v>1267.7299800000001</v>
      </c>
      <c r="E3">
        <v>2</v>
      </c>
      <c r="F3">
        <v>0.81994600000007267</v>
      </c>
      <c r="G3">
        <v>15.186223348083026</v>
      </c>
      <c r="H3">
        <v>2</v>
      </c>
      <c r="I3">
        <v>30.070068999999876</v>
      </c>
      <c r="J3">
        <v>10.97665907912558</v>
      </c>
      <c r="K3">
        <v>2</v>
      </c>
      <c r="L3">
        <v>30.890014999999948</v>
      </c>
      <c r="M3">
        <v>26.162882427208608</v>
      </c>
      <c r="O3">
        <v>15.186223348083026</v>
      </c>
      <c r="P3">
        <v>10.97665907912558</v>
      </c>
      <c r="Q3">
        <f t="shared" ref="Q3:Q66" si="0">O3+P3</f>
        <v>26.162882427208608</v>
      </c>
    </row>
    <row r="4" spans="1:17" x14ac:dyDescent="0.25">
      <c r="A4">
        <v>3</v>
      </c>
      <c r="B4">
        <v>1281.4300539999999</v>
      </c>
      <c r="C4">
        <v>1301.9300539999999</v>
      </c>
      <c r="D4">
        <v>1281.4300539999999</v>
      </c>
      <c r="E4">
        <v>3</v>
      </c>
      <c r="F4">
        <v>20.5</v>
      </c>
      <c r="G4">
        <v>12.185548257329273</v>
      </c>
      <c r="H4">
        <v>3</v>
      </c>
      <c r="I4">
        <v>0</v>
      </c>
      <c r="J4">
        <v>7.7982396707285169</v>
      </c>
      <c r="K4">
        <v>3</v>
      </c>
      <c r="L4">
        <v>20.5</v>
      </c>
      <c r="M4">
        <v>19.98378792805779</v>
      </c>
      <c r="O4">
        <v>12.185548257329273</v>
      </c>
      <c r="P4">
        <v>7.7982396707285169</v>
      </c>
      <c r="Q4">
        <f t="shared" si="0"/>
        <v>19.98378792805779</v>
      </c>
    </row>
    <row r="5" spans="1:17" x14ac:dyDescent="0.25">
      <c r="A5">
        <v>4</v>
      </c>
      <c r="B5">
        <v>1301.9300539999999</v>
      </c>
      <c r="C5">
        <v>1313.6099850000001</v>
      </c>
      <c r="D5">
        <v>1298.0600589999999</v>
      </c>
      <c r="E5">
        <v>4</v>
      </c>
      <c r="F5">
        <v>11.679931000000124</v>
      </c>
      <c r="G5">
        <v>15.244878876364467</v>
      </c>
      <c r="H5">
        <v>4</v>
      </c>
      <c r="I5">
        <v>3.8699950000000172</v>
      </c>
      <c r="J5">
        <v>8.2977806088705588</v>
      </c>
      <c r="K5">
        <v>4</v>
      </c>
      <c r="L5">
        <v>15.549926000000141</v>
      </c>
      <c r="M5">
        <v>23.542659485235028</v>
      </c>
      <c r="O5">
        <v>15.244878876364467</v>
      </c>
      <c r="P5">
        <v>8.2977806088705588</v>
      </c>
      <c r="Q5">
        <f t="shared" si="0"/>
        <v>23.542659485235028</v>
      </c>
    </row>
    <row r="6" spans="1:17" x14ac:dyDescent="0.25">
      <c r="A6">
        <v>5</v>
      </c>
      <c r="B6">
        <v>1298.160034</v>
      </c>
      <c r="C6">
        <v>1327.719971</v>
      </c>
      <c r="D6">
        <v>1298.160034</v>
      </c>
      <c r="E6">
        <v>5</v>
      </c>
      <c r="F6">
        <v>29.559936999999991</v>
      </c>
      <c r="G6">
        <v>8.3283986827592944</v>
      </c>
      <c r="H6">
        <v>5</v>
      </c>
      <c r="I6">
        <v>0</v>
      </c>
      <c r="J6">
        <v>7.0878595698414237</v>
      </c>
      <c r="K6">
        <v>5</v>
      </c>
      <c r="L6">
        <v>29.559936999999991</v>
      </c>
      <c r="M6">
        <v>15.416258252600718</v>
      </c>
      <c r="O6">
        <v>8.3283986827592944</v>
      </c>
      <c r="P6">
        <v>7.0878595698414237</v>
      </c>
      <c r="Q6">
        <f t="shared" si="0"/>
        <v>15.416258252600718</v>
      </c>
    </row>
    <row r="7" spans="1:17" x14ac:dyDescent="0.25">
      <c r="A7">
        <v>6</v>
      </c>
      <c r="B7">
        <v>1327.6800539999999</v>
      </c>
      <c r="C7">
        <v>1331.0500489999999</v>
      </c>
      <c r="D7">
        <v>1320.51001</v>
      </c>
      <c r="E7">
        <v>6</v>
      </c>
      <c r="F7">
        <v>3.3699950000000172</v>
      </c>
      <c r="G7">
        <v>9.5778271250903142</v>
      </c>
      <c r="H7">
        <v>6</v>
      </c>
      <c r="I7">
        <v>7.1700439999999617</v>
      </c>
      <c r="J7">
        <v>8.7248970088061046</v>
      </c>
      <c r="K7">
        <v>6</v>
      </c>
      <c r="L7">
        <v>10.540038999999979</v>
      </c>
      <c r="M7">
        <v>18.302724133896419</v>
      </c>
      <c r="O7">
        <v>9.5778271250903142</v>
      </c>
      <c r="P7">
        <v>8.7248970088061046</v>
      </c>
      <c r="Q7">
        <f t="shared" si="0"/>
        <v>18.302724133896419</v>
      </c>
    </row>
    <row r="8" spans="1:17" x14ac:dyDescent="0.25">
      <c r="A8">
        <v>7</v>
      </c>
      <c r="B8">
        <v>1330.7700199999999</v>
      </c>
      <c r="C8">
        <v>1344.160034</v>
      </c>
      <c r="D8">
        <v>1328.76001</v>
      </c>
      <c r="E8">
        <v>7</v>
      </c>
      <c r="F8">
        <v>13.390014000000065</v>
      </c>
      <c r="G8">
        <v>6.2785829103642108</v>
      </c>
      <c r="H8">
        <v>7</v>
      </c>
      <c r="I8">
        <v>2.0100099999999657</v>
      </c>
      <c r="J8">
        <v>10.67743811574239</v>
      </c>
      <c r="K8">
        <v>7</v>
      </c>
      <c r="L8">
        <v>15.40002400000003</v>
      </c>
      <c r="M8">
        <v>16.956021026106601</v>
      </c>
      <c r="O8">
        <v>6.2785829103642108</v>
      </c>
      <c r="P8">
        <v>10.67743811574239</v>
      </c>
      <c r="Q8">
        <f t="shared" si="0"/>
        <v>16.956021026106601</v>
      </c>
    </row>
    <row r="9" spans="1:17" x14ac:dyDescent="0.25">
      <c r="A9">
        <v>8</v>
      </c>
      <c r="B9">
        <v>1344.160034</v>
      </c>
      <c r="C9">
        <v>1344.160034</v>
      </c>
      <c r="D9">
        <v>1332.130005</v>
      </c>
      <c r="E9">
        <v>8</v>
      </c>
      <c r="F9">
        <v>0</v>
      </c>
      <c r="G9">
        <v>7.5904361972654257</v>
      </c>
      <c r="H9">
        <v>8</v>
      </c>
      <c r="I9">
        <v>12.030029000000013</v>
      </c>
      <c r="J9">
        <v>7.7150315413289761</v>
      </c>
      <c r="K9">
        <v>8</v>
      </c>
      <c r="L9">
        <v>12.030029000000013</v>
      </c>
      <c r="M9">
        <v>15.305467738594402</v>
      </c>
      <c r="O9">
        <v>7.5904361972654257</v>
      </c>
      <c r="P9">
        <v>7.7150315413289761</v>
      </c>
      <c r="Q9">
        <f t="shared" si="0"/>
        <v>15.305467738594402</v>
      </c>
    </row>
    <row r="10" spans="1:17" x14ac:dyDescent="0.25">
      <c r="A10">
        <v>9</v>
      </c>
      <c r="B10">
        <v>1332.839966</v>
      </c>
      <c r="C10">
        <v>1332.839966</v>
      </c>
      <c r="D10">
        <v>1315.349976</v>
      </c>
      <c r="E10">
        <v>9</v>
      </c>
      <c r="F10">
        <v>0</v>
      </c>
      <c r="G10">
        <v>11.46485556388051</v>
      </c>
      <c r="H10">
        <v>9</v>
      </c>
      <c r="I10">
        <v>17.489990000000034</v>
      </c>
      <c r="J10">
        <v>6.0725885891878413</v>
      </c>
      <c r="K10">
        <v>9</v>
      </c>
      <c r="L10">
        <v>17.489990000000034</v>
      </c>
      <c r="M10">
        <v>17.53744415306835</v>
      </c>
      <c r="O10">
        <v>11.46485556388051</v>
      </c>
      <c r="P10">
        <v>6.0725885891878413</v>
      </c>
      <c r="Q10">
        <f t="shared" si="0"/>
        <v>17.53744415306835</v>
      </c>
    </row>
    <row r="11" spans="1:17" x14ac:dyDescent="0.25">
      <c r="A11">
        <v>10</v>
      </c>
      <c r="B11">
        <v>1323.589966</v>
      </c>
      <c r="C11">
        <v>1336.6099850000001</v>
      </c>
      <c r="D11">
        <v>1323.589966</v>
      </c>
      <c r="E11">
        <v>10</v>
      </c>
      <c r="F11">
        <v>13.020019000000048</v>
      </c>
      <c r="G11">
        <v>12.55849476797356</v>
      </c>
      <c r="H11">
        <v>10</v>
      </c>
      <c r="I11">
        <v>0</v>
      </c>
      <c r="J11">
        <v>7.2281256606761461</v>
      </c>
      <c r="K11">
        <v>10</v>
      </c>
      <c r="L11">
        <v>13.020019000000048</v>
      </c>
      <c r="M11">
        <v>19.786620428649705</v>
      </c>
      <c r="O11">
        <v>12.55849476797356</v>
      </c>
      <c r="P11">
        <v>7.2281256606761461</v>
      </c>
      <c r="Q11">
        <f t="shared" si="0"/>
        <v>19.786620428649705</v>
      </c>
    </row>
    <row r="12" spans="1:17" x14ac:dyDescent="0.25">
      <c r="A12">
        <v>11</v>
      </c>
      <c r="B12">
        <v>1336.6099850000001</v>
      </c>
      <c r="C12">
        <v>1360.23999</v>
      </c>
      <c r="D12">
        <v>1336.6099850000001</v>
      </c>
      <c r="E12">
        <v>11</v>
      </c>
      <c r="F12">
        <v>23.630004999999983</v>
      </c>
      <c r="G12">
        <v>11.31127961632551</v>
      </c>
      <c r="H12">
        <v>11</v>
      </c>
      <c r="I12">
        <v>0</v>
      </c>
      <c r="J12">
        <v>7.3171074818012949</v>
      </c>
      <c r="K12">
        <v>11</v>
      </c>
      <c r="L12">
        <v>23.630004999999983</v>
      </c>
      <c r="M12">
        <v>18.628387098126804</v>
      </c>
      <c r="O12">
        <v>11.31127961632551</v>
      </c>
      <c r="P12">
        <v>7.3171074818012949</v>
      </c>
      <c r="Q12">
        <f t="shared" si="0"/>
        <v>18.628387098126804</v>
      </c>
    </row>
    <row r="13" spans="1:17" x14ac:dyDescent="0.25">
      <c r="A13">
        <v>12</v>
      </c>
      <c r="B13">
        <v>1360.219971</v>
      </c>
      <c r="C13">
        <v>1373.3199460000001</v>
      </c>
      <c r="D13">
        <v>1353.630005</v>
      </c>
      <c r="E13">
        <v>12</v>
      </c>
      <c r="F13">
        <v>13.099975000000086</v>
      </c>
      <c r="G13">
        <v>10.428661692440329</v>
      </c>
      <c r="H13">
        <v>12</v>
      </c>
      <c r="I13">
        <v>6.589966000000004</v>
      </c>
      <c r="J13">
        <v>10.472316995703732</v>
      </c>
      <c r="K13">
        <v>12</v>
      </c>
      <c r="L13">
        <v>19.68994100000009</v>
      </c>
      <c r="M13">
        <v>20.900978688144061</v>
      </c>
      <c r="O13">
        <v>10.428661692440329</v>
      </c>
      <c r="P13">
        <v>10.472316995703732</v>
      </c>
      <c r="Q13">
        <f t="shared" si="0"/>
        <v>20.900978688144061</v>
      </c>
    </row>
    <row r="14" spans="1:17" x14ac:dyDescent="0.25">
      <c r="A14">
        <v>13</v>
      </c>
      <c r="B14">
        <v>1363.5</v>
      </c>
      <c r="C14">
        <v>1382.839966</v>
      </c>
      <c r="D14">
        <v>1359.1999510000001</v>
      </c>
      <c r="E14">
        <v>13</v>
      </c>
      <c r="F14">
        <v>19.339966000000004</v>
      </c>
      <c r="G14">
        <v>7.3580068777104231</v>
      </c>
      <c r="H14">
        <v>13</v>
      </c>
      <c r="I14">
        <v>4.3000489999999445</v>
      </c>
      <c r="J14">
        <v>11.214761141385436</v>
      </c>
      <c r="K14">
        <v>13</v>
      </c>
      <c r="L14">
        <v>23.640014999999948</v>
      </c>
      <c r="M14">
        <v>18.572768019095861</v>
      </c>
      <c r="O14">
        <v>7.3580068777104231</v>
      </c>
      <c r="P14">
        <v>11.214761141385436</v>
      </c>
      <c r="Q14">
        <f t="shared" si="0"/>
        <v>18.572768019095861</v>
      </c>
    </row>
    <row r="15" spans="1:17" x14ac:dyDescent="0.25">
      <c r="A15">
        <v>14</v>
      </c>
      <c r="B15">
        <v>1381.790039</v>
      </c>
      <c r="C15">
        <v>1381.790039</v>
      </c>
      <c r="D15">
        <v>1361.530029</v>
      </c>
      <c r="E15">
        <v>14</v>
      </c>
      <c r="F15">
        <v>0</v>
      </c>
      <c r="G15">
        <v>7.7318430447460411</v>
      </c>
      <c r="H15">
        <v>14</v>
      </c>
      <c r="I15">
        <v>20.260009999999966</v>
      </c>
      <c r="J15">
        <v>13.117405181098475</v>
      </c>
      <c r="K15">
        <v>14</v>
      </c>
      <c r="L15">
        <v>20.260009999999966</v>
      </c>
      <c r="M15">
        <v>20.849248225844516</v>
      </c>
      <c r="O15">
        <v>7.7318430447460411</v>
      </c>
      <c r="P15">
        <v>13.117405181098475</v>
      </c>
      <c r="Q15">
        <f t="shared" si="0"/>
        <v>20.849248225844516</v>
      </c>
    </row>
    <row r="16" spans="1:17" x14ac:dyDescent="0.25">
      <c r="A16">
        <v>15</v>
      </c>
      <c r="B16">
        <v>1362.01001</v>
      </c>
      <c r="C16">
        <v>1365.630005</v>
      </c>
      <c r="D16">
        <v>1347.349976</v>
      </c>
      <c r="E16">
        <v>15</v>
      </c>
      <c r="F16">
        <v>3.6199950000000172</v>
      </c>
      <c r="G16">
        <v>8.1756468908404187</v>
      </c>
      <c r="H16">
        <v>15</v>
      </c>
      <c r="I16">
        <v>14.660033999999996</v>
      </c>
      <c r="J16">
        <v>12.837995383797749</v>
      </c>
      <c r="K16">
        <v>15</v>
      </c>
      <c r="L16">
        <v>18.280029000000013</v>
      </c>
      <c r="M16">
        <v>21.013642274638165</v>
      </c>
      <c r="O16">
        <v>8.1756468908404187</v>
      </c>
      <c r="P16">
        <v>12.837995383797749</v>
      </c>
      <c r="Q16">
        <f t="shared" si="0"/>
        <v>21.013642274638165</v>
      </c>
    </row>
    <row r="17" spans="1:17" x14ac:dyDescent="0.25">
      <c r="A17">
        <v>16</v>
      </c>
      <c r="B17">
        <v>1348.2700199999999</v>
      </c>
      <c r="C17">
        <v>1350.6999510000001</v>
      </c>
      <c r="D17">
        <v>1322.8000489999999</v>
      </c>
      <c r="E17">
        <v>16</v>
      </c>
      <c r="F17">
        <v>2.4299310000001242</v>
      </c>
      <c r="G17">
        <v>9.4001158260668038</v>
      </c>
      <c r="H17">
        <v>16</v>
      </c>
      <c r="I17">
        <v>25.469970999999987</v>
      </c>
      <c r="J17">
        <v>8.3619377462695805</v>
      </c>
      <c r="K17">
        <v>16</v>
      </c>
      <c r="L17">
        <v>27.899902000000111</v>
      </c>
      <c r="M17">
        <v>17.762053572336384</v>
      </c>
      <c r="O17">
        <v>9.4001158260668038</v>
      </c>
      <c r="P17">
        <v>8.3619377462695805</v>
      </c>
      <c r="Q17">
        <f t="shared" si="0"/>
        <v>17.762053572336384</v>
      </c>
    </row>
    <row r="18" spans="1:17" x14ac:dyDescent="0.25">
      <c r="A18">
        <v>17</v>
      </c>
      <c r="B18">
        <v>1324.0200199999999</v>
      </c>
      <c r="C18">
        <v>1333.2700199999999</v>
      </c>
      <c r="D18">
        <v>1306.959961</v>
      </c>
      <c r="E18">
        <v>17</v>
      </c>
      <c r="F18">
        <v>9.25</v>
      </c>
      <c r="G18">
        <v>8.475620745103404</v>
      </c>
      <c r="H18">
        <v>17</v>
      </c>
      <c r="I18">
        <v>17.06005899999991</v>
      </c>
      <c r="J18">
        <v>11.887625432582537</v>
      </c>
      <c r="K18">
        <v>17</v>
      </c>
      <c r="L18">
        <v>26.31005899999991</v>
      </c>
      <c r="M18">
        <v>20.363246177685941</v>
      </c>
      <c r="O18">
        <v>8.475620745103404</v>
      </c>
      <c r="P18">
        <v>11.887625432582537</v>
      </c>
      <c r="Q18">
        <f t="shared" si="0"/>
        <v>20.363246177685941</v>
      </c>
    </row>
    <row r="19" spans="1:17" x14ac:dyDescent="0.25">
      <c r="A19">
        <v>18</v>
      </c>
      <c r="B19">
        <v>1320.410034</v>
      </c>
      <c r="C19">
        <v>1331.1800539999999</v>
      </c>
      <c r="D19">
        <v>1320.3900149999999</v>
      </c>
      <c r="E19">
        <v>18</v>
      </c>
      <c r="F19">
        <v>10.770019999999931</v>
      </c>
      <c r="G19">
        <v>10.923924426768044</v>
      </c>
      <c r="H19">
        <v>18</v>
      </c>
      <c r="I19">
        <v>2.0019000000047527E-2</v>
      </c>
      <c r="J19">
        <v>9.578669548413945</v>
      </c>
      <c r="K19">
        <v>18</v>
      </c>
      <c r="L19">
        <v>10.790038999999979</v>
      </c>
      <c r="M19">
        <v>20.502593975181988</v>
      </c>
      <c r="O19">
        <v>10.923924426768044</v>
      </c>
      <c r="P19">
        <v>9.578669548413945</v>
      </c>
      <c r="Q19">
        <f t="shared" si="0"/>
        <v>20.502593975181988</v>
      </c>
    </row>
    <row r="20" spans="1:17" x14ac:dyDescent="0.25">
      <c r="A20">
        <v>19</v>
      </c>
      <c r="B20">
        <v>1331.0699460000001</v>
      </c>
      <c r="C20">
        <v>1331.0699460000001</v>
      </c>
      <c r="D20">
        <v>1304.880005</v>
      </c>
      <c r="E20">
        <v>19</v>
      </c>
      <c r="F20">
        <v>0</v>
      </c>
      <c r="G20">
        <v>13.220317691148384</v>
      </c>
      <c r="H20">
        <v>19</v>
      </c>
      <c r="I20">
        <v>26.18994100000009</v>
      </c>
      <c r="J20">
        <v>7.9487351644727173</v>
      </c>
      <c r="K20">
        <v>19</v>
      </c>
      <c r="L20">
        <v>26.18994100000009</v>
      </c>
      <c r="M20">
        <v>21.169052855621104</v>
      </c>
      <c r="O20">
        <v>13.220317691148384</v>
      </c>
      <c r="P20">
        <v>7.9487351644727173</v>
      </c>
      <c r="Q20">
        <f t="shared" si="0"/>
        <v>21.169052855621104</v>
      </c>
    </row>
    <row r="21" spans="1:17" x14ac:dyDescent="0.25">
      <c r="A21">
        <v>20</v>
      </c>
      <c r="B21">
        <v>1319.1099850000001</v>
      </c>
      <c r="C21">
        <v>1357.73999</v>
      </c>
      <c r="D21">
        <v>1319.1099850000001</v>
      </c>
      <c r="E21">
        <v>20</v>
      </c>
      <c r="F21">
        <v>38.630004999999983</v>
      </c>
      <c r="G21">
        <v>8.2076893230394656</v>
      </c>
      <c r="H21">
        <v>20</v>
      </c>
      <c r="I21">
        <v>0</v>
      </c>
      <c r="J21">
        <v>10.023791794080751</v>
      </c>
      <c r="K21">
        <v>20</v>
      </c>
      <c r="L21">
        <v>38.630004999999983</v>
      </c>
      <c r="M21">
        <v>18.231481117120218</v>
      </c>
      <c r="O21">
        <v>8.2076893230394656</v>
      </c>
      <c r="P21">
        <v>10.023791794080751</v>
      </c>
      <c r="Q21">
        <f t="shared" si="0"/>
        <v>18.231481117120218</v>
      </c>
    </row>
    <row r="22" spans="1:17" x14ac:dyDescent="0.25">
      <c r="A22">
        <v>21</v>
      </c>
      <c r="B22">
        <v>1357.23999</v>
      </c>
      <c r="C22">
        <v>1361.3900149999999</v>
      </c>
      <c r="D22">
        <v>1349.589966</v>
      </c>
      <c r="E22">
        <v>21</v>
      </c>
      <c r="F22">
        <v>4.1500249999999141</v>
      </c>
      <c r="G22">
        <v>8.0936709449563633</v>
      </c>
      <c r="H22">
        <v>21</v>
      </c>
      <c r="I22">
        <v>7.6500240000000304</v>
      </c>
      <c r="J22">
        <v>10.126770996364993</v>
      </c>
      <c r="K22">
        <v>21</v>
      </c>
      <c r="L22">
        <v>11.800048999999944</v>
      </c>
      <c r="M22">
        <v>18.220441941321354</v>
      </c>
      <c r="O22">
        <v>8.0936709449563633</v>
      </c>
      <c r="P22">
        <v>10.126770996364993</v>
      </c>
      <c r="Q22">
        <f t="shared" si="0"/>
        <v>18.220441941321354</v>
      </c>
    </row>
    <row r="23" spans="1:17" x14ac:dyDescent="0.25">
      <c r="A23">
        <v>22</v>
      </c>
      <c r="B23">
        <v>1350.4499510000001</v>
      </c>
      <c r="C23">
        <v>1355.1800539999999</v>
      </c>
      <c r="D23">
        <v>1337.3599850000001</v>
      </c>
      <c r="E23">
        <v>22</v>
      </c>
      <c r="F23">
        <v>4.7301029999998718</v>
      </c>
      <c r="G23">
        <v>8.5478106130011664</v>
      </c>
      <c r="H23">
        <v>22</v>
      </c>
      <c r="I23">
        <v>13.089966000000004</v>
      </c>
      <c r="J23">
        <v>7.8822111428762245</v>
      </c>
      <c r="K23">
        <v>22</v>
      </c>
      <c r="L23">
        <v>17.820068999999876</v>
      </c>
      <c r="M23">
        <v>16.430021755877391</v>
      </c>
      <c r="O23">
        <v>8.5478106130011664</v>
      </c>
      <c r="P23">
        <v>7.8822111428762245</v>
      </c>
      <c r="Q23">
        <f t="shared" si="0"/>
        <v>16.430021755877391</v>
      </c>
    </row>
    <row r="24" spans="1:17" x14ac:dyDescent="0.25">
      <c r="A24">
        <v>23</v>
      </c>
      <c r="B24">
        <v>1344.150024</v>
      </c>
      <c r="C24">
        <v>1347.660034</v>
      </c>
      <c r="D24">
        <v>1333.910034</v>
      </c>
      <c r="E24">
        <v>23</v>
      </c>
      <c r="F24">
        <v>3.5100099999999657</v>
      </c>
      <c r="G24">
        <v>8.363364918527088</v>
      </c>
      <c r="H24">
        <v>23</v>
      </c>
      <c r="I24">
        <v>10.239990000000034</v>
      </c>
      <c r="J24">
        <v>8.5113668991231677</v>
      </c>
      <c r="K24">
        <v>23</v>
      </c>
      <c r="L24">
        <v>13.75</v>
      </c>
      <c r="M24">
        <v>16.874731817650257</v>
      </c>
      <c r="O24">
        <v>8.363364918527088</v>
      </c>
      <c r="P24">
        <v>8.5113668991231677</v>
      </c>
      <c r="Q24">
        <f t="shared" si="0"/>
        <v>16.874731817650257</v>
      </c>
    </row>
    <row r="25" spans="1:17" x14ac:dyDescent="0.25">
      <c r="A25">
        <v>24</v>
      </c>
      <c r="B25">
        <v>1347.660034</v>
      </c>
      <c r="C25">
        <v>1357.619995</v>
      </c>
      <c r="D25">
        <v>1346.1999510000001</v>
      </c>
      <c r="E25">
        <v>24</v>
      </c>
      <c r="F25">
        <v>9.9599610000000212</v>
      </c>
      <c r="G25">
        <v>6.9007132650631196</v>
      </c>
      <c r="H25">
        <v>24</v>
      </c>
      <c r="I25">
        <v>1.4600829999999405</v>
      </c>
      <c r="J25">
        <v>10.36942923524682</v>
      </c>
      <c r="K25">
        <v>24</v>
      </c>
      <c r="L25">
        <v>11.420043999999962</v>
      </c>
      <c r="M25">
        <v>17.270142500309937</v>
      </c>
      <c r="O25">
        <v>6.9007132650631196</v>
      </c>
      <c r="P25">
        <v>10.36942923524682</v>
      </c>
      <c r="Q25">
        <f t="shared" si="0"/>
        <v>17.270142500309937</v>
      </c>
    </row>
    <row r="26" spans="1:17" x14ac:dyDescent="0.25">
      <c r="A26">
        <v>25</v>
      </c>
      <c r="B26">
        <v>1351.660034</v>
      </c>
      <c r="C26">
        <v>1351.660034</v>
      </c>
      <c r="D26">
        <v>1341.6999510000001</v>
      </c>
      <c r="E26">
        <v>25</v>
      </c>
      <c r="F26">
        <v>0</v>
      </c>
      <c r="G26">
        <v>7.9910515065565235</v>
      </c>
      <c r="H26">
        <v>25</v>
      </c>
      <c r="I26">
        <v>9.9600829999999405</v>
      </c>
      <c r="J26">
        <v>11.910894366361994</v>
      </c>
      <c r="K26">
        <v>25</v>
      </c>
      <c r="L26">
        <v>9.9600829999999405</v>
      </c>
      <c r="M26">
        <v>19.901945872918517</v>
      </c>
      <c r="O26">
        <v>7.9910515065565235</v>
      </c>
      <c r="P26">
        <v>11.910894366361994</v>
      </c>
      <c r="Q26">
        <f t="shared" si="0"/>
        <v>19.901945872918517</v>
      </c>
    </row>
    <row r="27" spans="1:17" x14ac:dyDescent="0.25">
      <c r="A27">
        <v>26</v>
      </c>
      <c r="B27">
        <v>1344.130005</v>
      </c>
      <c r="C27">
        <v>1344.1800539999999</v>
      </c>
      <c r="D27">
        <v>1330.6099850000001</v>
      </c>
      <c r="E27">
        <v>26</v>
      </c>
      <c r="F27">
        <v>5.0048999999944499E-2</v>
      </c>
      <c r="G27">
        <v>8.7748823318571834</v>
      </c>
      <c r="H27">
        <v>26</v>
      </c>
      <c r="I27">
        <v>13.520019999999931</v>
      </c>
      <c r="J27">
        <v>12.558280990156973</v>
      </c>
      <c r="K27">
        <v>26</v>
      </c>
      <c r="L27">
        <v>13.570068999999876</v>
      </c>
      <c r="M27">
        <v>21.333163322014158</v>
      </c>
      <c r="O27">
        <v>8.7748823318571834</v>
      </c>
      <c r="P27">
        <v>12.558280990156973</v>
      </c>
      <c r="Q27">
        <f t="shared" si="0"/>
        <v>21.333163322014158</v>
      </c>
    </row>
    <row r="28" spans="1:17" x14ac:dyDescent="0.25">
      <c r="A28">
        <v>27</v>
      </c>
      <c r="B28">
        <v>1336.290039</v>
      </c>
      <c r="C28">
        <v>1347.209961</v>
      </c>
      <c r="D28">
        <v>1317.969971</v>
      </c>
      <c r="E28">
        <v>27</v>
      </c>
      <c r="F28">
        <v>10.919922000000042</v>
      </c>
      <c r="G28">
        <v>9.4602844381058766</v>
      </c>
      <c r="H28">
        <v>27</v>
      </c>
      <c r="I28">
        <v>18.320067999999992</v>
      </c>
      <c r="J28">
        <v>8.7108596409039976</v>
      </c>
      <c r="K28">
        <v>27</v>
      </c>
      <c r="L28">
        <v>29.239990000000034</v>
      </c>
      <c r="M28">
        <v>18.171144079009874</v>
      </c>
      <c r="O28">
        <v>9.4602844381058766</v>
      </c>
      <c r="P28">
        <v>8.7108596409039976</v>
      </c>
      <c r="Q28">
        <f t="shared" si="0"/>
        <v>18.171144079009874</v>
      </c>
    </row>
    <row r="29" spans="1:17" x14ac:dyDescent="0.25">
      <c r="A29">
        <v>28</v>
      </c>
      <c r="B29">
        <v>1317.969971</v>
      </c>
      <c r="C29">
        <v>1322.51001</v>
      </c>
      <c r="D29">
        <v>1299.969971</v>
      </c>
      <c r="E29">
        <v>28</v>
      </c>
      <c r="F29">
        <v>4.5400389999999788</v>
      </c>
      <c r="G29">
        <v>9.7201699387495104</v>
      </c>
      <c r="H29">
        <v>28</v>
      </c>
      <c r="I29">
        <v>18</v>
      </c>
      <c r="J29">
        <v>7.2847956608565525</v>
      </c>
      <c r="K29">
        <v>28</v>
      </c>
      <c r="L29">
        <v>22.540038999999979</v>
      </c>
      <c r="M29">
        <v>17.004965599606063</v>
      </c>
      <c r="O29">
        <v>9.7201699387495104</v>
      </c>
      <c r="P29">
        <v>7.2847956608565525</v>
      </c>
      <c r="Q29">
        <f t="shared" si="0"/>
        <v>17.004965599606063</v>
      </c>
    </row>
    <row r="30" spans="1:17" x14ac:dyDescent="0.25">
      <c r="A30">
        <v>29</v>
      </c>
      <c r="B30">
        <v>1318.4799800000001</v>
      </c>
      <c r="C30">
        <v>1337.589966</v>
      </c>
      <c r="D30">
        <v>1318.4799800000001</v>
      </c>
      <c r="E30">
        <v>29</v>
      </c>
      <c r="F30">
        <v>19.109985999999935</v>
      </c>
      <c r="G30">
        <v>7.2325200005185764</v>
      </c>
      <c r="H30">
        <v>29</v>
      </c>
      <c r="I30">
        <v>0</v>
      </c>
      <c r="J30">
        <v>14.084628932295681</v>
      </c>
      <c r="K30">
        <v>29</v>
      </c>
      <c r="L30">
        <v>19.109985999999935</v>
      </c>
      <c r="M30">
        <v>21.317148932814256</v>
      </c>
      <c r="O30">
        <v>7.2325200005185764</v>
      </c>
      <c r="P30">
        <v>14.084628932295681</v>
      </c>
      <c r="Q30">
        <f t="shared" si="0"/>
        <v>21.317148932814256</v>
      </c>
    </row>
    <row r="31" spans="1:17" x14ac:dyDescent="0.25">
      <c r="A31">
        <v>30</v>
      </c>
      <c r="B31">
        <v>1335.420044</v>
      </c>
      <c r="C31">
        <v>1338.380005</v>
      </c>
      <c r="D31">
        <v>1330.6099850000001</v>
      </c>
      <c r="E31">
        <v>30</v>
      </c>
      <c r="F31">
        <v>2.9599610000000212</v>
      </c>
      <c r="G31">
        <v>7.7008657369243672</v>
      </c>
      <c r="H31">
        <v>30</v>
      </c>
      <c r="I31">
        <v>4.8100589999999102</v>
      </c>
      <c r="J31">
        <v>12.988852022941515</v>
      </c>
      <c r="K31">
        <v>30</v>
      </c>
      <c r="L31">
        <v>7.7700199999999313</v>
      </c>
      <c r="M31">
        <v>20.689717759865882</v>
      </c>
      <c r="O31">
        <v>7.7008657369243672</v>
      </c>
      <c r="P31">
        <v>12.988852022941515</v>
      </c>
      <c r="Q31">
        <f t="shared" si="0"/>
        <v>20.689717759865882</v>
      </c>
    </row>
    <row r="32" spans="1:17" x14ac:dyDescent="0.25">
      <c r="A32">
        <v>31</v>
      </c>
      <c r="B32">
        <v>1335.5200199999999</v>
      </c>
      <c r="C32">
        <v>1335.530029</v>
      </c>
      <c r="D32">
        <v>1301.969971</v>
      </c>
      <c r="E32">
        <v>31</v>
      </c>
      <c r="F32">
        <v>1.0009000000081869E-2</v>
      </c>
      <c r="G32">
        <v>8.3842118278413018</v>
      </c>
      <c r="H32">
        <v>31</v>
      </c>
      <c r="I32">
        <v>33.550048999999944</v>
      </c>
      <c r="J32">
        <v>14.867455579985897</v>
      </c>
      <c r="K32">
        <v>31</v>
      </c>
      <c r="L32">
        <v>33.560058000000026</v>
      </c>
      <c r="M32">
        <v>23.251667407827199</v>
      </c>
      <c r="O32">
        <v>8.3842118278413018</v>
      </c>
      <c r="P32">
        <v>14.867455579985897</v>
      </c>
      <c r="Q32">
        <f t="shared" si="0"/>
        <v>23.251667407827199</v>
      </c>
    </row>
    <row r="33" spans="1:17" x14ac:dyDescent="0.25">
      <c r="A33">
        <v>32</v>
      </c>
      <c r="B33">
        <v>1307.579956</v>
      </c>
      <c r="C33">
        <v>1316.1800539999999</v>
      </c>
      <c r="D33">
        <v>1297.8100589999999</v>
      </c>
      <c r="E33">
        <v>32</v>
      </c>
      <c r="F33">
        <v>8.600097999999889</v>
      </c>
      <c r="G33">
        <v>7.4250555540178871</v>
      </c>
      <c r="H33">
        <v>32</v>
      </c>
      <c r="I33">
        <v>9.7698970000001282</v>
      </c>
      <c r="J33">
        <v>14.618788273845729</v>
      </c>
      <c r="K33">
        <v>32</v>
      </c>
      <c r="L33">
        <v>18.369995000000017</v>
      </c>
      <c r="M33">
        <v>22.043843827863615</v>
      </c>
      <c r="O33">
        <v>7.4250555540178871</v>
      </c>
      <c r="P33">
        <v>14.618788273845729</v>
      </c>
      <c r="Q33">
        <f t="shared" si="0"/>
        <v>22.043843827863615</v>
      </c>
    </row>
    <row r="34" spans="1:17" x14ac:dyDescent="0.25">
      <c r="A34">
        <v>33</v>
      </c>
      <c r="B34">
        <v>1310.51001</v>
      </c>
      <c r="C34">
        <v>1315.25</v>
      </c>
      <c r="D34">
        <v>1277.3000489999999</v>
      </c>
      <c r="E34">
        <v>33</v>
      </c>
      <c r="F34">
        <v>4.7399900000000343</v>
      </c>
      <c r="G34">
        <v>8.6872958816872039</v>
      </c>
      <c r="H34">
        <v>33</v>
      </c>
      <c r="I34">
        <v>33.209961000000021</v>
      </c>
      <c r="J34">
        <v>8.8343002626876341</v>
      </c>
      <c r="K34">
        <v>33</v>
      </c>
      <c r="L34">
        <v>37.949951000000056</v>
      </c>
      <c r="M34">
        <v>17.52159614437484</v>
      </c>
      <c r="O34">
        <v>8.6872958816872039</v>
      </c>
      <c r="P34">
        <v>8.8343002626876341</v>
      </c>
      <c r="Q34">
        <f t="shared" si="0"/>
        <v>17.52159614437484</v>
      </c>
    </row>
    <row r="35" spans="1:17" x14ac:dyDescent="0.25">
      <c r="A35">
        <v>34</v>
      </c>
      <c r="B35">
        <v>1280.410034</v>
      </c>
      <c r="C35">
        <v>1281.170044</v>
      </c>
      <c r="D35">
        <v>1263.839966</v>
      </c>
      <c r="E35">
        <v>34</v>
      </c>
      <c r="F35">
        <v>0.76000999999996566</v>
      </c>
      <c r="G35">
        <v>9.218118526147947</v>
      </c>
      <c r="H35">
        <v>34</v>
      </c>
      <c r="I35">
        <v>16.570067999999992</v>
      </c>
      <c r="J35">
        <v>12.341106444451931</v>
      </c>
      <c r="K35">
        <v>34</v>
      </c>
      <c r="L35">
        <v>17.330077999999958</v>
      </c>
      <c r="M35">
        <v>21.559224970599878</v>
      </c>
      <c r="O35">
        <v>9.218118526147947</v>
      </c>
      <c r="P35">
        <v>12.341106444451931</v>
      </c>
      <c r="Q35">
        <f t="shared" si="0"/>
        <v>21.559224970599878</v>
      </c>
    </row>
    <row r="36" spans="1:17" x14ac:dyDescent="0.25">
      <c r="A36">
        <v>35</v>
      </c>
      <c r="B36">
        <v>1277.3599850000001</v>
      </c>
      <c r="C36">
        <v>1295.030029</v>
      </c>
      <c r="D36">
        <v>1277.3599850000001</v>
      </c>
      <c r="E36">
        <v>35</v>
      </c>
      <c r="F36">
        <v>17.670043999999962</v>
      </c>
      <c r="G36">
        <v>7.7092141445571087</v>
      </c>
      <c r="H36">
        <v>35</v>
      </c>
      <c r="I36">
        <v>0</v>
      </c>
      <c r="J36">
        <v>13.342148398004639</v>
      </c>
      <c r="K36">
        <v>35</v>
      </c>
      <c r="L36">
        <v>17.670043999999962</v>
      </c>
      <c r="M36">
        <v>21.051362542561748</v>
      </c>
      <c r="O36">
        <v>7.7092141445571087</v>
      </c>
      <c r="P36">
        <v>13.342148398004639</v>
      </c>
      <c r="Q36">
        <f t="shared" si="0"/>
        <v>21.051362542561748</v>
      </c>
    </row>
    <row r="37" spans="1:17" x14ac:dyDescent="0.25">
      <c r="A37">
        <v>36</v>
      </c>
      <c r="B37">
        <v>1283.3100589999999</v>
      </c>
      <c r="C37">
        <v>1285.5500489999999</v>
      </c>
      <c r="D37">
        <v>1256.26001</v>
      </c>
      <c r="E37">
        <v>36</v>
      </c>
      <c r="F37">
        <v>2.2399900000000343</v>
      </c>
      <c r="G37">
        <v>10.007823521003701</v>
      </c>
      <c r="H37">
        <v>36</v>
      </c>
      <c r="I37">
        <v>27.050048999999944</v>
      </c>
      <c r="J37">
        <v>8.547083663282983</v>
      </c>
      <c r="K37">
        <v>36</v>
      </c>
      <c r="L37">
        <v>29.290038999999979</v>
      </c>
      <c r="M37">
        <v>18.554907184286684</v>
      </c>
      <c r="O37">
        <v>10.007823521003701</v>
      </c>
      <c r="P37">
        <v>8.547083663282983</v>
      </c>
      <c r="Q37">
        <f t="shared" si="0"/>
        <v>18.554907184286684</v>
      </c>
    </row>
    <row r="38" spans="1:17" x14ac:dyDescent="0.25">
      <c r="A38">
        <v>37</v>
      </c>
      <c r="B38">
        <v>1282.1999510000001</v>
      </c>
      <c r="C38">
        <v>1288.829956</v>
      </c>
      <c r="D38">
        <v>1268.160034</v>
      </c>
      <c r="E38">
        <v>37</v>
      </c>
      <c r="F38">
        <v>6.6300049999999828</v>
      </c>
      <c r="G38">
        <v>9.6981663069334836</v>
      </c>
      <c r="H38">
        <v>37</v>
      </c>
      <c r="I38">
        <v>14.039917000000059</v>
      </c>
      <c r="J38">
        <v>10.193831340866797</v>
      </c>
      <c r="K38">
        <v>37</v>
      </c>
      <c r="L38">
        <v>20.669922000000042</v>
      </c>
      <c r="M38">
        <v>19.891997647800281</v>
      </c>
      <c r="O38">
        <v>9.6981663069334836</v>
      </c>
      <c r="P38">
        <v>10.193831340866797</v>
      </c>
      <c r="Q38">
        <f t="shared" si="0"/>
        <v>19.891997647800281</v>
      </c>
    </row>
    <row r="39" spans="1:17" x14ac:dyDescent="0.25">
      <c r="A39">
        <v>38</v>
      </c>
      <c r="B39">
        <v>1268.369995</v>
      </c>
      <c r="C39">
        <v>1291.3100589999999</v>
      </c>
      <c r="D39">
        <v>1268.369995</v>
      </c>
      <c r="E39">
        <v>38</v>
      </c>
      <c r="F39">
        <v>22.940063999999893</v>
      </c>
      <c r="G39">
        <v>9.1759794664621097</v>
      </c>
      <c r="H39">
        <v>38</v>
      </c>
      <c r="I39">
        <v>0</v>
      </c>
      <c r="J39">
        <v>8.9104211424547373</v>
      </c>
      <c r="K39">
        <v>38</v>
      </c>
      <c r="L39">
        <v>22.940063999999893</v>
      </c>
      <c r="M39">
        <v>18.086400608916847</v>
      </c>
      <c r="O39">
        <v>9.1759794664621097</v>
      </c>
      <c r="P39">
        <v>8.9104211424547373</v>
      </c>
      <c r="Q39">
        <f t="shared" si="0"/>
        <v>18.086400608916847</v>
      </c>
    </row>
    <row r="40" spans="1:17" x14ac:dyDescent="0.25">
      <c r="A40">
        <v>39</v>
      </c>
      <c r="B40">
        <v>1282.709961</v>
      </c>
      <c r="C40">
        <v>1283.170044</v>
      </c>
      <c r="D40">
        <v>1265.780029</v>
      </c>
      <c r="E40">
        <v>39</v>
      </c>
      <c r="F40">
        <v>0.46008299999994051</v>
      </c>
      <c r="G40">
        <v>10.802875954656724</v>
      </c>
      <c r="H40">
        <v>39</v>
      </c>
      <c r="I40">
        <v>16.929932000000008</v>
      </c>
      <c r="J40">
        <v>10.415565069906236</v>
      </c>
      <c r="K40">
        <v>39</v>
      </c>
      <c r="L40">
        <v>17.390014999999948</v>
      </c>
      <c r="M40">
        <v>21.21844102456296</v>
      </c>
      <c r="O40">
        <v>10.802875954656724</v>
      </c>
      <c r="P40">
        <v>10.415565069906236</v>
      </c>
      <c r="Q40">
        <f t="shared" si="0"/>
        <v>21.21844102456296</v>
      </c>
    </row>
    <row r="41" spans="1:17" x14ac:dyDescent="0.25">
      <c r="A41">
        <v>40</v>
      </c>
      <c r="B41">
        <v>1282.8100589999999</v>
      </c>
      <c r="C41">
        <v>1304.599976</v>
      </c>
      <c r="D41">
        <v>1282.8100589999999</v>
      </c>
      <c r="E41">
        <v>40</v>
      </c>
      <c r="F41">
        <v>21.789917000000059</v>
      </c>
      <c r="G41">
        <v>10.93505175952826</v>
      </c>
      <c r="H41">
        <v>40</v>
      </c>
      <c r="I41">
        <v>0</v>
      </c>
      <c r="J41">
        <v>9.0591080438254554</v>
      </c>
      <c r="K41">
        <v>40</v>
      </c>
      <c r="L41">
        <v>21.789917000000059</v>
      </c>
      <c r="M41">
        <v>19.994159803353718</v>
      </c>
      <c r="O41">
        <v>10.93505175952826</v>
      </c>
      <c r="P41">
        <v>9.0591080438254554</v>
      </c>
      <c r="Q41">
        <f t="shared" si="0"/>
        <v>19.994159803353718</v>
      </c>
    </row>
    <row r="42" spans="1:17" x14ac:dyDescent="0.25">
      <c r="A42">
        <v>41</v>
      </c>
      <c r="B42">
        <v>1304.599976</v>
      </c>
      <c r="C42">
        <v>1316.410034</v>
      </c>
      <c r="D42">
        <v>1286.4399410000001</v>
      </c>
      <c r="E42">
        <v>41</v>
      </c>
      <c r="F42">
        <v>11.810058000000026</v>
      </c>
      <c r="G42">
        <v>10.205821379029086</v>
      </c>
      <c r="H42">
        <v>41</v>
      </c>
      <c r="I42">
        <v>18.16003499999988</v>
      </c>
      <c r="J42">
        <v>8.8943329410095693</v>
      </c>
      <c r="K42">
        <v>41</v>
      </c>
      <c r="L42">
        <v>29.970092999999906</v>
      </c>
      <c r="M42">
        <v>19.100154320038655</v>
      </c>
      <c r="O42">
        <v>10.205821379029086</v>
      </c>
      <c r="P42">
        <v>8.8943329410095693</v>
      </c>
      <c r="Q42">
        <f t="shared" si="0"/>
        <v>19.100154320038655</v>
      </c>
    </row>
    <row r="43" spans="1:17" x14ac:dyDescent="0.25">
      <c r="A43">
        <v>42</v>
      </c>
      <c r="B43">
        <v>1301.349976</v>
      </c>
      <c r="C43">
        <v>1325.459961</v>
      </c>
      <c r="D43">
        <v>1301.349976</v>
      </c>
      <c r="E43">
        <v>42</v>
      </c>
      <c r="F43">
        <v>24.109985000000052</v>
      </c>
      <c r="G43">
        <v>9.3303109892844045</v>
      </c>
      <c r="H43">
        <v>42</v>
      </c>
      <c r="I43">
        <v>0</v>
      </c>
      <c r="J43">
        <v>9.2792100746984723</v>
      </c>
      <c r="K43">
        <v>42</v>
      </c>
      <c r="L43">
        <v>24.109985000000052</v>
      </c>
      <c r="M43">
        <v>18.609521063982875</v>
      </c>
      <c r="O43">
        <v>9.3303109892844045</v>
      </c>
      <c r="P43">
        <v>9.2792100746984723</v>
      </c>
      <c r="Q43">
        <f t="shared" si="0"/>
        <v>18.609521063982875</v>
      </c>
    </row>
    <row r="44" spans="1:17" x14ac:dyDescent="0.25">
      <c r="A44">
        <v>43</v>
      </c>
      <c r="B44">
        <v>1325.400024</v>
      </c>
      <c r="C44">
        <v>1328.0500489999999</v>
      </c>
      <c r="D44">
        <v>1314.130005</v>
      </c>
      <c r="E44">
        <v>43</v>
      </c>
      <c r="F44">
        <v>2.6500249999999141</v>
      </c>
      <c r="G44">
        <v>9.6525890640911918</v>
      </c>
      <c r="H44">
        <v>43</v>
      </c>
      <c r="I44">
        <v>11.270019000000048</v>
      </c>
      <c r="J44">
        <v>7.8927352531126811</v>
      </c>
      <c r="K44">
        <v>43</v>
      </c>
      <c r="L44">
        <v>13.920043999999962</v>
      </c>
      <c r="M44">
        <v>17.545324317203871</v>
      </c>
      <c r="O44">
        <v>9.6525890640911918</v>
      </c>
      <c r="P44">
        <v>7.8927352531126811</v>
      </c>
      <c r="Q44">
        <f t="shared" si="0"/>
        <v>17.545324317203871</v>
      </c>
    </row>
    <row r="45" spans="1:17" x14ac:dyDescent="0.25">
      <c r="A45">
        <v>44</v>
      </c>
      <c r="B45">
        <v>1317.6400149999999</v>
      </c>
      <c r="C45">
        <v>1336.6099850000001</v>
      </c>
      <c r="D45">
        <v>1311.880005</v>
      </c>
      <c r="E45">
        <v>44</v>
      </c>
      <c r="F45">
        <v>18.969970000000103</v>
      </c>
      <c r="G45">
        <v>7.3712839223206803</v>
      </c>
      <c r="H45">
        <v>44</v>
      </c>
      <c r="I45">
        <v>5.7600099999999657</v>
      </c>
      <c r="J45">
        <v>11.86535047406646</v>
      </c>
      <c r="K45">
        <v>44</v>
      </c>
      <c r="L45">
        <v>24.729980000000069</v>
      </c>
      <c r="M45">
        <v>19.236634396387139</v>
      </c>
      <c r="O45">
        <v>7.3712839223206803</v>
      </c>
      <c r="P45">
        <v>11.86535047406646</v>
      </c>
      <c r="Q45">
        <f t="shared" si="0"/>
        <v>19.236634396387139</v>
      </c>
    </row>
    <row r="46" spans="1:17" x14ac:dyDescent="0.25">
      <c r="A46">
        <v>45</v>
      </c>
      <c r="B46">
        <v>1336.0200199999999</v>
      </c>
      <c r="C46">
        <v>1339.2299800000001</v>
      </c>
      <c r="D46">
        <v>1332.959961</v>
      </c>
      <c r="E46">
        <v>45</v>
      </c>
      <c r="F46">
        <v>3.2099600000001374</v>
      </c>
      <c r="G46">
        <v>6.9282340462219629</v>
      </c>
      <c r="H46">
        <v>45</v>
      </c>
      <c r="I46">
        <v>3.0600589999999102</v>
      </c>
      <c r="J46">
        <v>16.279207344788311</v>
      </c>
      <c r="K46">
        <v>45</v>
      </c>
      <c r="L46">
        <v>6.2700190000000475</v>
      </c>
      <c r="M46">
        <v>23.207441391010274</v>
      </c>
      <c r="O46">
        <v>6.9282340462219629</v>
      </c>
      <c r="P46">
        <v>16.279207344788311</v>
      </c>
      <c r="Q46">
        <f t="shared" si="0"/>
        <v>23.207441391010274</v>
      </c>
    </row>
    <row r="47" spans="1:17" x14ac:dyDescent="0.25">
      <c r="A47">
        <v>46</v>
      </c>
      <c r="B47">
        <v>1335.209961</v>
      </c>
      <c r="C47">
        <v>1335.209961</v>
      </c>
      <c r="D47">
        <v>1311.8000489999999</v>
      </c>
      <c r="E47">
        <v>46</v>
      </c>
      <c r="F47">
        <v>0</v>
      </c>
      <c r="G47">
        <v>7.31367159681679</v>
      </c>
      <c r="H47">
        <v>46</v>
      </c>
      <c r="I47">
        <v>23.409912000000077</v>
      </c>
      <c r="J47">
        <v>14.69250965807467</v>
      </c>
      <c r="K47">
        <v>46</v>
      </c>
      <c r="L47">
        <v>23.409912000000077</v>
      </c>
      <c r="M47">
        <v>22.006181254891459</v>
      </c>
      <c r="O47">
        <v>7.31367159681679</v>
      </c>
      <c r="P47">
        <v>14.69250965807467</v>
      </c>
      <c r="Q47">
        <f t="shared" si="0"/>
        <v>22.006181254891459</v>
      </c>
    </row>
    <row r="48" spans="1:17" x14ac:dyDescent="0.25">
      <c r="A48">
        <v>47</v>
      </c>
      <c r="B48">
        <v>1313.040039</v>
      </c>
      <c r="C48">
        <v>1313.040039</v>
      </c>
      <c r="D48">
        <v>1282.8000489999999</v>
      </c>
      <c r="E48">
        <v>47</v>
      </c>
      <c r="F48">
        <v>0</v>
      </c>
      <c r="G48">
        <v>7.3265258733964069</v>
      </c>
      <c r="H48">
        <v>47</v>
      </c>
      <c r="I48">
        <v>30.239990000000034</v>
      </c>
      <c r="J48">
        <v>17.333665167955839</v>
      </c>
      <c r="K48">
        <v>47</v>
      </c>
      <c r="L48">
        <v>30.239990000000034</v>
      </c>
      <c r="M48">
        <v>24.660191041352245</v>
      </c>
      <c r="O48">
        <v>7.3265258733964069</v>
      </c>
      <c r="P48">
        <v>17.333665167955839</v>
      </c>
      <c r="Q48">
        <f t="shared" si="0"/>
        <v>24.660191041352245</v>
      </c>
    </row>
    <row r="49" spans="1:17" x14ac:dyDescent="0.25">
      <c r="A49">
        <v>48</v>
      </c>
      <c r="B49">
        <v>1285.5500489999999</v>
      </c>
      <c r="C49">
        <v>1289.630005</v>
      </c>
      <c r="D49">
        <v>1267.619995</v>
      </c>
      <c r="E49">
        <v>48</v>
      </c>
      <c r="F49">
        <v>4.0799560000000383</v>
      </c>
      <c r="G49">
        <v>7.5185680149599454</v>
      </c>
      <c r="H49">
        <v>48</v>
      </c>
      <c r="I49">
        <v>17.930053999999927</v>
      </c>
      <c r="J49">
        <v>15.069501707264244</v>
      </c>
      <c r="K49">
        <v>48</v>
      </c>
      <c r="L49">
        <v>22.010009999999966</v>
      </c>
      <c r="M49">
        <v>22.588069722224191</v>
      </c>
      <c r="O49">
        <v>7.5185680149599454</v>
      </c>
      <c r="P49">
        <v>15.069501707264244</v>
      </c>
      <c r="Q49">
        <f t="shared" si="0"/>
        <v>22.588069722224191</v>
      </c>
    </row>
    <row r="50" spans="1:17" x14ac:dyDescent="0.25">
      <c r="A50">
        <v>49</v>
      </c>
      <c r="B50">
        <v>1283.420044</v>
      </c>
      <c r="C50">
        <v>1283.420044</v>
      </c>
      <c r="D50">
        <v>1245.3900149999999</v>
      </c>
      <c r="E50">
        <v>49</v>
      </c>
      <c r="F50">
        <v>0</v>
      </c>
      <c r="G50">
        <v>10.301106082472755</v>
      </c>
      <c r="H50">
        <v>49</v>
      </c>
      <c r="I50">
        <v>38.030029000000013</v>
      </c>
      <c r="J50">
        <v>8.6643658482701191</v>
      </c>
      <c r="K50">
        <v>49</v>
      </c>
      <c r="L50">
        <v>38.030029000000013</v>
      </c>
      <c r="M50">
        <v>18.965471930742872</v>
      </c>
      <c r="O50">
        <v>10.301106082472755</v>
      </c>
      <c r="P50">
        <v>8.6643658482701191</v>
      </c>
      <c r="Q50">
        <f t="shared" si="0"/>
        <v>18.965471930742872</v>
      </c>
    </row>
    <row r="51" spans="1:17" x14ac:dyDescent="0.25">
      <c r="A51">
        <v>50</v>
      </c>
      <c r="B51">
        <v>1247.410034</v>
      </c>
      <c r="C51">
        <v>1254.130005</v>
      </c>
      <c r="D51">
        <v>1233.6999510000001</v>
      </c>
      <c r="E51">
        <v>50</v>
      </c>
      <c r="F51">
        <v>6.7199709999999868</v>
      </c>
      <c r="G51">
        <v>12.886110753699825</v>
      </c>
      <c r="H51">
        <v>50</v>
      </c>
      <c r="I51">
        <v>13.710082999999941</v>
      </c>
      <c r="J51">
        <v>6.6521414377000037</v>
      </c>
      <c r="K51">
        <v>50</v>
      </c>
      <c r="L51">
        <v>20.430053999999927</v>
      </c>
      <c r="M51">
        <v>19.538252191399827</v>
      </c>
      <c r="O51">
        <v>12.886110753699825</v>
      </c>
      <c r="P51">
        <v>6.6521414377000037</v>
      </c>
      <c r="Q51">
        <f t="shared" si="0"/>
        <v>19.538252191399827</v>
      </c>
    </row>
    <row r="52" spans="1:17" x14ac:dyDescent="0.25">
      <c r="A52">
        <v>51</v>
      </c>
      <c r="B52">
        <v>1254.130005</v>
      </c>
      <c r="C52">
        <v>1279.3199460000001</v>
      </c>
      <c r="D52">
        <v>1254.130005</v>
      </c>
      <c r="E52">
        <v>51</v>
      </c>
      <c r="F52">
        <v>25.18994100000009</v>
      </c>
      <c r="G52">
        <v>10.290007344776992</v>
      </c>
      <c r="H52">
        <v>51</v>
      </c>
      <c r="I52">
        <v>0</v>
      </c>
      <c r="J52">
        <v>11.739779242975116</v>
      </c>
      <c r="K52">
        <v>51</v>
      </c>
      <c r="L52">
        <v>25.18994100000009</v>
      </c>
      <c r="M52">
        <v>22.029786587752106</v>
      </c>
      <c r="O52">
        <v>10.290007344776992</v>
      </c>
      <c r="P52">
        <v>11.739779242975116</v>
      </c>
      <c r="Q52">
        <f t="shared" si="0"/>
        <v>22.029786587752106</v>
      </c>
    </row>
    <row r="53" spans="1:17" x14ac:dyDescent="0.25">
      <c r="A53">
        <v>52</v>
      </c>
      <c r="B53">
        <v>1261.3199460000001</v>
      </c>
      <c r="C53">
        <v>1289.4399410000001</v>
      </c>
      <c r="D53">
        <v>1261.3199460000001</v>
      </c>
      <c r="E53">
        <v>52</v>
      </c>
      <c r="F53">
        <v>28.119995000000017</v>
      </c>
      <c r="G53">
        <v>9.6777684361849712</v>
      </c>
      <c r="H53">
        <v>52</v>
      </c>
      <c r="I53">
        <v>0</v>
      </c>
      <c r="J53">
        <v>10.052616018534401</v>
      </c>
      <c r="K53">
        <v>52</v>
      </c>
      <c r="L53">
        <v>28.119995000000017</v>
      </c>
      <c r="M53">
        <v>19.730384454719371</v>
      </c>
      <c r="O53">
        <v>9.6777684361849712</v>
      </c>
      <c r="P53">
        <v>10.052616018534401</v>
      </c>
      <c r="Q53">
        <f t="shared" si="0"/>
        <v>19.730384454719371</v>
      </c>
    </row>
    <row r="54" spans="1:17" x14ac:dyDescent="0.25">
      <c r="A54">
        <v>53</v>
      </c>
      <c r="B54">
        <v>1289.4300539999999</v>
      </c>
      <c r="C54">
        <v>1289.4300539999999</v>
      </c>
      <c r="D54">
        <v>1265.6099850000001</v>
      </c>
      <c r="E54">
        <v>53</v>
      </c>
      <c r="F54">
        <v>0</v>
      </c>
      <c r="G54">
        <v>9.9780038797356454</v>
      </c>
      <c r="H54">
        <v>53</v>
      </c>
      <c r="I54">
        <v>23.820068999999876</v>
      </c>
      <c r="J54">
        <v>9.9566816122852337</v>
      </c>
      <c r="K54">
        <v>53</v>
      </c>
      <c r="L54">
        <v>23.820068999999876</v>
      </c>
      <c r="M54">
        <v>19.934685492020879</v>
      </c>
      <c r="O54">
        <v>9.9780038797356454</v>
      </c>
      <c r="P54">
        <v>9.9566816122852337</v>
      </c>
      <c r="Q54">
        <f t="shared" si="0"/>
        <v>19.934685492020879</v>
      </c>
    </row>
    <row r="55" spans="1:17" x14ac:dyDescent="0.25">
      <c r="A55">
        <v>54</v>
      </c>
      <c r="B55">
        <v>1283.6099850000001</v>
      </c>
      <c r="C55">
        <v>1308.8100589999999</v>
      </c>
      <c r="D55">
        <v>1283.6099850000001</v>
      </c>
      <c r="E55">
        <v>54</v>
      </c>
      <c r="F55">
        <v>25.200073999999859</v>
      </c>
      <c r="G55">
        <v>8.0594355960468125</v>
      </c>
      <c r="H55">
        <v>54</v>
      </c>
      <c r="I55">
        <v>0</v>
      </c>
      <c r="J55">
        <v>11.383443841648194</v>
      </c>
      <c r="K55">
        <v>54</v>
      </c>
      <c r="L55">
        <v>25.200073999999859</v>
      </c>
      <c r="M55">
        <v>19.442879437695005</v>
      </c>
      <c r="O55">
        <v>8.0594355960468125</v>
      </c>
      <c r="P55">
        <v>11.383443841648194</v>
      </c>
      <c r="Q55">
        <f t="shared" si="0"/>
        <v>19.442879437695005</v>
      </c>
    </row>
    <row r="56" spans="1:17" x14ac:dyDescent="0.25">
      <c r="A56">
        <v>55</v>
      </c>
      <c r="B56">
        <v>1301.650024</v>
      </c>
      <c r="C56">
        <v>1301.6800539999999</v>
      </c>
      <c r="D56">
        <v>1286.0699460000001</v>
      </c>
      <c r="E56">
        <v>55</v>
      </c>
      <c r="F56">
        <v>3.0029999999896972E-2</v>
      </c>
      <c r="G56">
        <v>10.028439040466552</v>
      </c>
      <c r="H56">
        <v>55</v>
      </c>
      <c r="I56">
        <v>15.580077999999958</v>
      </c>
      <c r="J56">
        <v>8.6029633608030522</v>
      </c>
      <c r="K56">
        <v>55</v>
      </c>
      <c r="L56">
        <v>15.610107999999855</v>
      </c>
      <c r="M56">
        <v>18.631402401269604</v>
      </c>
      <c r="O56">
        <v>10.028439040466552</v>
      </c>
      <c r="P56">
        <v>8.6029633608030522</v>
      </c>
      <c r="Q56">
        <f t="shared" si="0"/>
        <v>18.631402401269604</v>
      </c>
    </row>
    <row r="57" spans="1:17" x14ac:dyDescent="0.25">
      <c r="A57">
        <v>56</v>
      </c>
      <c r="B57">
        <v>1293.630005</v>
      </c>
      <c r="C57">
        <v>1303.459961</v>
      </c>
      <c r="D57">
        <v>1281.8599850000001</v>
      </c>
      <c r="E57">
        <v>56</v>
      </c>
      <c r="F57">
        <v>9.8299560000000383</v>
      </c>
      <c r="G57">
        <v>14.02017867516391</v>
      </c>
      <c r="H57">
        <v>56</v>
      </c>
      <c r="I57">
        <v>11.770019999999931</v>
      </c>
      <c r="J57">
        <v>6.7614853737064298</v>
      </c>
      <c r="K57">
        <v>56</v>
      </c>
      <c r="L57">
        <v>21.59997599999997</v>
      </c>
      <c r="M57">
        <v>20.78166404887034</v>
      </c>
      <c r="O57">
        <v>14.02017867516391</v>
      </c>
      <c r="P57">
        <v>6.7614853737064298</v>
      </c>
      <c r="Q57">
        <f t="shared" si="0"/>
        <v>20.78166404887034</v>
      </c>
    </row>
    <row r="58" spans="1:17" x14ac:dyDescent="0.25">
      <c r="A58">
        <v>57</v>
      </c>
      <c r="B58">
        <v>1281.910034</v>
      </c>
      <c r="C58">
        <v>1299.3900149999999</v>
      </c>
      <c r="D58">
        <v>1280.4799800000001</v>
      </c>
      <c r="E58">
        <v>57</v>
      </c>
      <c r="F58">
        <v>17.479980999999952</v>
      </c>
      <c r="G58">
        <v>15.843322886420983</v>
      </c>
      <c r="H58">
        <v>57</v>
      </c>
      <c r="I58">
        <v>1.4300539999999273</v>
      </c>
      <c r="J58">
        <v>6.5037728173426377</v>
      </c>
      <c r="K58">
        <v>57</v>
      </c>
      <c r="L58">
        <v>18.91003499999988</v>
      </c>
      <c r="M58">
        <v>22.347095703763621</v>
      </c>
      <c r="O58">
        <v>15.843322886420983</v>
      </c>
      <c r="P58">
        <v>6.5037728173426377</v>
      </c>
      <c r="Q58">
        <f t="shared" si="0"/>
        <v>22.347095703763621</v>
      </c>
    </row>
    <row r="59" spans="1:17" x14ac:dyDescent="0.25">
      <c r="A59">
        <v>58</v>
      </c>
      <c r="B59">
        <v>1296.709961</v>
      </c>
      <c r="C59">
        <v>1342.469971</v>
      </c>
      <c r="D59">
        <v>1296.709961</v>
      </c>
      <c r="E59">
        <v>58</v>
      </c>
      <c r="F59">
        <v>45.760009999999966</v>
      </c>
      <c r="G59">
        <v>11.357795407181925</v>
      </c>
      <c r="H59">
        <v>58</v>
      </c>
      <c r="I59">
        <v>0</v>
      </c>
      <c r="J59">
        <v>8.3727154860050526</v>
      </c>
      <c r="K59">
        <v>58</v>
      </c>
      <c r="L59">
        <v>45.760009999999966</v>
      </c>
      <c r="M59">
        <v>19.730510893186977</v>
      </c>
      <c r="O59">
        <v>11.357795407181925</v>
      </c>
      <c r="P59">
        <v>8.3727154860050526</v>
      </c>
      <c r="Q59">
        <f t="shared" si="0"/>
        <v>19.730510893186977</v>
      </c>
    </row>
    <row r="60" spans="1:17" x14ac:dyDescent="0.25">
      <c r="A60">
        <v>59</v>
      </c>
      <c r="B60">
        <v>1342.4399410000001</v>
      </c>
      <c r="C60">
        <v>1373.170044</v>
      </c>
      <c r="D60">
        <v>1342.4399410000001</v>
      </c>
      <c r="E60">
        <v>59</v>
      </c>
      <c r="F60">
        <v>30.730102999999872</v>
      </c>
      <c r="G60">
        <v>9.4690902105392496</v>
      </c>
      <c r="H60">
        <v>59</v>
      </c>
      <c r="I60">
        <v>0</v>
      </c>
      <c r="J60">
        <v>9.3911522468458024</v>
      </c>
      <c r="K60">
        <v>59</v>
      </c>
      <c r="L60">
        <v>30.730102999999872</v>
      </c>
      <c r="M60">
        <v>18.860242457385052</v>
      </c>
      <c r="O60">
        <v>9.4690902105392496</v>
      </c>
      <c r="P60">
        <v>9.3911522468458024</v>
      </c>
      <c r="Q60">
        <f t="shared" si="0"/>
        <v>18.860242457385052</v>
      </c>
    </row>
    <row r="61" spans="1:17" x14ac:dyDescent="0.25">
      <c r="A61">
        <v>60</v>
      </c>
      <c r="B61">
        <v>1362.9300539999999</v>
      </c>
      <c r="C61">
        <v>1367.3000489999999</v>
      </c>
      <c r="D61">
        <v>1354.0500489999999</v>
      </c>
      <c r="E61">
        <v>60</v>
      </c>
      <c r="F61">
        <v>4.3699950000000172</v>
      </c>
      <c r="G61">
        <v>10.452616441608521</v>
      </c>
      <c r="H61">
        <v>60</v>
      </c>
      <c r="I61">
        <v>8.8800049999999828</v>
      </c>
      <c r="J61">
        <v>7.5416016354751472</v>
      </c>
      <c r="K61">
        <v>60</v>
      </c>
      <c r="L61">
        <v>13.25</v>
      </c>
      <c r="M61">
        <v>17.994218077083669</v>
      </c>
      <c r="O61">
        <v>10.452616441608521</v>
      </c>
      <c r="P61">
        <v>7.5416016354751472</v>
      </c>
      <c r="Q61">
        <f t="shared" si="0"/>
        <v>17.994218077083669</v>
      </c>
    </row>
    <row r="62" spans="1:17" x14ac:dyDescent="0.25">
      <c r="A62">
        <v>61</v>
      </c>
      <c r="B62">
        <v>1354.119995</v>
      </c>
      <c r="C62">
        <v>1369.3199460000001</v>
      </c>
      <c r="D62">
        <v>1346.410034</v>
      </c>
      <c r="E62">
        <v>61</v>
      </c>
      <c r="F62">
        <v>15.199951000000056</v>
      </c>
      <c r="G62">
        <v>10.368600882477947</v>
      </c>
      <c r="H62">
        <v>61</v>
      </c>
      <c r="I62">
        <v>7.7099610000000212</v>
      </c>
      <c r="J62">
        <v>6.3802418209469263</v>
      </c>
      <c r="K62">
        <v>61</v>
      </c>
      <c r="L62">
        <v>22.909912000000077</v>
      </c>
      <c r="M62">
        <v>16.748842703424874</v>
      </c>
      <c r="O62">
        <v>10.368600882477947</v>
      </c>
      <c r="P62">
        <v>6.3802418209469263</v>
      </c>
      <c r="Q62">
        <f t="shared" si="0"/>
        <v>16.748842703424874</v>
      </c>
    </row>
    <row r="63" spans="1:17" x14ac:dyDescent="0.25">
      <c r="A63">
        <v>62</v>
      </c>
      <c r="B63">
        <v>1347.73999</v>
      </c>
      <c r="C63">
        <v>1360.329956</v>
      </c>
      <c r="D63">
        <v>1347.73999</v>
      </c>
      <c r="E63">
        <v>62</v>
      </c>
      <c r="F63">
        <v>12.589966000000004</v>
      </c>
      <c r="G63">
        <v>11.725813119861064</v>
      </c>
      <c r="H63">
        <v>62</v>
      </c>
      <c r="I63">
        <v>0</v>
      </c>
      <c r="J63">
        <v>6.33543707964464</v>
      </c>
      <c r="K63">
        <v>62</v>
      </c>
      <c r="L63">
        <v>12.589966000000004</v>
      </c>
      <c r="M63">
        <v>18.061250199505704</v>
      </c>
      <c r="O63">
        <v>11.725813119861064</v>
      </c>
      <c r="P63">
        <v>6.33543707964464</v>
      </c>
      <c r="Q63">
        <f t="shared" si="0"/>
        <v>18.061250199505704</v>
      </c>
    </row>
    <row r="64" spans="1:17" x14ac:dyDescent="0.25">
      <c r="A64">
        <v>63</v>
      </c>
      <c r="B64">
        <v>1354.9300539999999</v>
      </c>
      <c r="C64">
        <v>1369.410034</v>
      </c>
      <c r="D64">
        <v>1354.9300539999999</v>
      </c>
      <c r="E64">
        <v>63</v>
      </c>
      <c r="F64">
        <v>14.479980000000069</v>
      </c>
      <c r="G64">
        <v>11.425771894814543</v>
      </c>
      <c r="H64">
        <v>63</v>
      </c>
      <c r="I64">
        <v>0</v>
      </c>
      <c r="J64">
        <v>7.2343488570859202</v>
      </c>
      <c r="K64">
        <v>63</v>
      </c>
      <c r="L64">
        <v>14.479980000000069</v>
      </c>
      <c r="M64">
        <v>18.660120751900465</v>
      </c>
      <c r="O64">
        <v>11.425771894814543</v>
      </c>
      <c r="P64">
        <v>7.2343488570859202</v>
      </c>
      <c r="Q64">
        <f t="shared" si="0"/>
        <v>18.660120751900465</v>
      </c>
    </row>
    <row r="65" spans="1:17" x14ac:dyDescent="0.25">
      <c r="A65">
        <v>64</v>
      </c>
      <c r="B65">
        <v>1362.6400149999999</v>
      </c>
      <c r="C65">
        <v>1387.4799800000001</v>
      </c>
      <c r="D65">
        <v>1362.6400149999999</v>
      </c>
      <c r="E65">
        <v>64</v>
      </c>
      <c r="F65">
        <v>24.83996500000012</v>
      </c>
      <c r="G65">
        <v>9.3913360334509157</v>
      </c>
      <c r="H65">
        <v>64</v>
      </c>
      <c r="I65">
        <v>0</v>
      </c>
      <c r="J65">
        <v>10.26315354985724</v>
      </c>
      <c r="K65">
        <v>64</v>
      </c>
      <c r="L65">
        <v>24.83996500000012</v>
      </c>
      <c r="M65">
        <v>19.654489583308155</v>
      </c>
      <c r="O65">
        <v>9.3913360334509157</v>
      </c>
      <c r="P65">
        <v>10.26315354985724</v>
      </c>
      <c r="Q65">
        <f t="shared" si="0"/>
        <v>19.654489583308155</v>
      </c>
    </row>
    <row r="66" spans="1:17" x14ac:dyDescent="0.25">
      <c r="A66">
        <v>65</v>
      </c>
      <c r="B66">
        <v>1370.2299800000001</v>
      </c>
      <c r="C66">
        <v>1380.780029</v>
      </c>
      <c r="D66">
        <v>1365.869995</v>
      </c>
      <c r="E66">
        <v>65</v>
      </c>
      <c r="F66">
        <v>10.550048999999944</v>
      </c>
      <c r="G66">
        <v>9.7163591711465891</v>
      </c>
      <c r="H66">
        <v>65</v>
      </c>
      <c r="I66">
        <v>4.3599850000000515</v>
      </c>
      <c r="J66">
        <v>9.693559124426983</v>
      </c>
      <c r="K66">
        <v>65</v>
      </c>
      <c r="L66">
        <v>14.910033999999996</v>
      </c>
      <c r="M66">
        <v>19.409918295573572</v>
      </c>
      <c r="O66">
        <v>9.7163591711465891</v>
      </c>
      <c r="P66">
        <v>9.693559124426983</v>
      </c>
      <c r="Q66">
        <f t="shared" si="0"/>
        <v>19.409918295573572</v>
      </c>
    </row>
    <row r="67" spans="1:17" x14ac:dyDescent="0.25">
      <c r="A67">
        <v>66</v>
      </c>
      <c r="B67">
        <v>1377.01001</v>
      </c>
      <c r="C67">
        <v>1383.8100589999999</v>
      </c>
      <c r="D67">
        <v>1361.4499510000001</v>
      </c>
      <c r="E67">
        <v>66</v>
      </c>
      <c r="F67">
        <v>6.8000489999999445</v>
      </c>
      <c r="G67">
        <v>9.9682537829258759</v>
      </c>
      <c r="H67">
        <v>66</v>
      </c>
      <c r="I67">
        <v>15.56005899999991</v>
      </c>
      <c r="J67">
        <v>7.3102482511196287</v>
      </c>
      <c r="K67">
        <v>66</v>
      </c>
      <c r="L67">
        <v>22.360107999999855</v>
      </c>
      <c r="M67">
        <v>17.278502034045506</v>
      </c>
      <c r="O67">
        <v>9.9682537829258759</v>
      </c>
      <c r="P67">
        <v>7.3102482511196287</v>
      </c>
      <c r="Q67">
        <f t="shared" ref="Q67:Q130" si="1">O67+P67</f>
        <v>17.278502034045506</v>
      </c>
    </row>
    <row r="68" spans="1:17" x14ac:dyDescent="0.25">
      <c r="A68">
        <v>67</v>
      </c>
      <c r="B68">
        <v>1365.280029</v>
      </c>
      <c r="C68">
        <v>1379.1800539999999</v>
      </c>
      <c r="D68">
        <v>1359.9799800000001</v>
      </c>
      <c r="E68">
        <v>67</v>
      </c>
      <c r="F68">
        <v>13.900024999999914</v>
      </c>
      <c r="G68">
        <v>10.015590162422479</v>
      </c>
      <c r="H68">
        <v>67</v>
      </c>
      <c r="I68">
        <v>5.3000489999999445</v>
      </c>
      <c r="J68">
        <v>9.2064102760870465</v>
      </c>
      <c r="K68">
        <v>67</v>
      </c>
      <c r="L68">
        <v>19.200073999999859</v>
      </c>
      <c r="M68">
        <v>19.222000438509525</v>
      </c>
      <c r="O68">
        <v>10.015590162422479</v>
      </c>
      <c r="P68">
        <v>9.2064102760870465</v>
      </c>
      <c r="Q68">
        <f t="shared" si="1"/>
        <v>19.222000438509525</v>
      </c>
    </row>
    <row r="69" spans="1:17" x14ac:dyDescent="0.25">
      <c r="A69">
        <v>68</v>
      </c>
      <c r="B69">
        <v>1373.459961</v>
      </c>
      <c r="C69">
        <v>1382.119995</v>
      </c>
      <c r="D69">
        <v>1372.1899410000001</v>
      </c>
      <c r="E69">
        <v>68</v>
      </c>
      <c r="F69">
        <v>8.660033999999996</v>
      </c>
      <c r="G69">
        <v>9.3956321499448272</v>
      </c>
      <c r="H69">
        <v>68</v>
      </c>
      <c r="I69">
        <v>1.2700199999999313</v>
      </c>
      <c r="J69">
        <v>8.9391709816562077</v>
      </c>
      <c r="K69">
        <v>68</v>
      </c>
      <c r="L69">
        <v>9.9300539999999273</v>
      </c>
      <c r="M69">
        <v>18.334803131601035</v>
      </c>
      <c r="O69">
        <v>9.3956321499448272</v>
      </c>
      <c r="P69">
        <v>8.9391709816562077</v>
      </c>
      <c r="Q69">
        <f t="shared" si="1"/>
        <v>18.334803131601035</v>
      </c>
    </row>
    <row r="70" spans="1:17" x14ac:dyDescent="0.25">
      <c r="A70">
        <v>69</v>
      </c>
      <c r="B70">
        <v>1381.459961</v>
      </c>
      <c r="C70">
        <v>1396.119995</v>
      </c>
      <c r="D70">
        <v>1368.540039</v>
      </c>
      <c r="E70">
        <v>69</v>
      </c>
      <c r="F70">
        <v>14.660033999999996</v>
      </c>
      <c r="G70">
        <v>10.530542564579477</v>
      </c>
      <c r="H70">
        <v>69</v>
      </c>
      <c r="I70">
        <v>12.919922000000042</v>
      </c>
      <c r="J70">
        <v>6.7647232146174998</v>
      </c>
      <c r="K70">
        <v>69</v>
      </c>
      <c r="L70">
        <v>27.579956000000038</v>
      </c>
      <c r="M70">
        <v>17.295265779196978</v>
      </c>
      <c r="O70">
        <v>10.530542564579477</v>
      </c>
      <c r="P70">
        <v>6.7647232146174998</v>
      </c>
      <c r="Q70">
        <f t="shared" si="1"/>
        <v>17.295265779196978</v>
      </c>
    </row>
    <row r="71" spans="1:17" x14ac:dyDescent="0.25">
      <c r="A71">
        <v>70</v>
      </c>
      <c r="B71">
        <v>1396.0600589999999</v>
      </c>
      <c r="C71">
        <v>1398.579956</v>
      </c>
      <c r="D71">
        <v>1392.280029</v>
      </c>
      <c r="E71">
        <v>70</v>
      </c>
      <c r="F71">
        <v>2.5198970000001282</v>
      </c>
      <c r="G71">
        <v>10.789256365546612</v>
      </c>
      <c r="H71">
        <v>70</v>
      </c>
      <c r="I71">
        <v>3.780029999999897</v>
      </c>
      <c r="J71">
        <v>8.2027487597377284</v>
      </c>
      <c r="K71">
        <v>70</v>
      </c>
      <c r="L71">
        <v>6.2999270000000251</v>
      </c>
      <c r="M71">
        <v>18.99200512528434</v>
      </c>
      <c r="O71">
        <v>10.789256365546612</v>
      </c>
      <c r="P71">
        <v>8.2027487597377284</v>
      </c>
      <c r="Q71">
        <f t="shared" si="1"/>
        <v>18.99200512528434</v>
      </c>
    </row>
    <row r="72" spans="1:17" x14ac:dyDescent="0.25">
      <c r="A72">
        <v>71</v>
      </c>
      <c r="B72">
        <v>1394.3900149999999</v>
      </c>
      <c r="C72">
        <v>1420.3599850000001</v>
      </c>
      <c r="D72">
        <v>1394.3900149999999</v>
      </c>
      <c r="E72">
        <v>71</v>
      </c>
      <c r="F72">
        <v>25.969970000000103</v>
      </c>
      <c r="G72">
        <v>9.4316823890226793</v>
      </c>
      <c r="H72">
        <v>71</v>
      </c>
      <c r="I72">
        <v>0</v>
      </c>
      <c r="J72">
        <v>7.5442336119026239</v>
      </c>
      <c r="K72">
        <v>71</v>
      </c>
      <c r="L72">
        <v>25.969970000000103</v>
      </c>
      <c r="M72">
        <v>16.975916000925302</v>
      </c>
      <c r="O72">
        <v>9.4316823890226793</v>
      </c>
      <c r="P72">
        <v>7.5442336119026239</v>
      </c>
      <c r="Q72">
        <f t="shared" si="1"/>
        <v>16.975916000925302</v>
      </c>
    </row>
    <row r="73" spans="1:17" x14ac:dyDescent="0.25">
      <c r="A73">
        <v>72</v>
      </c>
      <c r="B73">
        <v>1420.0699460000001</v>
      </c>
      <c r="C73">
        <v>1423.4399410000001</v>
      </c>
      <c r="D73">
        <v>1410.6899410000001</v>
      </c>
      <c r="E73">
        <v>72</v>
      </c>
      <c r="F73">
        <v>3.3699950000000172</v>
      </c>
      <c r="G73">
        <v>9.127203828780555</v>
      </c>
      <c r="H73">
        <v>72</v>
      </c>
      <c r="I73">
        <v>9.3800049999999828</v>
      </c>
      <c r="J73">
        <v>7.7356906832958989</v>
      </c>
      <c r="K73">
        <v>72</v>
      </c>
      <c r="L73">
        <v>12.75</v>
      </c>
      <c r="M73">
        <v>16.862894512076455</v>
      </c>
      <c r="O73">
        <v>9.127203828780555</v>
      </c>
      <c r="P73">
        <v>7.7356906832958989</v>
      </c>
      <c r="Q73">
        <f t="shared" si="1"/>
        <v>16.862894512076455</v>
      </c>
    </row>
    <row r="74" spans="1:17" x14ac:dyDescent="0.25">
      <c r="A74">
        <v>73</v>
      </c>
      <c r="B74">
        <v>1410.709961</v>
      </c>
      <c r="C74">
        <v>1425.3100589999999</v>
      </c>
      <c r="D74">
        <v>1410.709961</v>
      </c>
      <c r="E74">
        <v>73</v>
      </c>
      <c r="F74">
        <v>14.600097999999889</v>
      </c>
      <c r="G74">
        <v>7.7702376344073496</v>
      </c>
      <c r="H74">
        <v>73</v>
      </c>
      <c r="I74">
        <v>0</v>
      </c>
      <c r="J74">
        <v>9.2859710123209354</v>
      </c>
      <c r="K74">
        <v>73</v>
      </c>
      <c r="L74">
        <v>14.600097999999889</v>
      </c>
      <c r="M74">
        <v>17.056208646728287</v>
      </c>
      <c r="O74">
        <v>7.7702376344073496</v>
      </c>
      <c r="P74">
        <v>9.2859710123209354</v>
      </c>
      <c r="Q74">
        <f t="shared" si="1"/>
        <v>17.056208646728287</v>
      </c>
    </row>
    <row r="75" spans="1:17" x14ac:dyDescent="0.25">
      <c r="A75">
        <v>74</v>
      </c>
      <c r="B75">
        <v>1424.9399410000001</v>
      </c>
      <c r="C75">
        <v>1424.9399410000001</v>
      </c>
      <c r="D75">
        <v>1417.540039</v>
      </c>
      <c r="E75">
        <v>74</v>
      </c>
      <c r="F75">
        <v>0</v>
      </c>
      <c r="G75">
        <v>8.0720889894159651</v>
      </c>
      <c r="H75">
        <v>74</v>
      </c>
      <c r="I75">
        <v>7.399902000000111</v>
      </c>
      <c r="J75">
        <v>11.582758448606137</v>
      </c>
      <c r="K75">
        <v>74</v>
      </c>
      <c r="L75">
        <v>7.399902000000111</v>
      </c>
      <c r="M75">
        <v>19.654847438022102</v>
      </c>
      <c r="O75">
        <v>8.0720889894159651</v>
      </c>
      <c r="P75">
        <v>11.582758448606137</v>
      </c>
      <c r="Q75">
        <f t="shared" si="1"/>
        <v>19.654847438022102</v>
      </c>
    </row>
    <row r="76" spans="1:17" x14ac:dyDescent="0.25">
      <c r="A76">
        <v>75</v>
      </c>
      <c r="B76">
        <v>1422</v>
      </c>
      <c r="C76">
        <v>1425</v>
      </c>
      <c r="D76">
        <v>1412.400024</v>
      </c>
      <c r="E76">
        <v>75</v>
      </c>
      <c r="F76">
        <v>3</v>
      </c>
      <c r="G76">
        <v>9.3493861296289769</v>
      </c>
      <c r="H76">
        <v>75</v>
      </c>
      <c r="I76">
        <v>9.5999759999999696</v>
      </c>
      <c r="J76">
        <v>10.085505540135753</v>
      </c>
      <c r="K76">
        <v>75</v>
      </c>
      <c r="L76">
        <v>12.59997599999997</v>
      </c>
      <c r="M76">
        <v>19.434891669764731</v>
      </c>
      <c r="O76">
        <v>9.3493861296289769</v>
      </c>
      <c r="P76">
        <v>10.085505540135753</v>
      </c>
      <c r="Q76">
        <f t="shared" si="1"/>
        <v>19.434891669764731</v>
      </c>
    </row>
    <row r="77" spans="1:17" x14ac:dyDescent="0.25">
      <c r="A77">
        <v>76</v>
      </c>
      <c r="B77">
        <v>1420.9399410000001</v>
      </c>
      <c r="C77">
        <v>1423.910034</v>
      </c>
      <c r="D77">
        <v>1402.1999510000001</v>
      </c>
      <c r="E77">
        <v>76</v>
      </c>
      <c r="F77">
        <v>2.9700929999999062</v>
      </c>
      <c r="G77">
        <v>9.9703672593489241</v>
      </c>
      <c r="H77">
        <v>76</v>
      </c>
      <c r="I77">
        <v>18.739990000000034</v>
      </c>
      <c r="J77">
        <v>7.1435718262826509</v>
      </c>
      <c r="K77">
        <v>76</v>
      </c>
      <c r="L77">
        <v>21.710082999999941</v>
      </c>
      <c r="M77">
        <v>17.113939085631575</v>
      </c>
      <c r="O77">
        <v>9.9703672593489241</v>
      </c>
      <c r="P77">
        <v>7.1435718262826509</v>
      </c>
      <c r="Q77">
        <f t="shared" si="1"/>
        <v>17.113939085631575</v>
      </c>
    </row>
    <row r="78" spans="1:17" x14ac:dyDescent="0.25">
      <c r="A78">
        <v>77</v>
      </c>
      <c r="B78">
        <v>1404.6400149999999</v>
      </c>
      <c r="C78">
        <v>1419.709961</v>
      </c>
      <c r="D78">
        <v>1399.170044</v>
      </c>
      <c r="E78">
        <v>77</v>
      </c>
      <c r="F78">
        <v>15.069946000000073</v>
      </c>
      <c r="G78">
        <v>8.3061143663134036</v>
      </c>
      <c r="H78">
        <v>77</v>
      </c>
      <c r="I78">
        <v>5.4699709999999868</v>
      </c>
      <c r="J78">
        <v>8.9403395898287226</v>
      </c>
      <c r="K78">
        <v>77</v>
      </c>
      <c r="L78">
        <v>20.539917000000059</v>
      </c>
      <c r="M78">
        <v>17.246453956142126</v>
      </c>
      <c r="O78">
        <v>8.3061143663134036</v>
      </c>
      <c r="P78">
        <v>8.9403395898287226</v>
      </c>
      <c r="Q78">
        <f t="shared" si="1"/>
        <v>17.246453956142126</v>
      </c>
    </row>
    <row r="79" spans="1:17" x14ac:dyDescent="0.25">
      <c r="A79">
        <v>78</v>
      </c>
      <c r="B79">
        <v>1417.079956</v>
      </c>
      <c r="C79">
        <v>1425.23999</v>
      </c>
      <c r="D79">
        <v>1416.1400149999999</v>
      </c>
      <c r="E79">
        <v>78</v>
      </c>
      <c r="F79">
        <v>8.160033999999996</v>
      </c>
      <c r="G79">
        <v>7.6556368763160858</v>
      </c>
      <c r="H79">
        <v>78</v>
      </c>
      <c r="I79">
        <v>0.93994100000008984</v>
      </c>
      <c r="J79">
        <v>12.461562728634386</v>
      </c>
      <c r="K79">
        <v>78</v>
      </c>
      <c r="L79">
        <v>9.0999750000000859</v>
      </c>
      <c r="M79">
        <v>20.117199604950471</v>
      </c>
      <c r="O79">
        <v>7.6556368763160858</v>
      </c>
      <c r="P79">
        <v>12.461562728634386</v>
      </c>
      <c r="Q79">
        <f t="shared" si="1"/>
        <v>20.117199604950471</v>
      </c>
    </row>
    <row r="80" spans="1:17" x14ac:dyDescent="0.25">
      <c r="A80">
        <v>79</v>
      </c>
      <c r="B80">
        <v>1416.619995</v>
      </c>
      <c r="C80">
        <v>1416.619995</v>
      </c>
      <c r="D80">
        <v>1404.150024</v>
      </c>
      <c r="E80">
        <v>79</v>
      </c>
      <c r="F80">
        <v>0</v>
      </c>
      <c r="G80">
        <v>8.8493397643704235</v>
      </c>
      <c r="H80">
        <v>79</v>
      </c>
      <c r="I80">
        <v>12.469970999999987</v>
      </c>
      <c r="J80">
        <v>9.5523902110395227</v>
      </c>
      <c r="K80">
        <v>79</v>
      </c>
      <c r="L80">
        <v>12.469970999999987</v>
      </c>
      <c r="M80">
        <v>18.401729975409946</v>
      </c>
      <c r="O80">
        <v>8.8493397643704235</v>
      </c>
      <c r="P80">
        <v>9.5523902110395227</v>
      </c>
      <c r="Q80">
        <f t="shared" si="1"/>
        <v>18.401729975409946</v>
      </c>
    </row>
    <row r="81" spans="1:17" x14ac:dyDescent="0.25">
      <c r="A81">
        <v>80</v>
      </c>
      <c r="B81">
        <v>1407.829956</v>
      </c>
      <c r="C81">
        <v>1410.589966</v>
      </c>
      <c r="D81">
        <v>1386.9499510000001</v>
      </c>
      <c r="E81">
        <v>80</v>
      </c>
      <c r="F81">
        <v>2.7600099999999657</v>
      </c>
      <c r="G81">
        <v>9.8038044491815484</v>
      </c>
      <c r="H81">
        <v>80</v>
      </c>
      <c r="I81">
        <v>20.880004999999983</v>
      </c>
      <c r="J81">
        <v>6.3462009664320966</v>
      </c>
      <c r="K81">
        <v>80</v>
      </c>
      <c r="L81">
        <v>23.640014999999948</v>
      </c>
      <c r="M81">
        <v>16.150005415613645</v>
      </c>
      <c r="O81">
        <v>9.8038044491815484</v>
      </c>
      <c r="P81">
        <v>6.3462009664320966</v>
      </c>
      <c r="Q81">
        <f t="shared" si="1"/>
        <v>16.150005415613645</v>
      </c>
    </row>
    <row r="82" spans="1:17" x14ac:dyDescent="0.25">
      <c r="A82">
        <v>81</v>
      </c>
      <c r="B82">
        <v>1388.910034</v>
      </c>
      <c r="C82">
        <v>1400.119995</v>
      </c>
      <c r="D82">
        <v>1387.380005</v>
      </c>
      <c r="E82">
        <v>81</v>
      </c>
      <c r="F82">
        <v>11.209961000000021</v>
      </c>
      <c r="G82">
        <v>12.751552191891848</v>
      </c>
      <c r="H82">
        <v>81</v>
      </c>
      <c r="I82">
        <v>1.5300290000000132</v>
      </c>
      <c r="J82">
        <v>6.0899525954066078</v>
      </c>
      <c r="K82">
        <v>81</v>
      </c>
      <c r="L82">
        <v>12.739990000000034</v>
      </c>
      <c r="M82">
        <v>18.841504787298454</v>
      </c>
      <c r="O82">
        <v>12.751552191891848</v>
      </c>
      <c r="P82">
        <v>6.0899525954066078</v>
      </c>
      <c r="Q82">
        <f t="shared" si="1"/>
        <v>18.841504787298454</v>
      </c>
    </row>
    <row r="83" spans="1:17" x14ac:dyDescent="0.25">
      <c r="A83">
        <v>82</v>
      </c>
      <c r="B83">
        <v>1397.719971</v>
      </c>
      <c r="C83">
        <v>1409.040039</v>
      </c>
      <c r="D83">
        <v>1397.719971</v>
      </c>
      <c r="E83">
        <v>82</v>
      </c>
      <c r="F83">
        <v>11.320067999999992</v>
      </c>
      <c r="G83">
        <v>11.788398493957034</v>
      </c>
      <c r="H83">
        <v>82</v>
      </c>
      <c r="I83">
        <v>0</v>
      </c>
      <c r="J83">
        <v>9.3124314193328459</v>
      </c>
      <c r="K83">
        <v>82</v>
      </c>
      <c r="L83">
        <v>11.320067999999992</v>
      </c>
      <c r="M83">
        <v>21.100829913289878</v>
      </c>
      <c r="O83">
        <v>11.788398493957034</v>
      </c>
      <c r="P83">
        <v>9.3124314193328459</v>
      </c>
      <c r="Q83">
        <f t="shared" si="1"/>
        <v>21.100829913289878</v>
      </c>
    </row>
    <row r="84" spans="1:17" x14ac:dyDescent="0.25">
      <c r="A84">
        <v>83</v>
      </c>
      <c r="B84">
        <v>1409.040039</v>
      </c>
      <c r="C84">
        <v>1447.420044</v>
      </c>
      <c r="D84">
        <v>1409.040039</v>
      </c>
      <c r="E84">
        <v>83</v>
      </c>
      <c r="F84">
        <v>38.380004999999983</v>
      </c>
      <c r="G84">
        <v>7.8815464898325995</v>
      </c>
      <c r="H84">
        <v>83</v>
      </c>
      <c r="I84">
        <v>0</v>
      </c>
      <c r="J84">
        <v>11.356792555779919</v>
      </c>
      <c r="K84">
        <v>83</v>
      </c>
      <c r="L84">
        <v>38.380004999999983</v>
      </c>
      <c r="M84">
        <v>19.23833904561252</v>
      </c>
      <c r="O84">
        <v>7.8815464898325995</v>
      </c>
      <c r="P84">
        <v>11.356792555779919</v>
      </c>
      <c r="Q84">
        <f t="shared" si="1"/>
        <v>19.23833904561252</v>
      </c>
    </row>
    <row r="85" spans="1:17" x14ac:dyDescent="0.25">
      <c r="A85">
        <v>84</v>
      </c>
      <c r="B85">
        <v>1433.3000489999999</v>
      </c>
      <c r="C85">
        <v>1434.150024</v>
      </c>
      <c r="D85">
        <v>1418.25</v>
      </c>
      <c r="E85">
        <v>84</v>
      </c>
      <c r="F85">
        <v>0.84997500000008586</v>
      </c>
      <c r="G85">
        <v>8.473307744254905</v>
      </c>
      <c r="H85">
        <v>84</v>
      </c>
      <c r="I85">
        <v>15.050048999999944</v>
      </c>
      <c r="J85">
        <v>9.3218655434290216</v>
      </c>
      <c r="K85">
        <v>84</v>
      </c>
      <c r="L85">
        <v>15.90002400000003</v>
      </c>
      <c r="M85">
        <v>17.795173287683927</v>
      </c>
      <c r="O85">
        <v>8.473307744254905</v>
      </c>
      <c r="P85">
        <v>9.3218655434290216</v>
      </c>
      <c r="Q85">
        <f t="shared" si="1"/>
        <v>17.795173287683927</v>
      </c>
    </row>
    <row r="86" spans="1:17" x14ac:dyDescent="0.25">
      <c r="A86">
        <v>85</v>
      </c>
      <c r="B86">
        <v>1423.329956</v>
      </c>
      <c r="C86">
        <v>1426.8100589999999</v>
      </c>
      <c r="D86">
        <v>1409.170044</v>
      </c>
      <c r="E86">
        <v>85</v>
      </c>
      <c r="F86">
        <v>3.4801029999998718</v>
      </c>
      <c r="G86">
        <v>9.6650997525626874</v>
      </c>
      <c r="H86">
        <v>85</v>
      </c>
      <c r="I86">
        <v>14.159912000000077</v>
      </c>
      <c r="J86">
        <v>9.5371462464438164</v>
      </c>
      <c r="K86">
        <v>85</v>
      </c>
      <c r="L86">
        <v>17.640014999999948</v>
      </c>
      <c r="M86">
        <v>19.202245999006504</v>
      </c>
      <c r="O86">
        <v>9.6650997525626874</v>
      </c>
      <c r="P86">
        <v>9.5371462464438164</v>
      </c>
      <c r="Q86">
        <f t="shared" si="1"/>
        <v>19.202245999006504</v>
      </c>
    </row>
    <row r="87" spans="1:17" x14ac:dyDescent="0.25">
      <c r="A87">
        <v>86</v>
      </c>
      <c r="B87">
        <v>1409.170044</v>
      </c>
      <c r="C87">
        <v>1415.660034</v>
      </c>
      <c r="D87">
        <v>1403.880005</v>
      </c>
      <c r="E87">
        <v>86</v>
      </c>
      <c r="F87">
        <v>6.4899900000000343</v>
      </c>
      <c r="G87">
        <v>10.452267849514438</v>
      </c>
      <c r="H87">
        <v>86</v>
      </c>
      <c r="I87">
        <v>5.2900389999999788</v>
      </c>
      <c r="J87">
        <v>8.4470894927366729</v>
      </c>
      <c r="K87">
        <v>86</v>
      </c>
      <c r="L87">
        <v>11.780029000000013</v>
      </c>
      <c r="M87">
        <v>18.899357342251111</v>
      </c>
      <c r="O87">
        <v>10.452267849514438</v>
      </c>
      <c r="P87">
        <v>8.4470894927366729</v>
      </c>
      <c r="Q87">
        <f t="shared" si="1"/>
        <v>18.899357342251111</v>
      </c>
    </row>
    <row r="88" spans="1:17" x14ac:dyDescent="0.25">
      <c r="A88">
        <v>87</v>
      </c>
      <c r="B88">
        <v>1403.880005</v>
      </c>
      <c r="C88">
        <v>1418.4300539999999</v>
      </c>
      <c r="D88">
        <v>1391.469971</v>
      </c>
      <c r="E88">
        <v>87</v>
      </c>
      <c r="F88">
        <v>14.550048999999944</v>
      </c>
      <c r="G88">
        <v>9.3761004746972141</v>
      </c>
      <c r="H88">
        <v>87</v>
      </c>
      <c r="I88">
        <v>12.410033999999996</v>
      </c>
      <c r="J88">
        <v>7.9226824811951166</v>
      </c>
      <c r="K88">
        <v>87</v>
      </c>
      <c r="L88">
        <v>26.960082999999941</v>
      </c>
      <c r="M88">
        <v>17.298782955892332</v>
      </c>
      <c r="O88">
        <v>9.3761004746972141</v>
      </c>
      <c r="P88">
        <v>7.9226824811951166</v>
      </c>
      <c r="Q88">
        <f t="shared" si="1"/>
        <v>17.298782955892332</v>
      </c>
    </row>
    <row r="89" spans="1:17" x14ac:dyDescent="0.25">
      <c r="A89">
        <v>88</v>
      </c>
      <c r="B89">
        <v>1408.1099850000001</v>
      </c>
      <c r="C89">
        <v>1421.579956</v>
      </c>
      <c r="D89">
        <v>1405.650024</v>
      </c>
      <c r="E89">
        <v>88</v>
      </c>
      <c r="F89">
        <v>13.469970999999987</v>
      </c>
      <c r="G89">
        <v>8.2138413696759507</v>
      </c>
      <c r="H89">
        <v>88</v>
      </c>
      <c r="I89">
        <v>2.4599610000000212</v>
      </c>
      <c r="J89">
        <v>10.023689851604148</v>
      </c>
      <c r="K89">
        <v>88</v>
      </c>
      <c r="L89">
        <v>15.929932000000008</v>
      </c>
      <c r="M89">
        <v>18.237531221280101</v>
      </c>
      <c r="O89">
        <v>8.2138413696759507</v>
      </c>
      <c r="P89">
        <v>10.023689851604148</v>
      </c>
      <c r="Q89">
        <f t="shared" si="1"/>
        <v>18.237531221280101</v>
      </c>
    </row>
    <row r="90" spans="1:17" x14ac:dyDescent="0.25">
      <c r="A90">
        <v>89</v>
      </c>
      <c r="B90">
        <v>1417.040039</v>
      </c>
      <c r="C90">
        <v>1421.579956</v>
      </c>
      <c r="D90">
        <v>1410.099976</v>
      </c>
      <c r="E90">
        <v>89</v>
      </c>
      <c r="F90">
        <v>4.5399170000000595</v>
      </c>
      <c r="G90">
        <v>9.2362734568160842</v>
      </c>
      <c r="H90">
        <v>89</v>
      </c>
      <c r="I90">
        <v>6.9400630000000092</v>
      </c>
      <c r="J90">
        <v>9.5862676186653992</v>
      </c>
      <c r="K90">
        <v>89</v>
      </c>
      <c r="L90">
        <v>11.479980000000069</v>
      </c>
      <c r="M90">
        <v>18.822541075481482</v>
      </c>
      <c r="O90">
        <v>9.2362734568160842</v>
      </c>
      <c r="P90">
        <v>9.5862676186653992</v>
      </c>
      <c r="Q90">
        <f t="shared" si="1"/>
        <v>18.822541075481482</v>
      </c>
    </row>
    <row r="91" spans="1:17" x14ac:dyDescent="0.25">
      <c r="A91">
        <v>90</v>
      </c>
      <c r="B91">
        <v>1415.219971</v>
      </c>
      <c r="C91">
        <v>1418.3000489999999</v>
      </c>
      <c r="D91">
        <v>1401.589966</v>
      </c>
      <c r="E91">
        <v>90</v>
      </c>
      <c r="F91">
        <v>3.0800779999999577</v>
      </c>
      <c r="G91">
        <v>9.9940434355856969</v>
      </c>
      <c r="H91">
        <v>90</v>
      </c>
      <c r="I91">
        <v>13.630004999999983</v>
      </c>
      <c r="J91">
        <v>8.1598176045044841</v>
      </c>
      <c r="K91">
        <v>90</v>
      </c>
      <c r="L91">
        <v>16.710082999999941</v>
      </c>
      <c r="M91">
        <v>18.153861040090181</v>
      </c>
      <c r="O91">
        <v>9.9940434355856969</v>
      </c>
      <c r="P91">
        <v>8.1598176045044841</v>
      </c>
      <c r="Q91">
        <f t="shared" si="1"/>
        <v>18.153861040090181</v>
      </c>
    </row>
    <row r="92" spans="1:17" x14ac:dyDescent="0.25">
      <c r="A92">
        <v>91</v>
      </c>
      <c r="B92">
        <v>1403.170044</v>
      </c>
      <c r="C92">
        <v>1417.400024</v>
      </c>
      <c r="D92">
        <v>1396.1999510000001</v>
      </c>
      <c r="E92">
        <v>91</v>
      </c>
      <c r="F92">
        <v>14.229980000000069</v>
      </c>
      <c r="G92">
        <v>9.851121406369959</v>
      </c>
      <c r="H92">
        <v>91</v>
      </c>
      <c r="I92">
        <v>6.9700929999999062</v>
      </c>
      <c r="J92">
        <v>6.7763604323889322</v>
      </c>
      <c r="K92">
        <v>91</v>
      </c>
      <c r="L92">
        <v>21.200072999999975</v>
      </c>
      <c r="M92">
        <v>16.627481838758889</v>
      </c>
      <c r="O92">
        <v>9.851121406369959</v>
      </c>
      <c r="P92">
        <v>6.7763604323889322</v>
      </c>
      <c r="Q92">
        <f t="shared" si="1"/>
        <v>16.627481838758889</v>
      </c>
    </row>
    <row r="93" spans="1:17" x14ac:dyDescent="0.25">
      <c r="A93">
        <v>92</v>
      </c>
      <c r="B93">
        <v>1413.3199460000001</v>
      </c>
      <c r="C93">
        <v>1423.1099850000001</v>
      </c>
      <c r="D93">
        <v>1408.349976</v>
      </c>
      <c r="E93">
        <v>92</v>
      </c>
      <c r="F93">
        <v>9.7900389999999788</v>
      </c>
      <c r="G93">
        <v>9.6842793406837764</v>
      </c>
      <c r="H93">
        <v>92</v>
      </c>
      <c r="I93">
        <v>4.969970000000103</v>
      </c>
      <c r="J93">
        <v>8.1591216490591947</v>
      </c>
      <c r="K93">
        <v>92</v>
      </c>
      <c r="L93">
        <v>14.760009000000082</v>
      </c>
      <c r="M93">
        <v>17.843400989742971</v>
      </c>
      <c r="O93">
        <v>9.6842793406837764</v>
      </c>
      <c r="P93">
        <v>8.1591216490591947</v>
      </c>
      <c r="Q93">
        <f t="shared" si="1"/>
        <v>17.843400989742971</v>
      </c>
    </row>
    <row r="94" spans="1:17" x14ac:dyDescent="0.25">
      <c r="A94">
        <v>93</v>
      </c>
      <c r="B94">
        <v>1418.780029</v>
      </c>
      <c r="C94">
        <v>1431.7700199999999</v>
      </c>
      <c r="D94">
        <v>1418.780029</v>
      </c>
      <c r="E94">
        <v>93</v>
      </c>
      <c r="F94">
        <v>12.989990999999918</v>
      </c>
      <c r="G94">
        <v>10.254603590154833</v>
      </c>
      <c r="H94">
        <v>93</v>
      </c>
      <c r="I94">
        <v>0</v>
      </c>
      <c r="J94">
        <v>8.1987826693672261</v>
      </c>
      <c r="K94">
        <v>93</v>
      </c>
      <c r="L94">
        <v>12.989990999999918</v>
      </c>
      <c r="M94">
        <v>18.453386259522059</v>
      </c>
      <c r="O94">
        <v>10.254603590154833</v>
      </c>
      <c r="P94">
        <v>8.1987826693672261</v>
      </c>
      <c r="Q94">
        <f t="shared" si="1"/>
        <v>18.453386259522059</v>
      </c>
    </row>
    <row r="95" spans="1:17" x14ac:dyDescent="0.25">
      <c r="A95">
        <v>94</v>
      </c>
      <c r="B95">
        <v>1421.030029</v>
      </c>
      <c r="C95">
        <v>1429.160034</v>
      </c>
      <c r="D95">
        <v>1411.099976</v>
      </c>
      <c r="E95">
        <v>94</v>
      </c>
      <c r="F95">
        <v>8.1300049999999828</v>
      </c>
      <c r="G95">
        <v>10.125664593164093</v>
      </c>
      <c r="H95">
        <v>94</v>
      </c>
      <c r="I95">
        <v>9.9300530000000435</v>
      </c>
      <c r="J95">
        <v>7.4147237965925257</v>
      </c>
      <c r="K95">
        <v>94</v>
      </c>
      <c r="L95">
        <v>18.060058000000026</v>
      </c>
      <c r="M95">
        <v>17.540388389756618</v>
      </c>
      <c r="O95">
        <v>10.125664593164093</v>
      </c>
      <c r="P95">
        <v>7.4147237965925257</v>
      </c>
      <c r="Q95">
        <f t="shared" si="1"/>
        <v>17.540388389756618</v>
      </c>
    </row>
    <row r="96" spans="1:17" x14ac:dyDescent="0.25">
      <c r="A96">
        <v>95</v>
      </c>
      <c r="B96">
        <v>1418.089966</v>
      </c>
      <c r="C96">
        <v>1436.469971</v>
      </c>
      <c r="D96">
        <v>1414.8000489999999</v>
      </c>
      <c r="E96">
        <v>95</v>
      </c>
      <c r="F96">
        <v>18.380004999999983</v>
      </c>
      <c r="G96">
        <v>10.851298809710967</v>
      </c>
      <c r="H96">
        <v>95</v>
      </c>
      <c r="I96">
        <v>3.2899170000000595</v>
      </c>
      <c r="J96">
        <v>6.6219300858266585</v>
      </c>
      <c r="K96">
        <v>95</v>
      </c>
      <c r="L96">
        <v>21.669922000000042</v>
      </c>
      <c r="M96">
        <v>17.473228895537623</v>
      </c>
      <c r="O96">
        <v>10.851298809710967</v>
      </c>
      <c r="P96">
        <v>6.6219300858266585</v>
      </c>
      <c r="Q96">
        <f t="shared" si="1"/>
        <v>17.473228895537623</v>
      </c>
    </row>
    <row r="97" spans="1:17" x14ac:dyDescent="0.25">
      <c r="A97">
        <v>96</v>
      </c>
      <c r="B97">
        <v>1433.4300539999999</v>
      </c>
      <c r="C97">
        <v>1440.0200199999999</v>
      </c>
      <c r="D97">
        <v>1429.130005</v>
      </c>
      <c r="E97">
        <v>96</v>
      </c>
      <c r="F97">
        <v>6.589966000000004</v>
      </c>
      <c r="G97">
        <v>10.728408328578846</v>
      </c>
      <c r="H97">
        <v>96</v>
      </c>
      <c r="I97">
        <v>4.3000489999999445</v>
      </c>
      <c r="J97">
        <v>7.5814519131753499</v>
      </c>
      <c r="K97">
        <v>96</v>
      </c>
      <c r="L97">
        <v>10.890014999999948</v>
      </c>
      <c r="M97">
        <v>18.309860241754194</v>
      </c>
      <c r="O97">
        <v>10.728408328578846</v>
      </c>
      <c r="P97">
        <v>7.5814519131753499</v>
      </c>
      <c r="Q97">
        <f t="shared" si="1"/>
        <v>18.309860241754194</v>
      </c>
    </row>
    <row r="98" spans="1:17" x14ac:dyDescent="0.25">
      <c r="A98">
        <v>97</v>
      </c>
      <c r="B98">
        <v>1436.130005</v>
      </c>
      <c r="C98">
        <v>1461.4399410000001</v>
      </c>
      <c r="D98">
        <v>1436.130005</v>
      </c>
      <c r="E98">
        <v>97</v>
      </c>
      <c r="F98">
        <v>25.309936000000107</v>
      </c>
      <c r="G98">
        <v>8.5555768547386073</v>
      </c>
      <c r="H98">
        <v>97</v>
      </c>
      <c r="I98">
        <v>0</v>
      </c>
      <c r="J98">
        <v>8.0019075197238116</v>
      </c>
      <c r="K98">
        <v>97</v>
      </c>
      <c r="L98">
        <v>25.309936000000107</v>
      </c>
      <c r="M98">
        <v>16.557484374462419</v>
      </c>
      <c r="O98">
        <v>8.5555768547386073</v>
      </c>
      <c r="P98">
        <v>8.0019075197238116</v>
      </c>
      <c r="Q98">
        <f t="shared" si="1"/>
        <v>16.557484374462419</v>
      </c>
    </row>
    <row r="99" spans="1:17" x14ac:dyDescent="0.25">
      <c r="A99">
        <v>98</v>
      </c>
      <c r="B99">
        <v>1458.339966</v>
      </c>
      <c r="C99">
        <v>1463.1899410000001</v>
      </c>
      <c r="D99">
        <v>1450.829956</v>
      </c>
      <c r="E99">
        <v>98</v>
      </c>
      <c r="F99">
        <v>4.8499750000000859</v>
      </c>
      <c r="G99">
        <v>9.0782356261584685</v>
      </c>
      <c r="H99">
        <v>98</v>
      </c>
      <c r="I99">
        <v>7.5100099999999657</v>
      </c>
      <c r="J99">
        <v>6.5818088092012594</v>
      </c>
      <c r="K99">
        <v>98</v>
      </c>
      <c r="L99">
        <v>12.359985000000052</v>
      </c>
      <c r="M99">
        <v>15.660044435359728</v>
      </c>
      <c r="O99">
        <v>9.0782356261584685</v>
      </c>
      <c r="P99">
        <v>6.5818088092012594</v>
      </c>
      <c r="Q99">
        <f t="shared" si="1"/>
        <v>15.660044435359728</v>
      </c>
    </row>
    <row r="100" spans="1:17" x14ac:dyDescent="0.25">
      <c r="A100">
        <v>99</v>
      </c>
      <c r="B100">
        <v>1457.089966</v>
      </c>
      <c r="C100">
        <v>1462.6800539999999</v>
      </c>
      <c r="D100">
        <v>1452.780029</v>
      </c>
      <c r="E100">
        <v>99</v>
      </c>
      <c r="F100">
        <v>5.5900879999999233</v>
      </c>
      <c r="G100">
        <v>9.518002680015794</v>
      </c>
      <c r="H100">
        <v>99</v>
      </c>
      <c r="I100">
        <v>4.3099369999999908</v>
      </c>
      <c r="J100">
        <v>6.1029769935072036</v>
      </c>
      <c r="K100">
        <v>99</v>
      </c>
      <c r="L100">
        <v>9.9000249999999141</v>
      </c>
      <c r="M100">
        <v>15.620979673522998</v>
      </c>
      <c r="O100">
        <v>9.518002680015794</v>
      </c>
      <c r="P100">
        <v>6.1029769935072036</v>
      </c>
      <c r="Q100">
        <f t="shared" si="1"/>
        <v>15.620979673522998</v>
      </c>
    </row>
    <row r="101" spans="1:17" x14ac:dyDescent="0.25">
      <c r="A101">
        <v>100</v>
      </c>
      <c r="B101">
        <v>1457.660034</v>
      </c>
      <c r="C101">
        <v>1467.469971</v>
      </c>
      <c r="D101">
        <v>1457.660034</v>
      </c>
      <c r="E101">
        <v>100</v>
      </c>
      <c r="F101">
        <v>9.8099369999999908</v>
      </c>
      <c r="G101">
        <v>9.3138722860551084</v>
      </c>
      <c r="H101">
        <v>100</v>
      </c>
      <c r="I101">
        <v>0</v>
      </c>
      <c r="J101">
        <v>7.3817100564627651</v>
      </c>
      <c r="K101">
        <v>100</v>
      </c>
      <c r="L101">
        <v>9.8099369999999908</v>
      </c>
      <c r="M101">
        <v>16.695582342517874</v>
      </c>
      <c r="O101">
        <v>9.3138722860551084</v>
      </c>
      <c r="P101">
        <v>7.3817100564627651</v>
      </c>
      <c r="Q101">
        <f t="shared" si="1"/>
        <v>16.695582342517874</v>
      </c>
    </row>
    <row r="102" spans="1:17" x14ac:dyDescent="0.25">
      <c r="A102">
        <v>101</v>
      </c>
      <c r="B102">
        <v>1463.459961</v>
      </c>
      <c r="C102">
        <v>1473.099976</v>
      </c>
      <c r="D102">
        <v>1462.599976</v>
      </c>
      <c r="E102">
        <v>101</v>
      </c>
      <c r="F102">
        <v>9.6400149999999485</v>
      </c>
      <c r="G102">
        <v>9.2089530461214508</v>
      </c>
      <c r="H102">
        <v>101</v>
      </c>
      <c r="I102">
        <v>0.85998500000005151</v>
      </c>
      <c r="J102">
        <v>13.500811597947045</v>
      </c>
      <c r="K102">
        <v>101</v>
      </c>
      <c r="L102">
        <v>10.5</v>
      </c>
      <c r="M102">
        <v>22.709764644068496</v>
      </c>
      <c r="O102">
        <v>9.2089530461214508</v>
      </c>
      <c r="P102">
        <v>13.500811597947045</v>
      </c>
      <c r="Q102">
        <f t="shared" si="1"/>
        <v>22.709764644068496</v>
      </c>
    </row>
    <row r="103" spans="1:17" x14ac:dyDescent="0.25">
      <c r="A103">
        <v>102</v>
      </c>
      <c r="B103">
        <v>1464.469971</v>
      </c>
      <c r="C103">
        <v>1472.420044</v>
      </c>
      <c r="D103">
        <v>1458.1899410000001</v>
      </c>
      <c r="E103">
        <v>102</v>
      </c>
      <c r="F103">
        <v>7.9500729999999749</v>
      </c>
      <c r="G103">
        <v>8.3429440631099538</v>
      </c>
      <c r="H103">
        <v>102</v>
      </c>
      <c r="I103">
        <v>6.280029999999897</v>
      </c>
      <c r="J103">
        <v>23.035244454162616</v>
      </c>
      <c r="K103">
        <v>102</v>
      </c>
      <c r="L103">
        <v>14.230102999999872</v>
      </c>
      <c r="M103">
        <v>31.378188517272569</v>
      </c>
      <c r="O103">
        <v>8.3429440631099538</v>
      </c>
      <c r="P103">
        <v>23.035244454162616</v>
      </c>
      <c r="Q103">
        <f t="shared" si="1"/>
        <v>31.378188517272569</v>
      </c>
    </row>
    <row r="104" spans="1:17" x14ac:dyDescent="0.25">
      <c r="A104">
        <v>103</v>
      </c>
      <c r="B104">
        <v>1469.25</v>
      </c>
      <c r="C104">
        <v>1478</v>
      </c>
      <c r="D104">
        <v>1438.3599850000001</v>
      </c>
      <c r="E104">
        <v>103</v>
      </c>
      <c r="F104">
        <v>8.75</v>
      </c>
      <c r="G104">
        <v>8.8613100705515517</v>
      </c>
      <c r="H104">
        <v>103</v>
      </c>
      <c r="I104">
        <v>30.890014999999948</v>
      </c>
      <c r="J104">
        <v>19.372435492535999</v>
      </c>
      <c r="K104">
        <v>103</v>
      </c>
      <c r="L104">
        <v>39.640014999999948</v>
      </c>
      <c r="M104">
        <v>28.233745563087552</v>
      </c>
      <c r="O104">
        <v>8.8613100705515517</v>
      </c>
      <c r="P104">
        <v>19.372435492535999</v>
      </c>
      <c r="Q104">
        <f t="shared" si="1"/>
        <v>28.233745563087552</v>
      </c>
    </row>
    <row r="105" spans="1:17" x14ac:dyDescent="0.25">
      <c r="A105">
        <v>104</v>
      </c>
      <c r="B105">
        <v>1455.219971</v>
      </c>
      <c r="C105">
        <v>1455.219971</v>
      </c>
      <c r="D105">
        <v>1397.4300539999999</v>
      </c>
      <c r="E105">
        <v>104</v>
      </c>
      <c r="F105">
        <v>0</v>
      </c>
      <c r="G105">
        <v>9.9364912399274505</v>
      </c>
      <c r="H105">
        <v>104</v>
      </c>
      <c r="I105">
        <v>57.789917000000059</v>
      </c>
      <c r="J105">
        <v>11.489872276174534</v>
      </c>
      <c r="K105">
        <v>104</v>
      </c>
      <c r="L105">
        <v>57.789917000000059</v>
      </c>
      <c r="M105">
        <v>21.426363516101986</v>
      </c>
      <c r="O105">
        <v>9.9364912399274505</v>
      </c>
      <c r="P105">
        <v>11.489872276174534</v>
      </c>
      <c r="Q105">
        <f t="shared" si="1"/>
        <v>21.426363516101986</v>
      </c>
    </row>
    <row r="106" spans="1:17" x14ac:dyDescent="0.25">
      <c r="A106">
        <v>105</v>
      </c>
      <c r="B106">
        <v>1399.420044</v>
      </c>
      <c r="C106">
        <v>1413.2700199999999</v>
      </c>
      <c r="D106">
        <v>1377.6800539999999</v>
      </c>
      <c r="E106">
        <v>105</v>
      </c>
      <c r="F106">
        <v>13.84997599999997</v>
      </c>
      <c r="G106">
        <v>12.55264294034539</v>
      </c>
      <c r="H106">
        <v>105</v>
      </c>
      <c r="I106">
        <v>21.739990000000034</v>
      </c>
      <c r="J106">
        <v>8.1647588863697358</v>
      </c>
      <c r="K106">
        <v>105</v>
      </c>
      <c r="L106">
        <v>35.589966000000004</v>
      </c>
      <c r="M106">
        <v>20.717401826715125</v>
      </c>
      <c r="O106">
        <v>12.55264294034539</v>
      </c>
      <c r="P106">
        <v>8.1647588863697358</v>
      </c>
      <c r="Q106">
        <f t="shared" si="1"/>
        <v>20.717401826715125</v>
      </c>
    </row>
    <row r="107" spans="1:17" x14ac:dyDescent="0.25">
      <c r="A107">
        <v>106</v>
      </c>
      <c r="B107">
        <v>1402.1099850000001</v>
      </c>
      <c r="C107">
        <v>1411.900024</v>
      </c>
      <c r="D107">
        <v>1392.099976</v>
      </c>
      <c r="E107">
        <v>106</v>
      </c>
      <c r="F107">
        <v>9.7900389999999788</v>
      </c>
      <c r="G107">
        <v>14.055763480628615</v>
      </c>
      <c r="H107">
        <v>106</v>
      </c>
      <c r="I107">
        <v>10.010009000000082</v>
      </c>
      <c r="J107">
        <v>6.4721319615681754</v>
      </c>
      <c r="K107">
        <v>106</v>
      </c>
      <c r="L107">
        <v>19.800048000000061</v>
      </c>
      <c r="M107">
        <v>20.52789544219679</v>
      </c>
      <c r="O107">
        <v>14.055763480628615</v>
      </c>
      <c r="P107">
        <v>6.4721319615681754</v>
      </c>
      <c r="Q107">
        <f t="shared" si="1"/>
        <v>20.52789544219679</v>
      </c>
    </row>
    <row r="108" spans="1:17" x14ac:dyDescent="0.25">
      <c r="A108">
        <v>107</v>
      </c>
      <c r="B108">
        <v>1403.4499510000001</v>
      </c>
      <c r="C108">
        <v>1441.469971</v>
      </c>
      <c r="D108">
        <v>1400.7299800000001</v>
      </c>
      <c r="E108">
        <v>107</v>
      </c>
      <c r="F108">
        <v>38.020019999999931</v>
      </c>
      <c r="G108">
        <v>10.085547405959234</v>
      </c>
      <c r="H108">
        <v>107</v>
      </c>
      <c r="I108">
        <v>2.7199709999999868</v>
      </c>
      <c r="J108">
        <v>11.052812372164178</v>
      </c>
      <c r="K108">
        <v>107</v>
      </c>
      <c r="L108">
        <v>40.739990999999918</v>
      </c>
      <c r="M108">
        <v>21.138359778123412</v>
      </c>
      <c r="O108">
        <v>10.085547405959234</v>
      </c>
      <c r="P108">
        <v>11.052812372164178</v>
      </c>
      <c r="Q108">
        <f t="shared" si="1"/>
        <v>21.138359778123412</v>
      </c>
    </row>
    <row r="109" spans="1:17" x14ac:dyDescent="0.25">
      <c r="A109">
        <v>108</v>
      </c>
      <c r="B109">
        <v>1441.469971</v>
      </c>
      <c r="C109">
        <v>1464.3599850000001</v>
      </c>
      <c r="D109">
        <v>1441.469971</v>
      </c>
      <c r="E109">
        <v>108</v>
      </c>
      <c r="F109">
        <v>22.890014000000065</v>
      </c>
      <c r="G109">
        <v>8.0160960859522881</v>
      </c>
      <c r="H109">
        <v>108</v>
      </c>
      <c r="I109">
        <v>0</v>
      </c>
      <c r="J109">
        <v>12.018117978211105</v>
      </c>
      <c r="K109">
        <v>108</v>
      </c>
      <c r="L109">
        <v>22.890014000000065</v>
      </c>
      <c r="M109">
        <v>20.034214064163393</v>
      </c>
      <c r="O109">
        <v>8.0160960859522881</v>
      </c>
      <c r="P109">
        <v>12.018117978211105</v>
      </c>
      <c r="Q109">
        <f t="shared" si="1"/>
        <v>20.034214064163393</v>
      </c>
    </row>
    <row r="110" spans="1:17" x14ac:dyDescent="0.25">
      <c r="A110">
        <v>109</v>
      </c>
      <c r="B110">
        <v>1457.599976</v>
      </c>
      <c r="C110">
        <v>1458.660034</v>
      </c>
      <c r="D110">
        <v>1434.420044</v>
      </c>
      <c r="E110">
        <v>109</v>
      </c>
      <c r="F110">
        <v>1.0600580000000264</v>
      </c>
      <c r="G110">
        <v>10.260612958008116</v>
      </c>
      <c r="H110">
        <v>109</v>
      </c>
      <c r="I110">
        <v>23.179932000000008</v>
      </c>
      <c r="J110">
        <v>7.7926743961269018</v>
      </c>
      <c r="K110">
        <v>109</v>
      </c>
      <c r="L110">
        <v>24.239990000000034</v>
      </c>
      <c r="M110">
        <v>18.053287354135016</v>
      </c>
      <c r="O110">
        <v>10.260612958008116</v>
      </c>
      <c r="P110">
        <v>7.7926743961269018</v>
      </c>
      <c r="Q110">
        <f t="shared" si="1"/>
        <v>18.053287354135016</v>
      </c>
    </row>
    <row r="111" spans="1:17" x14ac:dyDescent="0.25">
      <c r="A111">
        <v>110</v>
      </c>
      <c r="B111">
        <v>1438.5600589999999</v>
      </c>
      <c r="C111">
        <v>1442.599976</v>
      </c>
      <c r="D111">
        <v>1427.079956</v>
      </c>
      <c r="E111">
        <v>110</v>
      </c>
      <c r="F111">
        <v>4.0399170000000595</v>
      </c>
      <c r="G111">
        <v>12.378415322977519</v>
      </c>
      <c r="H111">
        <v>110</v>
      </c>
      <c r="I111">
        <v>11.480102999999872</v>
      </c>
      <c r="J111">
        <v>6.0543566322879894</v>
      </c>
      <c r="K111">
        <v>110</v>
      </c>
      <c r="L111">
        <v>15.520019999999931</v>
      </c>
      <c r="M111">
        <v>18.432771955265508</v>
      </c>
      <c r="O111">
        <v>12.378415322977519</v>
      </c>
      <c r="P111">
        <v>6.0543566322879894</v>
      </c>
      <c r="Q111">
        <f t="shared" si="1"/>
        <v>18.432771955265508</v>
      </c>
    </row>
    <row r="112" spans="1:17" x14ac:dyDescent="0.25">
      <c r="A112">
        <v>111</v>
      </c>
      <c r="B112">
        <v>1432.25</v>
      </c>
      <c r="C112">
        <v>1454.1999510000001</v>
      </c>
      <c r="D112">
        <v>1432.25</v>
      </c>
      <c r="E112">
        <v>111</v>
      </c>
      <c r="F112">
        <v>21.949951000000056</v>
      </c>
      <c r="G112">
        <v>10.034915688630159</v>
      </c>
      <c r="H112">
        <v>111</v>
      </c>
      <c r="I112">
        <v>0</v>
      </c>
      <c r="J112">
        <v>9.0257713869263156</v>
      </c>
      <c r="K112">
        <v>111</v>
      </c>
      <c r="L112">
        <v>21.949951000000056</v>
      </c>
      <c r="M112">
        <v>19.060687075556473</v>
      </c>
      <c r="O112">
        <v>10.034915688630159</v>
      </c>
      <c r="P112">
        <v>9.0257713869263156</v>
      </c>
      <c r="Q112">
        <f t="shared" si="1"/>
        <v>19.060687075556473</v>
      </c>
    </row>
    <row r="113" spans="1:17" x14ac:dyDescent="0.25">
      <c r="A113">
        <v>112</v>
      </c>
      <c r="B113">
        <v>1449.6800539999999</v>
      </c>
      <c r="C113">
        <v>1473</v>
      </c>
      <c r="D113">
        <v>1449.6800539999999</v>
      </c>
      <c r="E113">
        <v>112</v>
      </c>
      <c r="F113">
        <v>23.319946000000073</v>
      </c>
      <c r="G113">
        <v>8.1628290124757275</v>
      </c>
      <c r="H113">
        <v>112</v>
      </c>
      <c r="I113">
        <v>0</v>
      </c>
      <c r="J113">
        <v>9.5100044970631057</v>
      </c>
      <c r="K113">
        <v>112</v>
      </c>
      <c r="L113">
        <v>23.319946000000073</v>
      </c>
      <c r="M113">
        <v>17.672833509538833</v>
      </c>
      <c r="O113">
        <v>8.1628290124757275</v>
      </c>
      <c r="P113">
        <v>9.5100044970631057</v>
      </c>
      <c r="Q113">
        <f t="shared" si="1"/>
        <v>17.672833509538833</v>
      </c>
    </row>
    <row r="114" spans="1:17" x14ac:dyDescent="0.25">
      <c r="A114">
        <v>113</v>
      </c>
      <c r="B114">
        <v>1465.150024</v>
      </c>
      <c r="C114">
        <v>1465.150024</v>
      </c>
      <c r="D114">
        <v>1451.3000489999999</v>
      </c>
      <c r="E114">
        <v>113</v>
      </c>
      <c r="F114">
        <v>0</v>
      </c>
      <c r="G114">
        <v>9.2113400490599169</v>
      </c>
      <c r="H114">
        <v>113</v>
      </c>
      <c r="I114">
        <v>13.849975000000086</v>
      </c>
      <c r="J114">
        <v>10.752743507235905</v>
      </c>
      <c r="K114">
        <v>113</v>
      </c>
      <c r="L114">
        <v>13.849975000000086</v>
      </c>
      <c r="M114">
        <v>19.964083556295822</v>
      </c>
      <c r="O114">
        <v>9.2113400490599169</v>
      </c>
      <c r="P114">
        <v>10.752743507235905</v>
      </c>
      <c r="Q114">
        <f t="shared" si="1"/>
        <v>19.964083556295822</v>
      </c>
    </row>
    <row r="115" spans="1:17" x14ac:dyDescent="0.25">
      <c r="A115">
        <v>114</v>
      </c>
      <c r="B115">
        <v>1455.1400149999999</v>
      </c>
      <c r="C115">
        <v>1461.3900149999999</v>
      </c>
      <c r="D115">
        <v>1448.6800539999999</v>
      </c>
      <c r="E115">
        <v>114</v>
      </c>
      <c r="F115">
        <v>6.25</v>
      </c>
      <c r="G115">
        <v>9.3549022042615508</v>
      </c>
      <c r="H115">
        <v>114</v>
      </c>
      <c r="I115">
        <v>6.4599610000000212</v>
      </c>
      <c r="J115">
        <v>9.9398213156368129</v>
      </c>
      <c r="K115">
        <v>114</v>
      </c>
      <c r="L115">
        <v>12.709961000000021</v>
      </c>
      <c r="M115">
        <v>19.294723519898362</v>
      </c>
      <c r="O115">
        <v>9.3549022042615508</v>
      </c>
      <c r="P115">
        <v>9.9398213156368129</v>
      </c>
      <c r="Q115">
        <f t="shared" si="1"/>
        <v>19.294723519898362</v>
      </c>
    </row>
    <row r="116" spans="1:17" x14ac:dyDescent="0.25">
      <c r="A116">
        <v>115</v>
      </c>
      <c r="B116">
        <v>1455.900024</v>
      </c>
      <c r="C116">
        <v>1465.709961</v>
      </c>
      <c r="D116">
        <v>1438.540039</v>
      </c>
      <c r="E116">
        <v>115</v>
      </c>
      <c r="F116">
        <v>9.8099369999999908</v>
      </c>
      <c r="G116">
        <v>9.6642548133012873</v>
      </c>
      <c r="H116">
        <v>115</v>
      </c>
      <c r="I116">
        <v>17.359985000000052</v>
      </c>
      <c r="J116">
        <v>16.864250820897695</v>
      </c>
      <c r="K116">
        <v>115</v>
      </c>
      <c r="L116">
        <v>27.169922000000042</v>
      </c>
      <c r="M116">
        <v>26.528505634198982</v>
      </c>
      <c r="O116">
        <v>9.6642548133012873</v>
      </c>
      <c r="P116">
        <v>16.864250820897695</v>
      </c>
      <c r="Q116">
        <f t="shared" si="1"/>
        <v>26.528505634198982</v>
      </c>
    </row>
    <row r="117" spans="1:17" x14ac:dyDescent="0.25">
      <c r="A117">
        <v>116</v>
      </c>
      <c r="B117">
        <v>1445.5699460000001</v>
      </c>
      <c r="C117">
        <v>1453.1800539999999</v>
      </c>
      <c r="D117">
        <v>1439.599976</v>
      </c>
      <c r="E117">
        <v>116</v>
      </c>
      <c r="F117">
        <v>7.6101079999998547</v>
      </c>
      <c r="G117">
        <v>10.221691387723967</v>
      </c>
      <c r="H117">
        <v>116</v>
      </c>
      <c r="I117">
        <v>5.969970000000103</v>
      </c>
      <c r="J117">
        <v>15.819391155728663</v>
      </c>
      <c r="K117">
        <v>116</v>
      </c>
      <c r="L117">
        <v>13.580077999999958</v>
      </c>
      <c r="M117">
        <v>26.041082543452632</v>
      </c>
      <c r="O117">
        <v>10.221691387723967</v>
      </c>
      <c r="P117">
        <v>15.819391155728663</v>
      </c>
      <c r="Q117">
        <f t="shared" si="1"/>
        <v>26.041082543452632</v>
      </c>
    </row>
    <row r="118" spans="1:17" x14ac:dyDescent="0.25">
      <c r="A118">
        <v>117</v>
      </c>
      <c r="B118">
        <v>1441.3599850000001</v>
      </c>
      <c r="C118">
        <v>1454.089966</v>
      </c>
      <c r="D118">
        <v>1395.420044</v>
      </c>
      <c r="E118">
        <v>117</v>
      </c>
      <c r="F118">
        <v>12.729980999999952</v>
      </c>
      <c r="G118">
        <v>9.1405090953829067</v>
      </c>
      <c r="H118">
        <v>117</v>
      </c>
      <c r="I118">
        <v>45.93994100000009</v>
      </c>
      <c r="J118">
        <v>10.210870545889961</v>
      </c>
      <c r="K118">
        <v>117</v>
      </c>
      <c r="L118">
        <v>58.669922000000042</v>
      </c>
      <c r="M118">
        <v>19.351379641272867</v>
      </c>
      <c r="O118">
        <v>9.1405090953829067</v>
      </c>
      <c r="P118">
        <v>10.210870545889961</v>
      </c>
      <c r="Q118">
        <f t="shared" si="1"/>
        <v>19.351379641272867</v>
      </c>
    </row>
    <row r="119" spans="1:17" x14ac:dyDescent="0.25">
      <c r="A119">
        <v>118</v>
      </c>
      <c r="B119">
        <v>1401.530029</v>
      </c>
      <c r="C119">
        <v>1414.26001</v>
      </c>
      <c r="D119">
        <v>1388.48999</v>
      </c>
      <c r="E119">
        <v>118</v>
      </c>
      <c r="F119">
        <v>12.729980999999952</v>
      </c>
      <c r="G119">
        <v>9.3476735538164633</v>
      </c>
      <c r="H119">
        <v>118</v>
      </c>
      <c r="I119">
        <v>13.040038999999979</v>
      </c>
      <c r="J119">
        <v>14.755796081621391</v>
      </c>
      <c r="K119">
        <v>118</v>
      </c>
      <c r="L119">
        <v>25.770019999999931</v>
      </c>
      <c r="M119">
        <v>24.103469635437854</v>
      </c>
      <c r="O119">
        <v>9.3476735538164633</v>
      </c>
      <c r="P119">
        <v>14.755796081621391</v>
      </c>
      <c r="Q119">
        <f t="shared" si="1"/>
        <v>24.103469635437854</v>
      </c>
    </row>
    <row r="120" spans="1:17" x14ac:dyDescent="0.25">
      <c r="A120">
        <v>119</v>
      </c>
      <c r="B120">
        <v>1410.030029</v>
      </c>
      <c r="C120">
        <v>1412.7299800000001</v>
      </c>
      <c r="D120">
        <v>1400.160034</v>
      </c>
      <c r="E120">
        <v>119</v>
      </c>
      <c r="F120">
        <v>2.6999510000000555</v>
      </c>
      <c r="G120">
        <v>9.0569532539346937</v>
      </c>
      <c r="H120">
        <v>119</v>
      </c>
      <c r="I120">
        <v>9.8699950000000172</v>
      </c>
      <c r="J120">
        <v>20.288504055873197</v>
      </c>
      <c r="K120">
        <v>119</v>
      </c>
      <c r="L120">
        <v>12.569946000000073</v>
      </c>
      <c r="M120">
        <v>29.345457309807891</v>
      </c>
      <c r="O120">
        <v>9.0569532539346937</v>
      </c>
      <c r="P120">
        <v>20.288504055873197</v>
      </c>
      <c r="Q120">
        <f t="shared" si="1"/>
        <v>29.345457309807891</v>
      </c>
    </row>
    <row r="121" spans="1:17" x14ac:dyDescent="0.25">
      <c r="A121">
        <v>120</v>
      </c>
      <c r="B121">
        <v>1404.089966</v>
      </c>
      <c r="C121">
        <v>1418.8599850000001</v>
      </c>
      <c r="D121">
        <v>1370.98999</v>
      </c>
      <c r="E121">
        <v>120</v>
      </c>
      <c r="F121">
        <v>14.770019000000048</v>
      </c>
      <c r="G121">
        <v>11.159729693438521</v>
      </c>
      <c r="H121">
        <v>120</v>
      </c>
      <c r="I121">
        <v>33.09997599999997</v>
      </c>
      <c r="J121">
        <v>14.754892825432295</v>
      </c>
      <c r="K121">
        <v>120</v>
      </c>
      <c r="L121">
        <v>47.869995000000017</v>
      </c>
      <c r="M121">
        <v>25.914622518870814</v>
      </c>
      <c r="O121">
        <v>11.159729693438521</v>
      </c>
      <c r="P121">
        <v>14.754892825432295</v>
      </c>
      <c r="Q121">
        <f t="shared" si="1"/>
        <v>25.914622518870814</v>
      </c>
    </row>
    <row r="122" spans="1:17" x14ac:dyDescent="0.25">
      <c r="A122">
        <v>121</v>
      </c>
      <c r="B122">
        <v>1398.5600589999999</v>
      </c>
      <c r="C122">
        <v>1398.5600589999999</v>
      </c>
      <c r="D122">
        <v>1356.1999510000001</v>
      </c>
      <c r="E122">
        <v>121</v>
      </c>
      <c r="F122">
        <v>0</v>
      </c>
      <c r="G122">
        <v>13.143994935834172</v>
      </c>
      <c r="H122">
        <v>121</v>
      </c>
      <c r="I122">
        <v>42.360107999999855</v>
      </c>
      <c r="J122">
        <v>9.8262360592952938</v>
      </c>
      <c r="K122">
        <v>121</v>
      </c>
      <c r="L122">
        <v>42.360107999999855</v>
      </c>
      <c r="M122">
        <v>22.970230995129466</v>
      </c>
      <c r="O122">
        <v>13.143994935834172</v>
      </c>
      <c r="P122">
        <v>9.8262360592952938</v>
      </c>
      <c r="Q122">
        <f t="shared" si="1"/>
        <v>22.970230995129466</v>
      </c>
    </row>
    <row r="123" spans="1:17" x14ac:dyDescent="0.25">
      <c r="A123">
        <v>122</v>
      </c>
      <c r="B123">
        <v>1360.160034</v>
      </c>
      <c r="C123">
        <v>1394.4799800000001</v>
      </c>
      <c r="D123">
        <v>1350.1400149999999</v>
      </c>
      <c r="E123">
        <v>122</v>
      </c>
      <c r="F123">
        <v>34.319946000000073</v>
      </c>
      <c r="G123">
        <v>10.686706368822129</v>
      </c>
      <c r="H123">
        <v>122</v>
      </c>
      <c r="I123">
        <v>10.020019000000048</v>
      </c>
      <c r="J123">
        <v>8.9336157731651049</v>
      </c>
      <c r="K123">
        <v>122</v>
      </c>
      <c r="L123">
        <v>44.33996500000012</v>
      </c>
      <c r="M123">
        <v>19.620322141987234</v>
      </c>
      <c r="O123">
        <v>10.686706368822129</v>
      </c>
      <c r="P123">
        <v>8.9336157731651049</v>
      </c>
      <c r="Q123">
        <f t="shared" si="1"/>
        <v>19.620322141987234</v>
      </c>
    </row>
    <row r="124" spans="1:17" x14ac:dyDescent="0.25">
      <c r="A124">
        <v>123</v>
      </c>
      <c r="B124">
        <v>1394.459961</v>
      </c>
      <c r="C124">
        <v>1412.48999</v>
      </c>
      <c r="D124">
        <v>1384.790039</v>
      </c>
      <c r="E124">
        <v>123</v>
      </c>
      <c r="F124">
        <v>18.030029000000013</v>
      </c>
      <c r="G124">
        <v>10.546221359974455</v>
      </c>
      <c r="H124">
        <v>123</v>
      </c>
      <c r="I124">
        <v>9.6699220000000423</v>
      </c>
      <c r="J124">
        <v>9.3812721935480443</v>
      </c>
      <c r="K124">
        <v>123</v>
      </c>
      <c r="L124">
        <v>27.699951000000056</v>
      </c>
      <c r="M124">
        <v>19.927493553522499</v>
      </c>
      <c r="O124">
        <v>10.546221359974455</v>
      </c>
      <c r="P124">
        <v>9.3812721935480443</v>
      </c>
      <c r="Q124">
        <f t="shared" si="1"/>
        <v>19.927493553522499</v>
      </c>
    </row>
    <row r="125" spans="1:17" x14ac:dyDescent="0.25">
      <c r="A125">
        <v>124</v>
      </c>
      <c r="B125">
        <v>1409.280029</v>
      </c>
      <c r="C125">
        <v>1420.6099850000001</v>
      </c>
      <c r="D125">
        <v>1403.48999</v>
      </c>
      <c r="E125">
        <v>124</v>
      </c>
      <c r="F125">
        <v>11.329956000000038</v>
      </c>
      <c r="G125">
        <v>10.513043760530907</v>
      </c>
      <c r="H125">
        <v>124</v>
      </c>
      <c r="I125">
        <v>5.7900389999999788</v>
      </c>
      <c r="J125">
        <v>8.751078548191364</v>
      </c>
      <c r="K125">
        <v>124</v>
      </c>
      <c r="L125">
        <v>17.119995000000017</v>
      </c>
      <c r="M125">
        <v>19.264122308722271</v>
      </c>
      <c r="O125">
        <v>10.513043760530907</v>
      </c>
      <c r="P125">
        <v>8.751078548191364</v>
      </c>
      <c r="Q125">
        <f t="shared" si="1"/>
        <v>19.264122308722271</v>
      </c>
    </row>
    <row r="126" spans="1:17" x14ac:dyDescent="0.25">
      <c r="A126">
        <v>125</v>
      </c>
      <c r="B126">
        <v>1409.119995</v>
      </c>
      <c r="C126">
        <v>1425.780029</v>
      </c>
      <c r="D126">
        <v>1398.5200199999999</v>
      </c>
      <c r="E126">
        <v>125</v>
      </c>
      <c r="F126">
        <v>16.660033999999996</v>
      </c>
      <c r="G126">
        <v>9.0157452140306678</v>
      </c>
      <c r="H126">
        <v>125</v>
      </c>
      <c r="I126">
        <v>10.599975000000086</v>
      </c>
      <c r="J126">
        <v>9.2467203324521261</v>
      </c>
      <c r="K126">
        <v>125</v>
      </c>
      <c r="L126">
        <v>27.260009000000082</v>
      </c>
      <c r="M126">
        <v>18.262465546482794</v>
      </c>
      <c r="O126">
        <v>9.0157452140306678</v>
      </c>
      <c r="P126">
        <v>9.2467203324521261</v>
      </c>
      <c r="Q126">
        <f t="shared" si="1"/>
        <v>18.262465546482794</v>
      </c>
    </row>
    <row r="127" spans="1:17" x14ac:dyDescent="0.25">
      <c r="A127">
        <v>126</v>
      </c>
      <c r="B127">
        <v>1424.969971</v>
      </c>
      <c r="C127">
        <v>1435.910034</v>
      </c>
      <c r="D127">
        <v>1420.630005</v>
      </c>
      <c r="E127">
        <v>126</v>
      </c>
      <c r="F127">
        <v>10.940063000000009</v>
      </c>
      <c r="G127">
        <v>9.7258420133019357</v>
      </c>
      <c r="H127">
        <v>126</v>
      </c>
      <c r="I127">
        <v>4.339966000000004</v>
      </c>
      <c r="J127">
        <v>7.8688418483358022</v>
      </c>
      <c r="K127">
        <v>126</v>
      </c>
      <c r="L127">
        <v>15.280029000000013</v>
      </c>
      <c r="M127">
        <v>17.594683861637737</v>
      </c>
      <c r="O127">
        <v>9.7258420133019357</v>
      </c>
      <c r="P127">
        <v>7.8688418483358022</v>
      </c>
      <c r="Q127">
        <f t="shared" si="1"/>
        <v>17.594683861637737</v>
      </c>
    </row>
    <row r="128" spans="1:17" x14ac:dyDescent="0.25">
      <c r="A128">
        <v>127</v>
      </c>
      <c r="B128">
        <v>1424.369995</v>
      </c>
      <c r="C128">
        <v>1427.150024</v>
      </c>
      <c r="D128">
        <v>1413.329956</v>
      </c>
      <c r="E128">
        <v>127</v>
      </c>
      <c r="F128">
        <v>2.7800290000000132</v>
      </c>
      <c r="G128">
        <v>9.7300237702507708</v>
      </c>
      <c r="H128">
        <v>127</v>
      </c>
      <c r="I128">
        <v>11.040038999999979</v>
      </c>
      <c r="J128">
        <v>12.687950537439775</v>
      </c>
      <c r="K128">
        <v>127</v>
      </c>
      <c r="L128">
        <v>13.820067999999992</v>
      </c>
      <c r="M128">
        <v>22.417974307690546</v>
      </c>
      <c r="O128">
        <v>9.7300237702507708</v>
      </c>
      <c r="P128">
        <v>12.687950537439775</v>
      </c>
      <c r="Q128">
        <f t="shared" si="1"/>
        <v>22.417974307690546</v>
      </c>
    </row>
    <row r="129" spans="1:17" x14ac:dyDescent="0.25">
      <c r="A129">
        <v>128</v>
      </c>
      <c r="B129">
        <v>1424.23999</v>
      </c>
      <c r="C129">
        <v>1441.829956</v>
      </c>
      <c r="D129">
        <v>1424.23999</v>
      </c>
      <c r="E129">
        <v>128</v>
      </c>
      <c r="F129">
        <v>17.589966000000004</v>
      </c>
      <c r="G129">
        <v>8.9502600293507246</v>
      </c>
      <c r="H129">
        <v>128</v>
      </c>
      <c r="I129">
        <v>0</v>
      </c>
      <c r="J129">
        <v>11.8871239538722</v>
      </c>
      <c r="K129">
        <v>128</v>
      </c>
      <c r="L129">
        <v>17.589966000000004</v>
      </c>
      <c r="M129">
        <v>20.837383983222924</v>
      </c>
      <c r="O129">
        <v>8.9502600293507246</v>
      </c>
      <c r="P129">
        <v>11.8871239538722</v>
      </c>
      <c r="Q129">
        <f t="shared" si="1"/>
        <v>20.837383983222924</v>
      </c>
    </row>
    <row r="130" spans="1:17" x14ac:dyDescent="0.25">
      <c r="A130">
        <v>129</v>
      </c>
      <c r="B130">
        <v>1441.719971</v>
      </c>
      <c r="C130">
        <v>1444.5500489999999</v>
      </c>
      <c r="D130">
        <v>1411.650024</v>
      </c>
      <c r="E130">
        <v>129</v>
      </c>
      <c r="F130">
        <v>2.8300779999999577</v>
      </c>
      <c r="G130">
        <v>8.6328556843424007</v>
      </c>
      <c r="H130">
        <v>129</v>
      </c>
      <c r="I130">
        <v>30.069946999999956</v>
      </c>
      <c r="J130">
        <v>15.208452190432197</v>
      </c>
      <c r="K130">
        <v>129</v>
      </c>
      <c r="L130">
        <v>32.900024999999914</v>
      </c>
      <c r="M130">
        <v>23.8413078747746</v>
      </c>
      <c r="O130">
        <v>8.6328556843424007</v>
      </c>
      <c r="P130">
        <v>15.208452190432197</v>
      </c>
      <c r="Q130">
        <f t="shared" si="1"/>
        <v>23.8413078747746</v>
      </c>
    </row>
    <row r="131" spans="1:17" x14ac:dyDescent="0.25">
      <c r="A131">
        <v>130</v>
      </c>
      <c r="B131">
        <v>1411.6999510000001</v>
      </c>
      <c r="C131">
        <v>1422.099976</v>
      </c>
      <c r="D131">
        <v>1406.4300539999999</v>
      </c>
      <c r="E131">
        <v>130</v>
      </c>
      <c r="F131">
        <v>10.400024999999914</v>
      </c>
      <c r="G131">
        <v>8.3407705858128089</v>
      </c>
      <c r="H131">
        <v>130</v>
      </c>
      <c r="I131">
        <v>5.2698970000001282</v>
      </c>
      <c r="J131">
        <v>13.39973823221872</v>
      </c>
      <c r="K131">
        <v>130</v>
      </c>
      <c r="L131">
        <v>15.669922000000042</v>
      </c>
      <c r="M131">
        <v>21.740508818031529</v>
      </c>
      <c r="O131">
        <v>8.3407705858128089</v>
      </c>
      <c r="P131">
        <v>13.39973823221872</v>
      </c>
      <c r="Q131">
        <f t="shared" ref="Q131:Q194" si="2">O131+P131</f>
        <v>21.740508818031529</v>
      </c>
    </row>
    <row r="132" spans="1:17" x14ac:dyDescent="0.25">
      <c r="A132">
        <v>131</v>
      </c>
      <c r="B132">
        <v>1416.829956</v>
      </c>
      <c r="C132">
        <v>1416.829956</v>
      </c>
      <c r="D132">
        <v>1378.8900149999999</v>
      </c>
      <c r="E132">
        <v>131</v>
      </c>
      <c r="F132">
        <v>0</v>
      </c>
      <c r="G132">
        <v>10.24932666701787</v>
      </c>
      <c r="H132">
        <v>131</v>
      </c>
      <c r="I132">
        <v>37.93994100000009</v>
      </c>
      <c r="J132">
        <v>10.209939874982677</v>
      </c>
      <c r="K132">
        <v>131</v>
      </c>
      <c r="L132">
        <v>37.93994100000009</v>
      </c>
      <c r="M132">
        <v>20.459266542000549</v>
      </c>
      <c r="O132">
        <v>10.24932666701787</v>
      </c>
      <c r="P132">
        <v>10.209939874982677</v>
      </c>
      <c r="Q132">
        <f t="shared" si="2"/>
        <v>20.459266542000549</v>
      </c>
    </row>
    <row r="133" spans="1:17" x14ac:dyDescent="0.25">
      <c r="A133">
        <v>132</v>
      </c>
      <c r="B133">
        <v>1387.119995</v>
      </c>
      <c r="C133">
        <v>1394.9300539999999</v>
      </c>
      <c r="D133">
        <v>1380.530029</v>
      </c>
      <c r="E133">
        <v>132</v>
      </c>
      <c r="F133">
        <v>7.8100589999999102</v>
      </c>
      <c r="G133">
        <v>9.6761610010247434</v>
      </c>
      <c r="H133">
        <v>132</v>
      </c>
      <c r="I133">
        <v>6.589966000000004</v>
      </c>
      <c r="J133">
        <v>11.885092267756374</v>
      </c>
      <c r="K133">
        <v>132</v>
      </c>
      <c r="L133">
        <v>14.400024999999914</v>
      </c>
      <c r="M133">
        <v>21.561253268781115</v>
      </c>
      <c r="O133">
        <v>9.6761610010247434</v>
      </c>
      <c r="P133">
        <v>11.885092267756374</v>
      </c>
      <c r="Q133">
        <f t="shared" si="2"/>
        <v>21.561253268781115</v>
      </c>
    </row>
    <row r="134" spans="1:17" x14ac:dyDescent="0.25">
      <c r="A134">
        <v>133</v>
      </c>
      <c r="B134">
        <v>1389.9399410000001</v>
      </c>
      <c r="C134">
        <v>1407.719971</v>
      </c>
      <c r="D134">
        <v>1376.25</v>
      </c>
      <c r="E134">
        <v>133</v>
      </c>
      <c r="F134">
        <v>17.780029999999897</v>
      </c>
      <c r="G134">
        <v>9.0766020485478087</v>
      </c>
      <c r="H134">
        <v>133</v>
      </c>
      <c r="I134">
        <v>13.68994100000009</v>
      </c>
      <c r="J134">
        <v>10.397579367840383</v>
      </c>
      <c r="K134">
        <v>133</v>
      </c>
      <c r="L134">
        <v>31.469970999999987</v>
      </c>
      <c r="M134">
        <v>19.474181416388191</v>
      </c>
      <c r="O134">
        <v>9.0766020485478087</v>
      </c>
      <c r="P134">
        <v>10.397579367840383</v>
      </c>
      <c r="Q134">
        <f t="shared" si="2"/>
        <v>19.474181416388191</v>
      </c>
    </row>
    <row r="135" spans="1:17" x14ac:dyDescent="0.25">
      <c r="A135">
        <v>134</v>
      </c>
      <c r="B135">
        <v>1402.0500489999999</v>
      </c>
      <c r="C135">
        <v>1404.5500489999999</v>
      </c>
      <c r="D135">
        <v>1385.579956</v>
      </c>
      <c r="E135">
        <v>134</v>
      </c>
      <c r="F135">
        <v>2.5</v>
      </c>
      <c r="G135">
        <v>8.8299752899125963</v>
      </c>
      <c r="H135">
        <v>134</v>
      </c>
      <c r="I135">
        <v>16.470092999999906</v>
      </c>
      <c r="J135">
        <v>16.693973171457298</v>
      </c>
      <c r="K135">
        <v>134</v>
      </c>
      <c r="L135">
        <v>18.970092999999906</v>
      </c>
      <c r="M135">
        <v>25.523948461369894</v>
      </c>
      <c r="O135">
        <v>8.8299752899125963</v>
      </c>
      <c r="P135">
        <v>16.693973171457298</v>
      </c>
      <c r="Q135">
        <f t="shared" si="2"/>
        <v>25.523948461369894</v>
      </c>
    </row>
    <row r="136" spans="1:17" x14ac:dyDescent="0.25">
      <c r="A136">
        <v>135</v>
      </c>
      <c r="B136">
        <v>1387.670044</v>
      </c>
      <c r="C136">
        <v>1399.880005</v>
      </c>
      <c r="D136">
        <v>1380.0699460000001</v>
      </c>
      <c r="E136">
        <v>135</v>
      </c>
      <c r="F136">
        <v>12.209961000000021</v>
      </c>
      <c r="G136">
        <v>8.804729034590185</v>
      </c>
      <c r="H136">
        <v>135</v>
      </c>
      <c r="I136">
        <v>7.600097999999889</v>
      </c>
      <c r="J136">
        <v>15.866432401062458</v>
      </c>
      <c r="K136">
        <v>135</v>
      </c>
      <c r="L136">
        <v>19.81005899999991</v>
      </c>
      <c r="M136">
        <v>24.671161435652643</v>
      </c>
      <c r="O136">
        <v>8.804729034590185</v>
      </c>
      <c r="P136">
        <v>15.866432401062458</v>
      </c>
      <c r="Q136">
        <f t="shared" si="2"/>
        <v>24.671161435652643</v>
      </c>
    </row>
    <row r="137" spans="1:17" x14ac:dyDescent="0.25">
      <c r="A137">
        <v>136</v>
      </c>
      <c r="B137">
        <v>1388.26001</v>
      </c>
      <c r="C137">
        <v>1388.589966</v>
      </c>
      <c r="D137">
        <v>1345.3199460000001</v>
      </c>
      <c r="E137">
        <v>136</v>
      </c>
      <c r="F137">
        <v>0.32995600000003833</v>
      </c>
      <c r="G137">
        <v>10.696621273309146</v>
      </c>
      <c r="H137">
        <v>136</v>
      </c>
      <c r="I137">
        <v>42.940063999999893</v>
      </c>
      <c r="J137">
        <v>10.576598820547144</v>
      </c>
      <c r="K137">
        <v>136</v>
      </c>
      <c r="L137">
        <v>43.270019999999931</v>
      </c>
      <c r="M137">
        <v>21.273220093856288</v>
      </c>
      <c r="O137">
        <v>10.696621273309146</v>
      </c>
      <c r="P137">
        <v>10.576598820547144</v>
      </c>
      <c r="Q137">
        <f t="shared" si="2"/>
        <v>21.273220093856288</v>
      </c>
    </row>
    <row r="138" spans="1:17" x14ac:dyDescent="0.25">
      <c r="A138">
        <v>137</v>
      </c>
      <c r="B138">
        <v>1346.089966</v>
      </c>
      <c r="C138">
        <v>1358.1099850000001</v>
      </c>
      <c r="D138">
        <v>1331.880005</v>
      </c>
      <c r="E138">
        <v>137</v>
      </c>
      <c r="F138">
        <v>12.020019000000048</v>
      </c>
      <c r="G138">
        <v>9.8462044599254241</v>
      </c>
      <c r="H138">
        <v>137</v>
      </c>
      <c r="I138">
        <v>14.209961000000021</v>
      </c>
      <c r="J138">
        <v>14.455212754569446</v>
      </c>
      <c r="K138">
        <v>137</v>
      </c>
      <c r="L138">
        <v>26.229980000000069</v>
      </c>
      <c r="M138">
        <v>24.301417214494869</v>
      </c>
      <c r="O138">
        <v>9.8462044599254241</v>
      </c>
      <c r="P138">
        <v>14.455212754569446</v>
      </c>
      <c r="Q138">
        <f t="shared" si="2"/>
        <v>24.301417214494869</v>
      </c>
    </row>
    <row r="139" spans="1:17" x14ac:dyDescent="0.25">
      <c r="A139">
        <v>138</v>
      </c>
      <c r="B139">
        <v>1352.170044</v>
      </c>
      <c r="C139">
        <v>1370.1099850000001</v>
      </c>
      <c r="D139">
        <v>1342.4399410000001</v>
      </c>
      <c r="E139">
        <v>138</v>
      </c>
      <c r="F139">
        <v>17.93994100000009</v>
      </c>
      <c r="G139">
        <v>8.8555867968380113</v>
      </c>
      <c r="H139">
        <v>138</v>
      </c>
      <c r="I139">
        <v>9.7301029999998718</v>
      </c>
      <c r="J139">
        <v>16.256605889355516</v>
      </c>
      <c r="K139">
        <v>138</v>
      </c>
      <c r="L139">
        <v>27.670043999999962</v>
      </c>
      <c r="M139">
        <v>25.112192686193527</v>
      </c>
      <c r="O139">
        <v>8.8555867968380113</v>
      </c>
      <c r="P139">
        <v>16.256605889355516</v>
      </c>
      <c r="Q139">
        <f t="shared" si="2"/>
        <v>25.112192686193527</v>
      </c>
    </row>
    <row r="140" spans="1:17" x14ac:dyDescent="0.25">
      <c r="A140">
        <v>139</v>
      </c>
      <c r="B140">
        <v>1360.6899410000001</v>
      </c>
      <c r="C140">
        <v>1364.8000489999999</v>
      </c>
      <c r="D140">
        <v>1329.880005</v>
      </c>
      <c r="E140">
        <v>139</v>
      </c>
      <c r="F140">
        <v>4.1101079999998547</v>
      </c>
      <c r="G140">
        <v>11.37294169522678</v>
      </c>
      <c r="H140">
        <v>139</v>
      </c>
      <c r="I140">
        <v>30.809936000000107</v>
      </c>
      <c r="J140">
        <v>11.840215537602409</v>
      </c>
      <c r="K140">
        <v>139</v>
      </c>
      <c r="L140">
        <v>34.920043999999962</v>
      </c>
      <c r="M140">
        <v>23.21315723282919</v>
      </c>
      <c r="O140">
        <v>11.37294169522678</v>
      </c>
      <c r="P140">
        <v>11.840215537602409</v>
      </c>
      <c r="Q140">
        <f t="shared" si="2"/>
        <v>23.21315723282919</v>
      </c>
    </row>
    <row r="141" spans="1:17" x14ac:dyDescent="0.25">
      <c r="A141">
        <v>140</v>
      </c>
      <c r="B141">
        <v>1353.4300539999999</v>
      </c>
      <c r="C141">
        <v>1362.1400149999999</v>
      </c>
      <c r="D141">
        <v>1329.150024</v>
      </c>
      <c r="E141">
        <v>140</v>
      </c>
      <c r="F141">
        <v>8.7099610000000212</v>
      </c>
      <c r="G141">
        <v>12.770390058097114</v>
      </c>
      <c r="H141">
        <v>140</v>
      </c>
      <c r="I141">
        <v>24.280029999999897</v>
      </c>
      <c r="J141">
        <v>7.6327566650152026</v>
      </c>
      <c r="K141">
        <v>140</v>
      </c>
      <c r="L141">
        <v>32.989990999999918</v>
      </c>
      <c r="M141">
        <v>20.403146723112314</v>
      </c>
      <c r="O141">
        <v>12.770390058097114</v>
      </c>
      <c r="P141">
        <v>7.6327566650152026</v>
      </c>
      <c r="Q141">
        <f t="shared" si="2"/>
        <v>20.403146723112314</v>
      </c>
    </row>
    <row r="142" spans="1:17" x14ac:dyDescent="0.25">
      <c r="A142">
        <v>141</v>
      </c>
      <c r="B142">
        <v>1333.3599850000001</v>
      </c>
      <c r="C142">
        <v>1360.8199460000001</v>
      </c>
      <c r="D142">
        <v>1325.0699460000001</v>
      </c>
      <c r="E142">
        <v>141</v>
      </c>
      <c r="F142">
        <v>27.459961000000021</v>
      </c>
      <c r="G142">
        <v>11.67640918506439</v>
      </c>
      <c r="H142">
        <v>141</v>
      </c>
      <c r="I142">
        <v>8.2900389999999788</v>
      </c>
      <c r="J142">
        <v>6.363111255669998</v>
      </c>
      <c r="K142">
        <v>141</v>
      </c>
      <c r="L142">
        <v>35.75</v>
      </c>
      <c r="M142">
        <v>18.039520440734389</v>
      </c>
      <c r="O142">
        <v>11.67640918506439</v>
      </c>
      <c r="P142">
        <v>6.363111255669998</v>
      </c>
      <c r="Q142">
        <f t="shared" si="2"/>
        <v>18.039520440734389</v>
      </c>
    </row>
    <row r="143" spans="1:17" x14ac:dyDescent="0.25">
      <c r="A143">
        <v>142</v>
      </c>
      <c r="B143">
        <v>1348.0500489999999</v>
      </c>
      <c r="C143">
        <v>1369.630005</v>
      </c>
      <c r="D143">
        <v>1348.0500489999999</v>
      </c>
      <c r="E143">
        <v>142</v>
      </c>
      <c r="F143">
        <v>21.579956000000038</v>
      </c>
      <c r="G143">
        <v>10.159249437201359</v>
      </c>
      <c r="H143">
        <v>142</v>
      </c>
      <c r="I143">
        <v>0</v>
      </c>
      <c r="J143">
        <v>8.2543936615713278</v>
      </c>
      <c r="K143">
        <v>142</v>
      </c>
      <c r="L143">
        <v>21.579956000000038</v>
      </c>
      <c r="M143">
        <v>18.413643098772688</v>
      </c>
      <c r="O143">
        <v>10.159249437201359</v>
      </c>
      <c r="P143">
        <v>8.2543936615713278</v>
      </c>
      <c r="Q143">
        <f t="shared" si="2"/>
        <v>18.413643098772688</v>
      </c>
    </row>
    <row r="144" spans="1:17" x14ac:dyDescent="0.25">
      <c r="A144">
        <v>143</v>
      </c>
      <c r="B144">
        <v>1366.420044</v>
      </c>
      <c r="C144">
        <v>1383.459961</v>
      </c>
      <c r="D144">
        <v>1366.420044</v>
      </c>
      <c r="E144">
        <v>143</v>
      </c>
      <c r="F144">
        <v>17.039917000000059</v>
      </c>
      <c r="G144">
        <v>11.479481680577353</v>
      </c>
      <c r="H144">
        <v>143</v>
      </c>
      <c r="I144">
        <v>0</v>
      </c>
      <c r="J144">
        <v>7.6740340178122581</v>
      </c>
      <c r="K144">
        <v>143</v>
      </c>
      <c r="L144">
        <v>17.039917000000059</v>
      </c>
      <c r="M144">
        <v>19.153515698389612</v>
      </c>
      <c r="O144">
        <v>11.479481680577353</v>
      </c>
      <c r="P144">
        <v>7.6740340178122581</v>
      </c>
      <c r="Q144">
        <f t="shared" si="2"/>
        <v>19.153515698389612</v>
      </c>
    </row>
    <row r="145" spans="1:17" x14ac:dyDescent="0.25">
      <c r="A145">
        <v>144</v>
      </c>
      <c r="B145">
        <v>1379.1899410000001</v>
      </c>
      <c r="C145">
        <v>1386.5600589999999</v>
      </c>
      <c r="D145">
        <v>1370.349976</v>
      </c>
      <c r="E145">
        <v>144</v>
      </c>
      <c r="F145">
        <v>7.3701179999998203</v>
      </c>
      <c r="G145">
        <v>10.738718081653374</v>
      </c>
      <c r="H145">
        <v>144</v>
      </c>
      <c r="I145">
        <v>8.8399650000001202</v>
      </c>
      <c r="J145">
        <v>11.598847471279809</v>
      </c>
      <c r="K145">
        <v>144</v>
      </c>
      <c r="L145">
        <v>16.210082999999941</v>
      </c>
      <c r="M145">
        <v>22.337565552933185</v>
      </c>
      <c r="O145">
        <v>10.738718081653374</v>
      </c>
      <c r="P145">
        <v>11.598847471279809</v>
      </c>
      <c r="Q145">
        <f t="shared" si="2"/>
        <v>22.337565552933185</v>
      </c>
    </row>
    <row r="146" spans="1:17" x14ac:dyDescent="0.25">
      <c r="A146">
        <v>145</v>
      </c>
      <c r="B146">
        <v>1381.76001</v>
      </c>
      <c r="C146">
        <v>1410.880005</v>
      </c>
      <c r="D146">
        <v>1381.76001</v>
      </c>
      <c r="E146">
        <v>145</v>
      </c>
      <c r="F146">
        <v>29.119995000000017</v>
      </c>
      <c r="G146">
        <v>8.4790116368153008</v>
      </c>
      <c r="H146">
        <v>145</v>
      </c>
      <c r="I146">
        <v>0</v>
      </c>
      <c r="J146">
        <v>18.95371462575638</v>
      </c>
      <c r="K146">
        <v>145</v>
      </c>
      <c r="L146">
        <v>29.119995000000017</v>
      </c>
      <c r="M146">
        <v>27.432726262571681</v>
      </c>
      <c r="O146">
        <v>8.4790116368153008</v>
      </c>
      <c r="P146">
        <v>18.95371462575638</v>
      </c>
      <c r="Q146">
        <f t="shared" si="2"/>
        <v>27.432726262571681</v>
      </c>
    </row>
    <row r="147" spans="1:17" x14ac:dyDescent="0.25">
      <c r="A147">
        <v>146</v>
      </c>
      <c r="B147">
        <v>1409.170044</v>
      </c>
      <c r="C147">
        <v>1409.73999</v>
      </c>
      <c r="D147">
        <v>1384.75</v>
      </c>
      <c r="E147">
        <v>146</v>
      </c>
      <c r="F147">
        <v>0.56994600000007267</v>
      </c>
      <c r="G147">
        <v>10.364287096880737</v>
      </c>
      <c r="H147">
        <v>146</v>
      </c>
      <c r="I147">
        <v>24.420043999999962</v>
      </c>
      <c r="J147">
        <v>14.573518124124963</v>
      </c>
      <c r="K147">
        <v>146</v>
      </c>
      <c r="L147">
        <v>24.989990000000034</v>
      </c>
      <c r="M147">
        <v>24.9378052210057</v>
      </c>
      <c r="O147">
        <v>10.364287096880737</v>
      </c>
      <c r="P147">
        <v>14.573518124124963</v>
      </c>
      <c r="Q147">
        <f t="shared" si="2"/>
        <v>24.9378052210057</v>
      </c>
    </row>
    <row r="148" spans="1:17" x14ac:dyDescent="0.25">
      <c r="A148">
        <v>147</v>
      </c>
      <c r="B148">
        <v>1391.280029</v>
      </c>
      <c r="C148">
        <v>1399.209961</v>
      </c>
      <c r="D148">
        <v>1349.98999</v>
      </c>
      <c r="E148">
        <v>147</v>
      </c>
      <c r="F148">
        <v>7.929932000000008</v>
      </c>
      <c r="G148">
        <v>13.303921628120129</v>
      </c>
      <c r="H148">
        <v>147</v>
      </c>
      <c r="I148">
        <v>41.290038999999979</v>
      </c>
      <c r="J148">
        <v>9.655270373708067</v>
      </c>
      <c r="K148">
        <v>147</v>
      </c>
      <c r="L148">
        <v>49.219970999999987</v>
      </c>
      <c r="M148">
        <v>22.959192001828196</v>
      </c>
      <c r="O148">
        <v>13.303921628120129</v>
      </c>
      <c r="P148">
        <v>9.655270373708067</v>
      </c>
      <c r="Q148">
        <f t="shared" si="2"/>
        <v>22.959192001828196</v>
      </c>
    </row>
    <row r="149" spans="1:17" x14ac:dyDescent="0.25">
      <c r="A149">
        <v>148</v>
      </c>
      <c r="B149">
        <v>1355.619995</v>
      </c>
      <c r="C149">
        <v>1373.790039</v>
      </c>
      <c r="D149">
        <v>1346.619995</v>
      </c>
      <c r="E149">
        <v>148</v>
      </c>
      <c r="F149">
        <v>18.170043999999962</v>
      </c>
      <c r="G149">
        <v>12.624807688915393</v>
      </c>
      <c r="H149">
        <v>148</v>
      </c>
      <c r="I149">
        <v>9</v>
      </c>
      <c r="J149">
        <v>9.7971282119981353</v>
      </c>
      <c r="K149">
        <v>148</v>
      </c>
      <c r="L149">
        <v>27.170043999999962</v>
      </c>
      <c r="M149">
        <v>22.421935900913528</v>
      </c>
      <c r="O149">
        <v>12.624807688915393</v>
      </c>
      <c r="P149">
        <v>9.7971282119981353</v>
      </c>
      <c r="Q149">
        <f t="shared" si="2"/>
        <v>22.421935900913528</v>
      </c>
    </row>
    <row r="150" spans="1:17" x14ac:dyDescent="0.25">
      <c r="A150">
        <v>149</v>
      </c>
      <c r="B150">
        <v>1366.6999510000001</v>
      </c>
      <c r="C150">
        <v>1401.8199460000001</v>
      </c>
      <c r="D150">
        <v>1357.880005</v>
      </c>
      <c r="E150">
        <v>149</v>
      </c>
      <c r="F150">
        <v>35.119995000000017</v>
      </c>
      <c r="G150">
        <v>9.2323963069899477</v>
      </c>
      <c r="H150">
        <v>149</v>
      </c>
      <c r="I150">
        <v>8.8199460000000727</v>
      </c>
      <c r="J150">
        <v>14.369640400044295</v>
      </c>
      <c r="K150">
        <v>149</v>
      </c>
      <c r="L150">
        <v>43.93994100000009</v>
      </c>
      <c r="M150">
        <v>23.602036707034245</v>
      </c>
      <c r="O150">
        <v>9.2323963069899477</v>
      </c>
      <c r="P150">
        <v>14.369640400044295</v>
      </c>
      <c r="Q150">
        <f t="shared" si="2"/>
        <v>23.602036707034245</v>
      </c>
    </row>
    <row r="151" spans="1:17" x14ac:dyDescent="0.25">
      <c r="A151">
        <v>150</v>
      </c>
      <c r="B151">
        <v>1401.6899410000001</v>
      </c>
      <c r="C151">
        <v>1413.459961</v>
      </c>
      <c r="D151">
        <v>1392.0699460000001</v>
      </c>
      <c r="E151">
        <v>150</v>
      </c>
      <c r="F151">
        <v>11.770019999999931</v>
      </c>
      <c r="G151">
        <v>9.2092565269745545</v>
      </c>
      <c r="H151">
        <v>150</v>
      </c>
      <c r="I151">
        <v>9.6199950000000172</v>
      </c>
      <c r="J151">
        <v>16.270201725503281</v>
      </c>
      <c r="K151">
        <v>150</v>
      </c>
      <c r="L151">
        <v>21.390014999999948</v>
      </c>
      <c r="M151">
        <v>25.479458252477833</v>
      </c>
      <c r="O151">
        <v>9.2092565269745545</v>
      </c>
      <c r="P151">
        <v>16.270201725503281</v>
      </c>
      <c r="Q151">
        <f t="shared" si="2"/>
        <v>25.479458252477833</v>
      </c>
    </row>
    <row r="152" spans="1:17" x14ac:dyDescent="0.25">
      <c r="A152">
        <v>151</v>
      </c>
      <c r="B152">
        <v>1395.0699460000001</v>
      </c>
      <c r="C152">
        <v>1398.3900149999999</v>
      </c>
      <c r="D152">
        <v>1364.839966</v>
      </c>
      <c r="E152">
        <v>151</v>
      </c>
      <c r="F152">
        <v>3.3200689999998758</v>
      </c>
      <c r="G152">
        <v>13.039984033961705</v>
      </c>
      <c r="H152">
        <v>151</v>
      </c>
      <c r="I152">
        <v>30.229980000000069</v>
      </c>
      <c r="J152">
        <v>10.599887752485735</v>
      </c>
      <c r="K152">
        <v>151</v>
      </c>
      <c r="L152">
        <v>33.550048999999944</v>
      </c>
      <c r="M152">
        <v>23.63987178644744</v>
      </c>
      <c r="O152">
        <v>13.039984033961705</v>
      </c>
      <c r="P152">
        <v>10.599887752485735</v>
      </c>
      <c r="Q152">
        <f t="shared" si="2"/>
        <v>23.63987178644744</v>
      </c>
    </row>
    <row r="153" spans="1:17" x14ac:dyDescent="0.25">
      <c r="A153">
        <v>152</v>
      </c>
      <c r="B153">
        <v>1383.619995</v>
      </c>
      <c r="C153">
        <v>1395.150024</v>
      </c>
      <c r="D153">
        <v>1359.150024</v>
      </c>
      <c r="E153">
        <v>152</v>
      </c>
      <c r="F153">
        <v>11.530029000000013</v>
      </c>
      <c r="G153">
        <v>18.969933674134253</v>
      </c>
      <c r="H153">
        <v>152</v>
      </c>
      <c r="I153">
        <v>24.469970999999987</v>
      </c>
      <c r="J153">
        <v>6.7461630365619492</v>
      </c>
      <c r="K153">
        <v>152</v>
      </c>
      <c r="L153">
        <v>36</v>
      </c>
      <c r="M153">
        <v>25.716096710696203</v>
      </c>
      <c r="O153">
        <v>18.969933674134253</v>
      </c>
      <c r="P153">
        <v>6.7461630365619492</v>
      </c>
      <c r="Q153">
        <f t="shared" si="2"/>
        <v>25.716096710696203</v>
      </c>
    </row>
    <row r="154" spans="1:17" x14ac:dyDescent="0.25">
      <c r="A154">
        <v>153</v>
      </c>
      <c r="B154">
        <v>1359.150024</v>
      </c>
      <c r="C154">
        <v>1397.98999</v>
      </c>
      <c r="D154">
        <v>1356.98999</v>
      </c>
      <c r="E154">
        <v>153</v>
      </c>
      <c r="F154">
        <v>38.839966000000004</v>
      </c>
      <c r="G154">
        <v>16.852886316946432</v>
      </c>
      <c r="H154">
        <v>153</v>
      </c>
      <c r="I154">
        <v>2.160033999999996</v>
      </c>
      <c r="J154">
        <v>7.5144719728358211</v>
      </c>
      <c r="K154">
        <v>153</v>
      </c>
      <c r="L154">
        <v>41</v>
      </c>
      <c r="M154">
        <v>24.367358289782253</v>
      </c>
      <c r="O154">
        <v>16.852886316946432</v>
      </c>
      <c r="P154">
        <v>7.5144719728358211</v>
      </c>
      <c r="Q154">
        <f t="shared" si="2"/>
        <v>24.367358289782253</v>
      </c>
    </row>
    <row r="155" spans="1:17" x14ac:dyDescent="0.25">
      <c r="A155">
        <v>154</v>
      </c>
      <c r="B155">
        <v>1392.150024</v>
      </c>
      <c r="C155">
        <v>1458.469971</v>
      </c>
      <c r="D155">
        <v>1392.150024</v>
      </c>
      <c r="E155">
        <v>154</v>
      </c>
      <c r="F155">
        <v>66.319946999999956</v>
      </c>
      <c r="G155">
        <v>10.427362876433365</v>
      </c>
      <c r="H155">
        <v>154</v>
      </c>
      <c r="I155">
        <v>0</v>
      </c>
      <c r="J155">
        <v>10.624019423011788</v>
      </c>
      <c r="K155">
        <v>154</v>
      </c>
      <c r="L155">
        <v>66.319946999999956</v>
      </c>
      <c r="M155">
        <v>21.051382299445152</v>
      </c>
      <c r="O155">
        <v>10.427362876433365</v>
      </c>
      <c r="P155">
        <v>10.624019423011788</v>
      </c>
      <c r="Q155">
        <f t="shared" si="2"/>
        <v>21.051382299445152</v>
      </c>
    </row>
    <row r="156" spans="1:17" x14ac:dyDescent="0.25">
      <c r="A156">
        <v>155</v>
      </c>
      <c r="B156">
        <v>1458.469971</v>
      </c>
      <c r="C156">
        <v>1477.329956</v>
      </c>
      <c r="D156">
        <v>1453.3199460000001</v>
      </c>
      <c r="E156">
        <v>155</v>
      </c>
      <c r="F156">
        <v>18.859985000000052</v>
      </c>
      <c r="G156">
        <v>12.444129870767018</v>
      </c>
      <c r="H156">
        <v>155</v>
      </c>
      <c r="I156">
        <v>5.1500249999999141</v>
      </c>
      <c r="J156">
        <v>11.100326043368703</v>
      </c>
      <c r="K156">
        <v>155</v>
      </c>
      <c r="L156">
        <v>24.010009999999966</v>
      </c>
      <c r="M156">
        <v>23.544455914135721</v>
      </c>
      <c r="O156">
        <v>12.444129870767018</v>
      </c>
      <c r="P156">
        <v>11.100326043368703</v>
      </c>
      <c r="Q156">
        <f t="shared" si="2"/>
        <v>23.544455914135721</v>
      </c>
    </row>
    <row r="157" spans="1:17" x14ac:dyDescent="0.25">
      <c r="A157">
        <v>156</v>
      </c>
      <c r="B157">
        <v>1464.469971</v>
      </c>
      <c r="C157">
        <v>1470.3000489999999</v>
      </c>
      <c r="D157">
        <v>1448.48999</v>
      </c>
      <c r="E157">
        <v>156</v>
      </c>
      <c r="F157">
        <v>5.8300779999999577</v>
      </c>
      <c r="G157">
        <v>13.001053748105701</v>
      </c>
      <c r="H157">
        <v>156</v>
      </c>
      <c r="I157">
        <v>15.979980999999952</v>
      </c>
      <c r="J157">
        <v>9.4101410665324607</v>
      </c>
      <c r="K157">
        <v>156</v>
      </c>
      <c r="L157">
        <v>21.81005899999991</v>
      </c>
      <c r="M157">
        <v>22.411194814638161</v>
      </c>
      <c r="O157">
        <v>13.001053748105701</v>
      </c>
      <c r="P157">
        <v>9.4101410665324607</v>
      </c>
      <c r="Q157">
        <f t="shared" si="2"/>
        <v>22.411194814638161</v>
      </c>
    </row>
    <row r="158" spans="1:17" x14ac:dyDescent="0.25">
      <c r="A158">
        <v>157</v>
      </c>
      <c r="B158">
        <v>1456.630005</v>
      </c>
      <c r="C158">
        <v>1493.920044</v>
      </c>
      <c r="D158">
        <v>1446.0600589999999</v>
      </c>
      <c r="E158">
        <v>157</v>
      </c>
      <c r="F158">
        <v>37.290038999999979</v>
      </c>
      <c r="G158">
        <v>12.476792869841161</v>
      </c>
      <c r="H158">
        <v>157</v>
      </c>
      <c r="I158">
        <v>10.569946000000073</v>
      </c>
      <c r="J158">
        <v>9.16275918056769</v>
      </c>
      <c r="K158">
        <v>157</v>
      </c>
      <c r="L158">
        <v>47.859985000000052</v>
      </c>
      <c r="M158">
        <v>21.639552050408852</v>
      </c>
      <c r="O158">
        <v>12.476792869841161</v>
      </c>
      <c r="P158">
        <v>9.16275918056769</v>
      </c>
      <c r="Q158">
        <f t="shared" si="2"/>
        <v>21.639552050408852</v>
      </c>
    </row>
    <row r="159" spans="1:17" x14ac:dyDescent="0.25">
      <c r="A159">
        <v>158</v>
      </c>
      <c r="B159">
        <v>1493.869995</v>
      </c>
      <c r="C159">
        <v>1505.079956</v>
      </c>
      <c r="D159">
        <v>1487.329956</v>
      </c>
      <c r="E159">
        <v>158</v>
      </c>
      <c r="F159">
        <v>11.209961000000021</v>
      </c>
      <c r="G159">
        <v>14.014734523953704</v>
      </c>
      <c r="H159">
        <v>158</v>
      </c>
      <c r="I159">
        <v>6.5400389999999788</v>
      </c>
      <c r="J159">
        <v>9.9075664706955351</v>
      </c>
      <c r="K159">
        <v>158</v>
      </c>
      <c r="L159">
        <v>17.75</v>
      </c>
      <c r="M159">
        <v>23.922300994649241</v>
      </c>
      <c r="O159">
        <v>14.014734523953704</v>
      </c>
      <c r="P159">
        <v>9.9075664706955351</v>
      </c>
      <c r="Q159">
        <f t="shared" si="2"/>
        <v>23.922300994649241</v>
      </c>
    </row>
    <row r="160" spans="1:17" x14ac:dyDescent="0.25">
      <c r="A160">
        <v>159</v>
      </c>
      <c r="B160">
        <v>1500.6400149999999</v>
      </c>
      <c r="C160">
        <v>1532.5</v>
      </c>
      <c r="D160">
        <v>1492.3900149999999</v>
      </c>
      <c r="E160">
        <v>159</v>
      </c>
      <c r="F160">
        <v>31.859985000000052</v>
      </c>
      <c r="G160">
        <v>11.382833251595892</v>
      </c>
      <c r="H160">
        <v>159</v>
      </c>
      <c r="I160">
        <v>8.25</v>
      </c>
      <c r="J160">
        <v>9.9216655849199427</v>
      </c>
      <c r="K160">
        <v>159</v>
      </c>
      <c r="L160">
        <v>40.109985000000052</v>
      </c>
      <c r="M160">
        <v>21.304498836515833</v>
      </c>
      <c r="O160">
        <v>11.382833251595892</v>
      </c>
      <c r="P160">
        <v>9.9216655849199427</v>
      </c>
      <c r="Q160">
        <f t="shared" si="2"/>
        <v>21.304498836515833</v>
      </c>
    </row>
    <row r="161" spans="1:17" x14ac:dyDescent="0.25">
      <c r="A161">
        <v>160</v>
      </c>
      <c r="B161">
        <v>1527.349976</v>
      </c>
      <c r="C161">
        <v>1552.869995</v>
      </c>
      <c r="D161">
        <v>1516.829956</v>
      </c>
      <c r="E161">
        <v>160</v>
      </c>
      <c r="F161">
        <v>25.520019000000048</v>
      </c>
      <c r="G161">
        <v>9.0354719945841229</v>
      </c>
      <c r="H161">
        <v>160</v>
      </c>
      <c r="I161">
        <v>10.520019999999931</v>
      </c>
      <c r="J161">
        <v>11.367546213064266</v>
      </c>
      <c r="K161">
        <v>160</v>
      </c>
      <c r="L161">
        <v>36.040038999999979</v>
      </c>
      <c r="M161">
        <v>20.403018207648387</v>
      </c>
      <c r="O161">
        <v>9.0354719945841229</v>
      </c>
      <c r="P161">
        <v>11.367546213064266</v>
      </c>
      <c r="Q161">
        <f t="shared" si="2"/>
        <v>20.403018207648387</v>
      </c>
    </row>
    <row r="162" spans="1:17" x14ac:dyDescent="0.25">
      <c r="A162">
        <v>161</v>
      </c>
      <c r="B162">
        <v>1527.459961</v>
      </c>
      <c r="C162">
        <v>1534.630005</v>
      </c>
      <c r="D162">
        <v>1518.459961</v>
      </c>
      <c r="E162">
        <v>161</v>
      </c>
      <c r="F162">
        <v>7.1700439999999617</v>
      </c>
      <c r="G162">
        <v>9.7384648329683472</v>
      </c>
      <c r="H162">
        <v>161</v>
      </c>
      <c r="I162">
        <v>9</v>
      </c>
      <c r="J162">
        <v>11.149906751089507</v>
      </c>
      <c r="K162">
        <v>161</v>
      </c>
      <c r="L162">
        <v>16.170043999999962</v>
      </c>
      <c r="M162">
        <v>20.888371584057854</v>
      </c>
      <c r="O162">
        <v>9.7384648329683472</v>
      </c>
      <c r="P162">
        <v>11.149906751089507</v>
      </c>
      <c r="Q162">
        <f t="shared" si="2"/>
        <v>20.888371584057854</v>
      </c>
    </row>
    <row r="163" spans="1:17" x14ac:dyDescent="0.25">
      <c r="A163">
        <v>162</v>
      </c>
      <c r="B163">
        <v>1523.8599850000001</v>
      </c>
      <c r="C163">
        <v>1527.3599850000001</v>
      </c>
      <c r="D163">
        <v>1507.089966</v>
      </c>
      <c r="E163">
        <v>162</v>
      </c>
      <c r="F163">
        <v>3.5</v>
      </c>
      <c r="G163">
        <v>10.29556174996401</v>
      </c>
      <c r="H163">
        <v>162</v>
      </c>
      <c r="I163">
        <v>16.770019000000048</v>
      </c>
      <c r="J163">
        <v>15.268406860650575</v>
      </c>
      <c r="K163">
        <v>162</v>
      </c>
      <c r="L163">
        <v>20.270019000000048</v>
      </c>
      <c r="M163">
        <v>25.563968610614587</v>
      </c>
      <c r="O163">
        <v>10.29556174996401</v>
      </c>
      <c r="P163">
        <v>15.268406860650575</v>
      </c>
      <c r="Q163">
        <f t="shared" si="2"/>
        <v>25.563968610614587</v>
      </c>
    </row>
    <row r="164" spans="1:17" x14ac:dyDescent="0.25">
      <c r="A164">
        <v>163</v>
      </c>
      <c r="B164">
        <v>1507.7299800000001</v>
      </c>
      <c r="C164">
        <v>1521.4499510000001</v>
      </c>
      <c r="D164">
        <v>1497.4499510000001</v>
      </c>
      <c r="E164">
        <v>163</v>
      </c>
      <c r="F164">
        <v>13.719970999999987</v>
      </c>
      <c r="G164">
        <v>12.27151400990053</v>
      </c>
      <c r="H164">
        <v>163</v>
      </c>
      <c r="I164">
        <v>10.280029000000013</v>
      </c>
      <c r="J164">
        <v>12.319125465855715</v>
      </c>
      <c r="K164">
        <v>163</v>
      </c>
      <c r="L164">
        <v>24</v>
      </c>
      <c r="M164">
        <v>24.590639475756245</v>
      </c>
      <c r="O164">
        <v>12.27151400990053</v>
      </c>
      <c r="P164">
        <v>12.319125465855715</v>
      </c>
      <c r="Q164">
        <f t="shared" si="2"/>
        <v>24.590639475756245</v>
      </c>
    </row>
    <row r="165" spans="1:17" x14ac:dyDescent="0.25">
      <c r="A165">
        <v>164</v>
      </c>
      <c r="B165">
        <v>1508.5200199999999</v>
      </c>
      <c r="C165">
        <v>1517.380005</v>
      </c>
      <c r="D165">
        <v>1474.630005</v>
      </c>
      <c r="E165">
        <v>164</v>
      </c>
      <c r="F165">
        <v>8.8599850000000515</v>
      </c>
      <c r="G165">
        <v>12.219797145060987</v>
      </c>
      <c r="H165">
        <v>164</v>
      </c>
      <c r="I165">
        <v>33.890014999999948</v>
      </c>
      <c r="J165">
        <v>9.4568411885875783</v>
      </c>
      <c r="K165">
        <v>164</v>
      </c>
      <c r="L165">
        <v>42.75</v>
      </c>
      <c r="M165">
        <v>21.676638333648565</v>
      </c>
      <c r="O165">
        <v>12.219797145060987</v>
      </c>
      <c r="P165">
        <v>9.4568411885875783</v>
      </c>
      <c r="Q165">
        <f t="shared" si="2"/>
        <v>21.676638333648565</v>
      </c>
    </row>
    <row r="166" spans="1:17" x14ac:dyDescent="0.25">
      <c r="A166">
        <v>165</v>
      </c>
      <c r="B166">
        <v>1487.920044</v>
      </c>
      <c r="C166">
        <v>1519.8100589999999</v>
      </c>
      <c r="D166">
        <v>1484.380005</v>
      </c>
      <c r="E166">
        <v>165</v>
      </c>
      <c r="F166">
        <v>31.890014999999948</v>
      </c>
      <c r="G166">
        <v>11.04039770144044</v>
      </c>
      <c r="H166">
        <v>165</v>
      </c>
      <c r="I166">
        <v>3.5400389999999788</v>
      </c>
      <c r="J166">
        <v>27.527601007700884</v>
      </c>
      <c r="K166">
        <v>165</v>
      </c>
      <c r="L166">
        <v>35.430053999999927</v>
      </c>
      <c r="M166">
        <v>38.567998709141321</v>
      </c>
      <c r="O166">
        <v>11.04039770144044</v>
      </c>
      <c r="P166">
        <v>27.527601007700884</v>
      </c>
      <c r="Q166">
        <f t="shared" si="2"/>
        <v>38.567998709141321</v>
      </c>
    </row>
    <row r="167" spans="1:17" x14ac:dyDescent="0.25">
      <c r="A167">
        <v>166</v>
      </c>
      <c r="B167">
        <v>1498.579956</v>
      </c>
      <c r="C167">
        <v>1507.1899410000001</v>
      </c>
      <c r="D167">
        <v>1486.959961</v>
      </c>
      <c r="E167">
        <v>166</v>
      </c>
      <c r="F167">
        <v>8.6099850000000515</v>
      </c>
      <c r="G167">
        <v>11.371140778723873</v>
      </c>
      <c r="H167">
        <v>166</v>
      </c>
      <c r="I167">
        <v>11.619995000000017</v>
      </c>
      <c r="J167">
        <v>23.701342627470417</v>
      </c>
      <c r="K167">
        <v>166</v>
      </c>
      <c r="L167">
        <v>20.229980000000069</v>
      </c>
      <c r="M167">
        <v>35.072483406194294</v>
      </c>
      <c r="O167">
        <v>11.371140778723873</v>
      </c>
      <c r="P167">
        <v>23.701342627470417</v>
      </c>
      <c r="Q167">
        <f t="shared" si="2"/>
        <v>35.072483406194294</v>
      </c>
    </row>
    <row r="168" spans="1:17" x14ac:dyDescent="0.25">
      <c r="A168">
        <v>167</v>
      </c>
      <c r="B168">
        <v>1505.9799800000001</v>
      </c>
      <c r="C168">
        <v>1526.4499510000001</v>
      </c>
      <c r="D168">
        <v>1416.410034</v>
      </c>
      <c r="E168">
        <v>167</v>
      </c>
      <c r="F168">
        <v>20.469970999999987</v>
      </c>
      <c r="G168">
        <v>11.819929780265495</v>
      </c>
      <c r="H168">
        <v>167</v>
      </c>
      <c r="I168">
        <v>89.569946000000073</v>
      </c>
      <c r="J168">
        <v>9.0585668059151274</v>
      </c>
      <c r="K168">
        <v>167</v>
      </c>
      <c r="L168">
        <v>110.03991700000006</v>
      </c>
      <c r="M168">
        <v>20.878496586180624</v>
      </c>
      <c r="O168">
        <v>11.819929780265495</v>
      </c>
      <c r="P168">
        <v>9.0585668059151274</v>
      </c>
      <c r="Q168">
        <f t="shared" si="2"/>
        <v>20.878496586180624</v>
      </c>
    </row>
    <row r="169" spans="1:17" x14ac:dyDescent="0.25">
      <c r="A169">
        <v>168</v>
      </c>
      <c r="B169">
        <v>1494.7299800000001</v>
      </c>
      <c r="C169">
        <v>1506.5500489999999</v>
      </c>
      <c r="D169">
        <v>1478.0500489999999</v>
      </c>
      <c r="E169">
        <v>168</v>
      </c>
      <c r="F169">
        <v>11.820068999999876</v>
      </c>
      <c r="G169">
        <v>12.40520890475578</v>
      </c>
      <c r="H169">
        <v>168</v>
      </c>
      <c r="I169">
        <v>16.679931000000124</v>
      </c>
      <c r="J169">
        <v>6.5134162691074993</v>
      </c>
      <c r="K169">
        <v>168</v>
      </c>
      <c r="L169">
        <v>28.5</v>
      </c>
      <c r="M169">
        <v>18.91862517386328</v>
      </c>
      <c r="O169">
        <v>12.40520890475578</v>
      </c>
      <c r="P169">
        <v>6.5134162691074993</v>
      </c>
      <c r="Q169">
        <f t="shared" si="2"/>
        <v>18.91862517386328</v>
      </c>
    </row>
    <row r="170" spans="1:17" x14ac:dyDescent="0.25">
      <c r="A170">
        <v>169</v>
      </c>
      <c r="B170">
        <v>1487.369995</v>
      </c>
      <c r="C170">
        <v>1511.76001</v>
      </c>
      <c r="D170">
        <v>1487.369995</v>
      </c>
      <c r="E170">
        <v>169</v>
      </c>
      <c r="F170">
        <v>24.390014999999948</v>
      </c>
      <c r="G170">
        <v>10.967228172306719</v>
      </c>
      <c r="H170">
        <v>169</v>
      </c>
      <c r="I170">
        <v>0</v>
      </c>
      <c r="J170">
        <v>9.3059391620267924</v>
      </c>
      <c r="K170">
        <v>169</v>
      </c>
      <c r="L170">
        <v>24.390014999999948</v>
      </c>
      <c r="M170">
        <v>20.273167334333511</v>
      </c>
      <c r="O170">
        <v>10.967228172306719</v>
      </c>
      <c r="P170">
        <v>9.3059391620267924</v>
      </c>
      <c r="Q170">
        <f t="shared" si="2"/>
        <v>20.273167334333511</v>
      </c>
    </row>
    <row r="171" spans="1:17" x14ac:dyDescent="0.25">
      <c r="A171">
        <v>170</v>
      </c>
      <c r="B171">
        <v>1501.339966</v>
      </c>
      <c r="C171">
        <v>1518.6800539999999</v>
      </c>
      <c r="D171">
        <v>1501.339966</v>
      </c>
      <c r="E171">
        <v>170</v>
      </c>
      <c r="F171">
        <v>17.340087999999923</v>
      </c>
      <c r="G171">
        <v>10.008744969320714</v>
      </c>
      <c r="H171">
        <v>170</v>
      </c>
      <c r="I171">
        <v>0</v>
      </c>
      <c r="J171">
        <v>12.290227502540159</v>
      </c>
      <c r="K171">
        <v>170</v>
      </c>
      <c r="L171">
        <v>17.340087999999923</v>
      </c>
      <c r="M171">
        <v>22.298972471860871</v>
      </c>
      <c r="O171">
        <v>10.008744969320714</v>
      </c>
      <c r="P171">
        <v>12.290227502540159</v>
      </c>
      <c r="Q171">
        <f t="shared" si="2"/>
        <v>22.298972471860871</v>
      </c>
    </row>
    <row r="172" spans="1:17" x14ac:dyDescent="0.25">
      <c r="A172">
        <v>171</v>
      </c>
      <c r="B172">
        <v>1516.349976</v>
      </c>
      <c r="C172">
        <v>1527.1899410000001</v>
      </c>
      <c r="D172">
        <v>1503.349976</v>
      </c>
      <c r="E172">
        <v>171</v>
      </c>
      <c r="F172">
        <v>10.83996500000012</v>
      </c>
      <c r="G172">
        <v>9.7546216434368258</v>
      </c>
      <c r="H172">
        <v>171</v>
      </c>
      <c r="I172">
        <v>13</v>
      </c>
      <c r="J172">
        <v>16.630665499964095</v>
      </c>
      <c r="K172">
        <v>171</v>
      </c>
      <c r="L172">
        <v>23.83996500000012</v>
      </c>
      <c r="M172">
        <v>26.385287143400923</v>
      </c>
      <c r="O172">
        <v>9.7546216434368258</v>
      </c>
      <c r="P172">
        <v>16.630665499964095</v>
      </c>
      <c r="Q172">
        <f t="shared" si="2"/>
        <v>26.385287143400923</v>
      </c>
    </row>
    <row r="173" spans="1:17" x14ac:dyDescent="0.25">
      <c r="A173">
        <v>172</v>
      </c>
      <c r="B173">
        <v>1504.459961</v>
      </c>
      <c r="C173">
        <v>1512.8000489999999</v>
      </c>
      <c r="D173">
        <v>1486.780029</v>
      </c>
      <c r="E173">
        <v>172</v>
      </c>
      <c r="F173">
        <v>8.3400879999999233</v>
      </c>
      <c r="G173">
        <v>9.9654124579336774</v>
      </c>
      <c r="H173">
        <v>172</v>
      </c>
      <c r="I173">
        <v>17.679932000000008</v>
      </c>
      <c r="J173">
        <v>17.776407708619345</v>
      </c>
      <c r="K173">
        <v>172</v>
      </c>
      <c r="L173">
        <v>26.020019999999931</v>
      </c>
      <c r="M173">
        <v>27.741820166553023</v>
      </c>
      <c r="O173">
        <v>9.9654124579336774</v>
      </c>
      <c r="P173">
        <v>17.776407708619345</v>
      </c>
      <c r="Q173">
        <f t="shared" si="2"/>
        <v>27.741820166553023</v>
      </c>
    </row>
    <row r="174" spans="1:17" x14ac:dyDescent="0.25">
      <c r="A174">
        <v>173</v>
      </c>
      <c r="B174">
        <v>1500.589966</v>
      </c>
      <c r="C174">
        <v>1509.079956</v>
      </c>
      <c r="D174">
        <v>1466.150024</v>
      </c>
      <c r="E174">
        <v>173</v>
      </c>
      <c r="F174">
        <v>8.4899900000000343</v>
      </c>
      <c r="G174">
        <v>9.0369147741958606</v>
      </c>
      <c r="H174">
        <v>173</v>
      </c>
      <c r="I174">
        <v>34.439941999999974</v>
      </c>
      <c r="J174">
        <v>32.633619663191929</v>
      </c>
      <c r="K174">
        <v>173</v>
      </c>
      <c r="L174">
        <v>42.929932000000008</v>
      </c>
      <c r="M174">
        <v>41.670534437387786</v>
      </c>
      <c r="O174">
        <v>9.0369147741958606</v>
      </c>
      <c r="P174">
        <v>32.633619663191929</v>
      </c>
      <c r="Q174">
        <f t="shared" si="2"/>
        <v>41.670534437387786</v>
      </c>
    </row>
    <row r="175" spans="1:17" x14ac:dyDescent="0.25">
      <c r="A175">
        <v>174</v>
      </c>
      <c r="B175">
        <v>1467.170044</v>
      </c>
      <c r="C175">
        <v>1477.5200199999999</v>
      </c>
      <c r="D175">
        <v>1439.339966</v>
      </c>
      <c r="E175">
        <v>174</v>
      </c>
      <c r="F175">
        <v>10.34997599999997</v>
      </c>
      <c r="G175">
        <v>12.797435123909503</v>
      </c>
      <c r="H175">
        <v>174</v>
      </c>
      <c r="I175">
        <v>27.830077999999958</v>
      </c>
      <c r="J175">
        <v>24.198451271622218</v>
      </c>
      <c r="K175">
        <v>174</v>
      </c>
      <c r="L175">
        <v>38.180053999999927</v>
      </c>
      <c r="M175">
        <v>36.99588639553172</v>
      </c>
      <c r="O175">
        <v>12.797435123909503</v>
      </c>
      <c r="P175">
        <v>24.198451271622218</v>
      </c>
      <c r="Q175">
        <f t="shared" si="2"/>
        <v>36.99588639553172</v>
      </c>
    </row>
    <row r="176" spans="1:17" x14ac:dyDescent="0.25">
      <c r="A176">
        <v>175</v>
      </c>
      <c r="B176">
        <v>1440.51001</v>
      </c>
      <c r="C176">
        <v>1440.51001</v>
      </c>
      <c r="D176">
        <v>1339.400024</v>
      </c>
      <c r="E176">
        <v>175</v>
      </c>
      <c r="F176">
        <v>0</v>
      </c>
      <c r="G176">
        <v>17.071228736905894</v>
      </c>
      <c r="H176">
        <v>175</v>
      </c>
      <c r="I176">
        <v>101.10998599999994</v>
      </c>
      <c r="J176">
        <v>8.9919940298729948</v>
      </c>
      <c r="K176">
        <v>175</v>
      </c>
      <c r="L176">
        <v>101.10998599999994</v>
      </c>
      <c r="M176">
        <v>26.063222766778889</v>
      </c>
      <c r="O176">
        <v>17.071228736905894</v>
      </c>
      <c r="P176">
        <v>8.9919940298729948</v>
      </c>
      <c r="Q176">
        <f t="shared" si="2"/>
        <v>26.063222766778889</v>
      </c>
    </row>
    <row r="177" spans="1:17" x14ac:dyDescent="0.25">
      <c r="A177">
        <v>176</v>
      </c>
      <c r="B177">
        <v>1356.5600589999999</v>
      </c>
      <c r="C177">
        <v>1401.530029</v>
      </c>
      <c r="D177">
        <v>1346.5</v>
      </c>
      <c r="E177">
        <v>176</v>
      </c>
      <c r="F177">
        <v>44.969970000000103</v>
      </c>
      <c r="G177">
        <v>12.922424716107399</v>
      </c>
      <c r="H177">
        <v>176</v>
      </c>
      <c r="I177">
        <v>10.06005899999991</v>
      </c>
      <c r="J177">
        <v>10.969243321559951</v>
      </c>
      <c r="K177">
        <v>176</v>
      </c>
      <c r="L177">
        <v>55.030029000000013</v>
      </c>
      <c r="M177">
        <v>23.891668037667351</v>
      </c>
      <c r="O177">
        <v>12.922424716107399</v>
      </c>
      <c r="P177">
        <v>10.969243321559951</v>
      </c>
      <c r="Q177">
        <f t="shared" si="2"/>
        <v>23.891668037667351</v>
      </c>
    </row>
    <row r="178" spans="1:17" x14ac:dyDescent="0.25">
      <c r="A178">
        <v>177</v>
      </c>
      <c r="B178">
        <v>1401.4399410000001</v>
      </c>
      <c r="C178">
        <v>1441.6099850000001</v>
      </c>
      <c r="D178">
        <v>1397.8100589999999</v>
      </c>
      <c r="E178">
        <v>177</v>
      </c>
      <c r="F178">
        <v>40.170043999999962</v>
      </c>
      <c r="G178">
        <v>9.5342100519815531</v>
      </c>
      <c r="H178">
        <v>177</v>
      </c>
      <c r="I178">
        <v>3.6298820000001797</v>
      </c>
      <c r="J178">
        <v>10.47362699330586</v>
      </c>
      <c r="K178">
        <v>177</v>
      </c>
      <c r="L178">
        <v>43.799926000000141</v>
      </c>
      <c r="M178">
        <v>20.007837045287413</v>
      </c>
      <c r="O178">
        <v>9.5342100519815531</v>
      </c>
      <c r="P178">
        <v>10.47362699330586</v>
      </c>
      <c r="Q178">
        <f t="shared" si="2"/>
        <v>20.007837045287413</v>
      </c>
    </row>
    <row r="179" spans="1:17" x14ac:dyDescent="0.25">
      <c r="A179">
        <v>178</v>
      </c>
      <c r="B179">
        <v>1441.6099850000001</v>
      </c>
      <c r="C179">
        <v>1447.6899410000001</v>
      </c>
      <c r="D179">
        <v>1424.26001</v>
      </c>
      <c r="E179">
        <v>178</v>
      </c>
      <c r="F179">
        <v>6.0799560000000383</v>
      </c>
      <c r="G179">
        <v>8.8618848089069147</v>
      </c>
      <c r="H179">
        <v>178</v>
      </c>
      <c r="I179">
        <v>17.349975000000086</v>
      </c>
      <c r="J179">
        <v>13.407650340167702</v>
      </c>
      <c r="K179">
        <v>178</v>
      </c>
      <c r="L179">
        <v>23.429931000000124</v>
      </c>
      <c r="M179">
        <v>22.269535149074617</v>
      </c>
      <c r="O179">
        <v>8.8618848089069147</v>
      </c>
      <c r="P179">
        <v>13.407650340167702</v>
      </c>
      <c r="Q179">
        <f t="shared" si="2"/>
        <v>22.269535149074617</v>
      </c>
    </row>
    <row r="180" spans="1:17" x14ac:dyDescent="0.25">
      <c r="A180">
        <v>179</v>
      </c>
      <c r="B180">
        <v>1427.469971</v>
      </c>
      <c r="C180">
        <v>1435.48999</v>
      </c>
      <c r="D180">
        <v>1422.079956</v>
      </c>
      <c r="E180">
        <v>179</v>
      </c>
      <c r="F180">
        <v>8.0200190000000475</v>
      </c>
      <c r="G180">
        <v>13.176794766151488</v>
      </c>
      <c r="H180">
        <v>179</v>
      </c>
      <c r="I180">
        <v>5.3900149999999485</v>
      </c>
      <c r="J180">
        <v>10.847259292611156</v>
      </c>
      <c r="K180">
        <v>179</v>
      </c>
      <c r="L180">
        <v>13.410033999999996</v>
      </c>
      <c r="M180">
        <v>24.024054058762644</v>
      </c>
      <c r="O180">
        <v>13.176794766151488</v>
      </c>
      <c r="P180">
        <v>10.847259292611156</v>
      </c>
      <c r="Q180">
        <f t="shared" si="2"/>
        <v>24.024054058762644</v>
      </c>
    </row>
    <row r="181" spans="1:17" x14ac:dyDescent="0.25">
      <c r="A181">
        <v>180</v>
      </c>
      <c r="B181">
        <v>1434.540039</v>
      </c>
      <c r="C181">
        <v>1434.540039</v>
      </c>
      <c r="D181">
        <v>1407.130005</v>
      </c>
      <c r="E181">
        <v>180</v>
      </c>
      <c r="F181">
        <v>0</v>
      </c>
      <c r="G181">
        <v>13.682116056222933</v>
      </c>
      <c r="H181">
        <v>180</v>
      </c>
      <c r="I181">
        <v>27.410033999999996</v>
      </c>
      <c r="J181">
        <v>11.090727485111756</v>
      </c>
      <c r="K181">
        <v>180</v>
      </c>
      <c r="L181">
        <v>27.410033999999996</v>
      </c>
      <c r="M181">
        <v>24.772843541334687</v>
      </c>
      <c r="O181">
        <v>13.682116056222933</v>
      </c>
      <c r="P181">
        <v>11.090727485111756</v>
      </c>
      <c r="Q181">
        <f t="shared" si="2"/>
        <v>24.772843541334687</v>
      </c>
    </row>
    <row r="182" spans="1:17" x14ac:dyDescent="0.25">
      <c r="A182">
        <v>181</v>
      </c>
      <c r="B182">
        <v>1429.8599850000001</v>
      </c>
      <c r="C182">
        <v>1477.670044</v>
      </c>
      <c r="D182">
        <v>1429.8599850000001</v>
      </c>
      <c r="E182">
        <v>181</v>
      </c>
      <c r="F182">
        <v>47.81005899999991</v>
      </c>
      <c r="G182">
        <v>9.5170296628252924</v>
      </c>
      <c r="H182">
        <v>181</v>
      </c>
      <c r="I182">
        <v>0</v>
      </c>
      <c r="J182">
        <v>15.444565045320234</v>
      </c>
      <c r="K182">
        <v>181</v>
      </c>
      <c r="L182">
        <v>47.81005899999991</v>
      </c>
      <c r="M182">
        <v>24.961594708145526</v>
      </c>
      <c r="O182">
        <v>9.5170296628252924</v>
      </c>
      <c r="P182">
        <v>15.444565045320234</v>
      </c>
      <c r="Q182">
        <f t="shared" si="2"/>
        <v>24.961594708145526</v>
      </c>
    </row>
    <row r="183" spans="1:17" x14ac:dyDescent="0.25">
      <c r="A183">
        <v>182</v>
      </c>
      <c r="B183">
        <v>1477.4399410000001</v>
      </c>
      <c r="C183">
        <v>1482.9399410000001</v>
      </c>
      <c r="D183">
        <v>1456.9799800000001</v>
      </c>
      <c r="E183">
        <v>182</v>
      </c>
      <c r="F183">
        <v>5.5</v>
      </c>
      <c r="G183">
        <v>9.8477761062971538</v>
      </c>
      <c r="H183">
        <v>182</v>
      </c>
      <c r="I183">
        <v>20.459961000000021</v>
      </c>
      <c r="J183">
        <v>14.298216003373117</v>
      </c>
      <c r="K183">
        <v>182</v>
      </c>
      <c r="L183">
        <v>25.959961000000021</v>
      </c>
      <c r="M183">
        <v>24.145992109670271</v>
      </c>
      <c r="O183">
        <v>9.8477761062971538</v>
      </c>
      <c r="P183">
        <v>14.298216003373117</v>
      </c>
      <c r="Q183">
        <f t="shared" si="2"/>
        <v>24.145992109670271</v>
      </c>
    </row>
    <row r="184" spans="1:17" x14ac:dyDescent="0.25">
      <c r="A184">
        <v>183</v>
      </c>
      <c r="B184">
        <v>1460.98999</v>
      </c>
      <c r="C184">
        <v>1469.209961</v>
      </c>
      <c r="D184">
        <v>1434.8100589999999</v>
      </c>
      <c r="E184">
        <v>183</v>
      </c>
      <c r="F184">
        <v>8.2199709999999868</v>
      </c>
      <c r="G184">
        <v>12.100030395469185</v>
      </c>
      <c r="H184">
        <v>183</v>
      </c>
      <c r="I184">
        <v>26.179931000000124</v>
      </c>
      <c r="J184">
        <v>9.2506182745193524</v>
      </c>
      <c r="K184">
        <v>183</v>
      </c>
      <c r="L184">
        <v>34.399902000000111</v>
      </c>
      <c r="M184">
        <v>21.350648669988537</v>
      </c>
      <c r="O184">
        <v>12.100030395469185</v>
      </c>
      <c r="P184">
        <v>9.2506182745193524</v>
      </c>
      <c r="Q184">
        <f t="shared" si="2"/>
        <v>21.350648669988537</v>
      </c>
    </row>
    <row r="185" spans="1:17" x14ac:dyDescent="0.25">
      <c r="A185">
        <v>184</v>
      </c>
      <c r="B185">
        <v>1464.920044</v>
      </c>
      <c r="C185">
        <v>1473.619995</v>
      </c>
      <c r="D185">
        <v>1448.150024</v>
      </c>
      <c r="E185">
        <v>184</v>
      </c>
      <c r="F185">
        <v>8.6999510000000555</v>
      </c>
      <c r="G185">
        <v>11.118887139713804</v>
      </c>
      <c r="H185">
        <v>184</v>
      </c>
      <c r="I185">
        <v>16.770019999999931</v>
      </c>
      <c r="J185">
        <v>11.663811558843125</v>
      </c>
      <c r="K185">
        <v>184</v>
      </c>
      <c r="L185">
        <v>25.469970999999987</v>
      </c>
      <c r="M185">
        <v>22.782698698556928</v>
      </c>
      <c r="O185">
        <v>11.118887139713804</v>
      </c>
      <c r="P185">
        <v>11.663811558843125</v>
      </c>
      <c r="Q185">
        <f t="shared" si="2"/>
        <v>22.782698698556928</v>
      </c>
    </row>
    <row r="186" spans="1:17" x14ac:dyDescent="0.25">
      <c r="A186">
        <v>185</v>
      </c>
      <c r="B186">
        <v>1452.4300539999999</v>
      </c>
      <c r="C186">
        <v>1481.51001</v>
      </c>
      <c r="D186">
        <v>1452.4300539999999</v>
      </c>
      <c r="E186">
        <v>185</v>
      </c>
      <c r="F186">
        <v>29.079956000000038</v>
      </c>
      <c r="G186">
        <v>8.043792083809425</v>
      </c>
      <c r="H186">
        <v>185</v>
      </c>
      <c r="I186">
        <v>0</v>
      </c>
      <c r="J186">
        <v>20.557857529784727</v>
      </c>
      <c r="K186">
        <v>185</v>
      </c>
      <c r="L186">
        <v>29.079956000000038</v>
      </c>
      <c r="M186">
        <v>28.601649613594152</v>
      </c>
      <c r="O186">
        <v>8.043792083809425</v>
      </c>
      <c r="P186">
        <v>20.557857529784727</v>
      </c>
      <c r="Q186">
        <f t="shared" si="2"/>
        <v>28.601649613594152</v>
      </c>
    </row>
    <row r="187" spans="1:17" x14ac:dyDescent="0.25">
      <c r="A187">
        <v>186</v>
      </c>
      <c r="B187">
        <v>1468.25</v>
      </c>
      <c r="C187">
        <v>1468.25</v>
      </c>
      <c r="D187">
        <v>1445.219971</v>
      </c>
      <c r="E187">
        <v>186</v>
      </c>
      <c r="F187">
        <v>0</v>
      </c>
      <c r="G187">
        <v>8.6611165764564486</v>
      </c>
      <c r="H187">
        <v>186</v>
      </c>
      <c r="I187">
        <v>23.030029000000013</v>
      </c>
      <c r="J187">
        <v>16.225215432127733</v>
      </c>
      <c r="K187">
        <v>186</v>
      </c>
      <c r="L187">
        <v>23.030029000000013</v>
      </c>
      <c r="M187">
        <v>24.886332008584183</v>
      </c>
      <c r="O187">
        <v>8.6611165764564486</v>
      </c>
      <c r="P187">
        <v>16.225215432127733</v>
      </c>
      <c r="Q187">
        <f t="shared" si="2"/>
        <v>24.886332008584183</v>
      </c>
    </row>
    <row r="188" spans="1:17" x14ac:dyDescent="0.25">
      <c r="A188">
        <v>187</v>
      </c>
      <c r="B188">
        <v>1446.290039</v>
      </c>
      <c r="C188">
        <v>1446.290039</v>
      </c>
      <c r="D188">
        <v>1398.3599850000001</v>
      </c>
      <c r="E188">
        <v>187</v>
      </c>
      <c r="F188">
        <v>0</v>
      </c>
      <c r="G188">
        <v>11.497335823909618</v>
      </c>
      <c r="H188">
        <v>187</v>
      </c>
      <c r="I188">
        <v>47.930053999999927</v>
      </c>
      <c r="J188">
        <v>9.2572431568299116</v>
      </c>
      <c r="K188">
        <v>187</v>
      </c>
      <c r="L188">
        <v>47.930053999999927</v>
      </c>
      <c r="M188">
        <v>20.754578980739531</v>
      </c>
      <c r="O188">
        <v>11.497335823909618</v>
      </c>
      <c r="P188">
        <v>9.2572431568299116</v>
      </c>
      <c r="Q188">
        <f t="shared" si="2"/>
        <v>20.754578980739531</v>
      </c>
    </row>
    <row r="189" spans="1:17" x14ac:dyDescent="0.25">
      <c r="A189">
        <v>188</v>
      </c>
      <c r="B189">
        <v>1415.099976</v>
      </c>
      <c r="C189">
        <v>1420.98999</v>
      </c>
      <c r="D189">
        <v>1404.9399410000001</v>
      </c>
      <c r="E189">
        <v>188</v>
      </c>
      <c r="F189">
        <v>5.8900140000000647</v>
      </c>
      <c r="G189">
        <v>10.813130582551132</v>
      </c>
      <c r="H189">
        <v>188</v>
      </c>
      <c r="I189">
        <v>10.16003499999988</v>
      </c>
      <c r="J189">
        <v>10.781641343656212</v>
      </c>
      <c r="K189">
        <v>188</v>
      </c>
      <c r="L189">
        <v>16.050048999999944</v>
      </c>
      <c r="M189">
        <v>21.594771926207343</v>
      </c>
      <c r="O189">
        <v>10.813130582551132</v>
      </c>
      <c r="P189">
        <v>10.781641343656212</v>
      </c>
      <c r="Q189">
        <f t="shared" si="2"/>
        <v>21.594771926207343</v>
      </c>
    </row>
    <row r="190" spans="1:17" x14ac:dyDescent="0.25">
      <c r="A190">
        <v>189</v>
      </c>
      <c r="B190">
        <v>1409.5699460000001</v>
      </c>
      <c r="C190">
        <v>1436.030029</v>
      </c>
      <c r="D190">
        <v>1405.079956</v>
      </c>
      <c r="E190">
        <v>189</v>
      </c>
      <c r="F190">
        <v>26.460082999999941</v>
      </c>
      <c r="G190">
        <v>8.6783316042984566</v>
      </c>
      <c r="H190">
        <v>189</v>
      </c>
      <c r="I190">
        <v>4.4899900000000343</v>
      </c>
      <c r="J190">
        <v>13.9277634869905</v>
      </c>
      <c r="K190">
        <v>189</v>
      </c>
      <c r="L190">
        <v>30.950072999999975</v>
      </c>
      <c r="M190">
        <v>22.606095091288957</v>
      </c>
      <c r="O190">
        <v>8.6783316042984566</v>
      </c>
      <c r="P190">
        <v>13.9277634869905</v>
      </c>
      <c r="Q190">
        <f t="shared" si="2"/>
        <v>22.606095091288957</v>
      </c>
    </row>
    <row r="191" spans="1:17" x14ac:dyDescent="0.25">
      <c r="A191">
        <v>190</v>
      </c>
      <c r="B191">
        <v>1432.630005</v>
      </c>
      <c r="C191">
        <v>1432.630005</v>
      </c>
      <c r="D191">
        <v>1417.0500489999999</v>
      </c>
      <c r="E191">
        <v>190</v>
      </c>
      <c r="F191">
        <v>0</v>
      </c>
      <c r="G191">
        <v>8.6471521591047349</v>
      </c>
      <c r="H191">
        <v>190</v>
      </c>
      <c r="I191">
        <v>15.579956000000038</v>
      </c>
      <c r="J191">
        <v>18.137443239173365</v>
      </c>
      <c r="K191">
        <v>190</v>
      </c>
      <c r="L191">
        <v>15.579956000000038</v>
      </c>
      <c r="M191">
        <v>26.7845953982781</v>
      </c>
      <c r="O191">
        <v>8.6471521591047349</v>
      </c>
      <c r="P191">
        <v>18.137443239173365</v>
      </c>
      <c r="Q191">
        <f t="shared" si="2"/>
        <v>26.7845953982781</v>
      </c>
    </row>
    <row r="192" spans="1:17" x14ac:dyDescent="0.25">
      <c r="A192">
        <v>191</v>
      </c>
      <c r="B192">
        <v>1424.170044</v>
      </c>
      <c r="C192">
        <v>1430.280029</v>
      </c>
      <c r="D192">
        <v>1401.849976</v>
      </c>
      <c r="E192">
        <v>191</v>
      </c>
      <c r="F192">
        <v>6.1099850000000515</v>
      </c>
      <c r="G192">
        <v>10.934285366388636</v>
      </c>
      <c r="H192">
        <v>191</v>
      </c>
      <c r="I192">
        <v>22.320067999999992</v>
      </c>
      <c r="J192">
        <v>12.404222196786931</v>
      </c>
      <c r="K192">
        <v>191</v>
      </c>
      <c r="L192">
        <v>28.430053000000044</v>
      </c>
      <c r="M192">
        <v>23.338507563175568</v>
      </c>
      <c r="O192">
        <v>10.934285366388636</v>
      </c>
      <c r="P192">
        <v>12.404222196786931</v>
      </c>
      <c r="Q192">
        <f t="shared" si="2"/>
        <v>23.338507563175568</v>
      </c>
    </row>
    <row r="193" spans="1:17" x14ac:dyDescent="0.25">
      <c r="A193">
        <v>192</v>
      </c>
      <c r="B193">
        <v>1412.1400149999999</v>
      </c>
      <c r="C193">
        <v>1412.1400149999999</v>
      </c>
      <c r="D193">
        <v>1375.1400149999999</v>
      </c>
      <c r="E193">
        <v>192</v>
      </c>
      <c r="F193">
        <v>0</v>
      </c>
      <c r="G193">
        <v>13.282217196878062</v>
      </c>
      <c r="H193">
        <v>192</v>
      </c>
      <c r="I193">
        <v>37</v>
      </c>
      <c r="J193">
        <v>6.7621909849382371</v>
      </c>
      <c r="K193">
        <v>192</v>
      </c>
      <c r="L193">
        <v>37</v>
      </c>
      <c r="M193">
        <v>20.044408181816298</v>
      </c>
      <c r="O193">
        <v>13.282217196878062</v>
      </c>
      <c r="P193">
        <v>6.7621909849382371</v>
      </c>
      <c r="Q193">
        <f t="shared" si="2"/>
        <v>20.044408181816298</v>
      </c>
    </row>
    <row r="194" spans="1:17" x14ac:dyDescent="0.25">
      <c r="A194">
        <v>193</v>
      </c>
      <c r="B194">
        <v>1383.0500489999999</v>
      </c>
      <c r="C194">
        <v>1410.26001</v>
      </c>
      <c r="D194">
        <v>1383.0500489999999</v>
      </c>
      <c r="E194">
        <v>193</v>
      </c>
      <c r="F194">
        <v>27.209961000000021</v>
      </c>
      <c r="G194">
        <v>13.773059563427042</v>
      </c>
      <c r="H194">
        <v>193</v>
      </c>
      <c r="I194">
        <v>0</v>
      </c>
      <c r="J194">
        <v>7.7012566682871055</v>
      </c>
      <c r="K194">
        <v>193</v>
      </c>
      <c r="L194">
        <v>27.209961000000021</v>
      </c>
      <c r="M194">
        <v>21.474316231714148</v>
      </c>
      <c r="O194">
        <v>13.773059563427042</v>
      </c>
      <c r="P194">
        <v>7.7012566682871055</v>
      </c>
      <c r="Q194">
        <f t="shared" si="2"/>
        <v>21.474316231714148</v>
      </c>
    </row>
    <row r="195" spans="1:17" x14ac:dyDescent="0.25">
      <c r="A195">
        <v>194</v>
      </c>
      <c r="B195">
        <v>1407.8100589999999</v>
      </c>
      <c r="C195">
        <v>1430.130005</v>
      </c>
      <c r="D195">
        <v>1407.8100589999999</v>
      </c>
      <c r="E195">
        <v>194</v>
      </c>
      <c r="F195">
        <v>22.319946000000073</v>
      </c>
      <c r="G195">
        <v>13.308194619677652</v>
      </c>
      <c r="H195">
        <v>194</v>
      </c>
      <c r="I195">
        <v>0</v>
      </c>
      <c r="J195">
        <v>7.7536194306533632</v>
      </c>
      <c r="K195">
        <v>194</v>
      </c>
      <c r="L195">
        <v>22.319946000000073</v>
      </c>
      <c r="M195">
        <v>21.061814050331016</v>
      </c>
      <c r="O195">
        <v>13.308194619677652</v>
      </c>
      <c r="P195">
        <v>7.7536194306533632</v>
      </c>
      <c r="Q195">
        <f t="shared" ref="Q195:Q258" si="3">O195+P195</f>
        <v>21.061814050331016</v>
      </c>
    </row>
    <row r="196" spans="1:17" x14ac:dyDescent="0.25">
      <c r="A196">
        <v>195</v>
      </c>
      <c r="B196">
        <v>1420.959961</v>
      </c>
      <c r="C196">
        <v>1452.3900149999999</v>
      </c>
      <c r="D196">
        <v>1416.540039</v>
      </c>
      <c r="E196">
        <v>195</v>
      </c>
      <c r="F196">
        <v>31.430053999999927</v>
      </c>
      <c r="G196">
        <v>9.9597286577116524</v>
      </c>
      <c r="H196">
        <v>195</v>
      </c>
      <c r="I196">
        <v>4.4199220000000423</v>
      </c>
      <c r="J196">
        <v>12.231826680615294</v>
      </c>
      <c r="K196">
        <v>195</v>
      </c>
      <c r="L196">
        <v>35.84997599999997</v>
      </c>
      <c r="M196">
        <v>22.191555338326946</v>
      </c>
      <c r="O196">
        <v>9.9597286577116524</v>
      </c>
      <c r="P196">
        <v>12.231826680615294</v>
      </c>
      <c r="Q196">
        <f t="shared" si="3"/>
        <v>22.191555338326946</v>
      </c>
    </row>
    <row r="197" spans="1:17" x14ac:dyDescent="0.25">
      <c r="A197">
        <v>196</v>
      </c>
      <c r="B197">
        <v>1452.3599850000001</v>
      </c>
      <c r="C197">
        <v>1470.400024</v>
      </c>
      <c r="D197">
        <v>1450.76001</v>
      </c>
      <c r="E197">
        <v>196</v>
      </c>
      <c r="F197">
        <v>18.040038999999979</v>
      </c>
      <c r="G197">
        <v>9.1593278026672795</v>
      </c>
      <c r="H197">
        <v>196</v>
      </c>
      <c r="I197">
        <v>1.5999750000000859</v>
      </c>
      <c r="J197">
        <v>12.866247569286339</v>
      </c>
      <c r="K197">
        <v>196</v>
      </c>
      <c r="L197">
        <v>19.640014000000065</v>
      </c>
      <c r="M197">
        <v>22.025575371953618</v>
      </c>
      <c r="O197">
        <v>9.1593278026672795</v>
      </c>
      <c r="P197">
        <v>12.866247569286339</v>
      </c>
      <c r="Q197">
        <f t="shared" si="3"/>
        <v>22.025575371953618</v>
      </c>
    </row>
    <row r="198" spans="1:17" x14ac:dyDescent="0.25">
      <c r="A198">
        <v>197</v>
      </c>
      <c r="B198">
        <v>1466.040039</v>
      </c>
      <c r="C198">
        <v>1466.040039</v>
      </c>
      <c r="D198">
        <v>1441.670044</v>
      </c>
      <c r="E198">
        <v>197</v>
      </c>
      <c r="F198">
        <v>0</v>
      </c>
      <c r="G198">
        <v>9.1190789226960884</v>
      </c>
      <c r="H198">
        <v>197</v>
      </c>
      <c r="I198">
        <v>24.369995000000017</v>
      </c>
      <c r="J198">
        <v>16.105387514038874</v>
      </c>
      <c r="K198">
        <v>197</v>
      </c>
      <c r="L198">
        <v>24.369995000000017</v>
      </c>
      <c r="M198">
        <v>25.224466436734964</v>
      </c>
      <c r="O198">
        <v>9.1190789226960884</v>
      </c>
      <c r="P198">
        <v>16.105387514038874</v>
      </c>
      <c r="Q198">
        <f t="shared" si="3"/>
        <v>25.224466436734964</v>
      </c>
    </row>
    <row r="199" spans="1:17" x14ac:dyDescent="0.25">
      <c r="A199">
        <v>198</v>
      </c>
      <c r="B199">
        <v>1447.8000489999999</v>
      </c>
      <c r="C199">
        <v>1458.040039</v>
      </c>
      <c r="D199">
        <v>1436.589966</v>
      </c>
      <c r="E199">
        <v>198</v>
      </c>
      <c r="F199">
        <v>10.239990000000034</v>
      </c>
      <c r="G199">
        <v>8.4172077234222566</v>
      </c>
      <c r="H199">
        <v>198</v>
      </c>
      <c r="I199">
        <v>11.210082999999941</v>
      </c>
      <c r="J199">
        <v>20.419158507809158</v>
      </c>
      <c r="K199">
        <v>198</v>
      </c>
      <c r="L199">
        <v>21.450072999999975</v>
      </c>
      <c r="M199">
        <v>28.836366231231416</v>
      </c>
      <c r="O199">
        <v>8.4172077234222566</v>
      </c>
      <c r="P199">
        <v>20.419158507809158</v>
      </c>
      <c r="Q199">
        <f t="shared" si="3"/>
        <v>28.836366231231416</v>
      </c>
    </row>
    <row r="200" spans="1:17" x14ac:dyDescent="0.25">
      <c r="A200">
        <v>199</v>
      </c>
      <c r="B200">
        <v>1437.209961</v>
      </c>
      <c r="C200">
        <v>1437.209961</v>
      </c>
      <c r="D200">
        <v>1401.73999</v>
      </c>
      <c r="E200">
        <v>199</v>
      </c>
      <c r="F200">
        <v>0</v>
      </c>
      <c r="G200">
        <v>8.7208231435888628</v>
      </c>
      <c r="H200">
        <v>199</v>
      </c>
      <c r="I200">
        <v>35.469970999999987</v>
      </c>
      <c r="J200">
        <v>18.506879474197042</v>
      </c>
      <c r="K200">
        <v>199</v>
      </c>
      <c r="L200">
        <v>35.469970999999987</v>
      </c>
      <c r="M200">
        <v>27.227702617785905</v>
      </c>
      <c r="O200">
        <v>8.7208231435888628</v>
      </c>
      <c r="P200">
        <v>18.506879474197042</v>
      </c>
      <c r="Q200">
        <f t="shared" si="3"/>
        <v>27.227702617785905</v>
      </c>
    </row>
    <row r="201" spans="1:17" x14ac:dyDescent="0.25">
      <c r="A201">
        <v>200</v>
      </c>
      <c r="B201">
        <v>1406.9499510000001</v>
      </c>
      <c r="C201">
        <v>1410.5500489999999</v>
      </c>
      <c r="D201">
        <v>1368.7299800000001</v>
      </c>
      <c r="E201">
        <v>200</v>
      </c>
      <c r="F201">
        <v>3.600097999999889</v>
      </c>
      <c r="G201">
        <v>11.34005694234407</v>
      </c>
      <c r="H201">
        <v>200</v>
      </c>
      <c r="I201">
        <v>38.219970999999987</v>
      </c>
      <c r="J201">
        <v>13.723244953755277</v>
      </c>
      <c r="K201">
        <v>200</v>
      </c>
      <c r="L201">
        <v>41.820068999999876</v>
      </c>
      <c r="M201">
        <v>25.063301896099347</v>
      </c>
      <c r="O201">
        <v>11.34005694234407</v>
      </c>
      <c r="P201">
        <v>13.723244953755277</v>
      </c>
      <c r="Q201">
        <f t="shared" si="3"/>
        <v>25.063301896099347</v>
      </c>
    </row>
    <row r="202" spans="1:17" x14ac:dyDescent="0.25">
      <c r="A202">
        <v>201</v>
      </c>
      <c r="B202">
        <v>1400.719971</v>
      </c>
      <c r="C202">
        <v>1403.7700199999999</v>
      </c>
      <c r="D202">
        <v>1373.4300539999999</v>
      </c>
      <c r="E202">
        <v>201</v>
      </c>
      <c r="F202">
        <v>3.0500489999999445</v>
      </c>
      <c r="G202">
        <v>12.307699312097201</v>
      </c>
      <c r="H202">
        <v>201</v>
      </c>
      <c r="I202">
        <v>27.289917000000059</v>
      </c>
      <c r="J202">
        <v>14.182172183860414</v>
      </c>
      <c r="K202">
        <v>201</v>
      </c>
      <c r="L202">
        <v>30.339966000000004</v>
      </c>
      <c r="M202">
        <v>26.489871495957615</v>
      </c>
      <c r="O202">
        <v>12.307699312097201</v>
      </c>
      <c r="P202">
        <v>14.182172183860414</v>
      </c>
      <c r="Q202">
        <f t="shared" si="3"/>
        <v>26.489871495957615</v>
      </c>
    </row>
    <row r="203" spans="1:17" x14ac:dyDescent="0.25">
      <c r="A203">
        <v>202</v>
      </c>
      <c r="B203">
        <v>1373.8599850000001</v>
      </c>
      <c r="C203">
        <v>1401.75</v>
      </c>
      <c r="D203">
        <v>1361.089966</v>
      </c>
      <c r="E203">
        <v>202</v>
      </c>
      <c r="F203">
        <v>27.890014999999948</v>
      </c>
      <c r="G203">
        <v>10.415860297010006</v>
      </c>
      <c r="H203">
        <v>202</v>
      </c>
      <c r="I203">
        <v>12.770019000000048</v>
      </c>
      <c r="J203">
        <v>13.191705453136567</v>
      </c>
      <c r="K203">
        <v>202</v>
      </c>
      <c r="L203">
        <v>40.660033999999996</v>
      </c>
      <c r="M203">
        <v>23.607565750146573</v>
      </c>
      <c r="O203">
        <v>10.415860297010006</v>
      </c>
      <c r="P203">
        <v>13.191705453136567</v>
      </c>
      <c r="Q203">
        <f t="shared" si="3"/>
        <v>23.607565750146573</v>
      </c>
    </row>
    <row r="204" spans="1:17" x14ac:dyDescent="0.25">
      <c r="A204">
        <v>203</v>
      </c>
      <c r="B204">
        <v>1399.0500489999999</v>
      </c>
      <c r="C204">
        <v>1411.650024</v>
      </c>
      <c r="D204">
        <v>1373.9300539999999</v>
      </c>
      <c r="E204">
        <v>203</v>
      </c>
      <c r="F204">
        <v>12.599975000000086</v>
      </c>
      <c r="G204">
        <v>13.870846671569813</v>
      </c>
      <c r="H204">
        <v>203</v>
      </c>
      <c r="I204">
        <v>25.119995000000017</v>
      </c>
      <c r="J204">
        <v>8.6142891706887461</v>
      </c>
      <c r="K204">
        <v>203</v>
      </c>
      <c r="L204">
        <v>37.719970000000103</v>
      </c>
      <c r="M204">
        <v>22.485135842258558</v>
      </c>
      <c r="O204">
        <v>13.870846671569813</v>
      </c>
      <c r="P204">
        <v>8.6142891706887461</v>
      </c>
      <c r="Q204">
        <f t="shared" si="3"/>
        <v>22.485135842258558</v>
      </c>
    </row>
    <row r="205" spans="1:17" x14ac:dyDescent="0.25">
      <c r="A205">
        <v>204</v>
      </c>
      <c r="B205">
        <v>1381.5200199999999</v>
      </c>
      <c r="C205">
        <v>1391.420044</v>
      </c>
      <c r="D205">
        <v>1369.75</v>
      </c>
      <c r="E205">
        <v>204</v>
      </c>
      <c r="F205">
        <v>9.9000240000000304</v>
      </c>
      <c r="G205">
        <v>14.02393172180736</v>
      </c>
      <c r="H205">
        <v>204</v>
      </c>
      <c r="I205">
        <v>11.770019999999931</v>
      </c>
      <c r="J205">
        <v>8.3065953658135285</v>
      </c>
      <c r="K205">
        <v>204</v>
      </c>
      <c r="L205">
        <v>21.670043999999962</v>
      </c>
      <c r="M205">
        <v>22.330527087620887</v>
      </c>
      <c r="O205">
        <v>14.02393172180736</v>
      </c>
      <c r="P205">
        <v>8.3065953658135285</v>
      </c>
      <c r="Q205">
        <f t="shared" si="3"/>
        <v>22.330527087620887</v>
      </c>
    </row>
    <row r="206" spans="1:17" x14ac:dyDescent="0.25">
      <c r="A206">
        <v>205</v>
      </c>
      <c r="B206">
        <v>1378.0200199999999</v>
      </c>
      <c r="C206">
        <v>1422.4499510000001</v>
      </c>
      <c r="D206">
        <v>1378.0200199999999</v>
      </c>
      <c r="E206">
        <v>205</v>
      </c>
      <c r="F206">
        <v>44.429931000000124</v>
      </c>
      <c r="G206">
        <v>12.388209997262848</v>
      </c>
      <c r="H206">
        <v>205</v>
      </c>
      <c r="I206">
        <v>0</v>
      </c>
      <c r="J206">
        <v>7.8563426738909339</v>
      </c>
      <c r="K206">
        <v>205</v>
      </c>
      <c r="L206">
        <v>44.429931000000124</v>
      </c>
      <c r="M206">
        <v>20.244552671153784</v>
      </c>
      <c r="O206">
        <v>12.388209997262848</v>
      </c>
      <c r="P206">
        <v>7.8563426738909339</v>
      </c>
      <c r="Q206">
        <f t="shared" si="3"/>
        <v>20.244552671153784</v>
      </c>
    </row>
    <row r="207" spans="1:17" x14ac:dyDescent="0.25">
      <c r="A207">
        <v>206</v>
      </c>
      <c r="B207">
        <v>1422.4399410000001</v>
      </c>
      <c r="C207">
        <v>1434.48999</v>
      </c>
      <c r="D207">
        <v>1415.5</v>
      </c>
      <c r="E207">
        <v>206</v>
      </c>
      <c r="F207">
        <v>12.050048999999944</v>
      </c>
      <c r="G207">
        <v>14.774734634687091</v>
      </c>
      <c r="H207">
        <v>206</v>
      </c>
      <c r="I207">
        <v>6.9399410000000898</v>
      </c>
      <c r="J207">
        <v>6.7842357710408567</v>
      </c>
      <c r="K207">
        <v>206</v>
      </c>
      <c r="L207">
        <v>18.989990000000034</v>
      </c>
      <c r="M207">
        <v>21.558970405727948</v>
      </c>
      <c r="O207">
        <v>14.774734634687091</v>
      </c>
      <c r="P207">
        <v>6.7842357710408567</v>
      </c>
      <c r="Q207">
        <f t="shared" si="3"/>
        <v>21.558970405727948</v>
      </c>
    </row>
    <row r="208" spans="1:17" x14ac:dyDescent="0.25">
      <c r="A208">
        <v>207</v>
      </c>
      <c r="B208">
        <v>1420.599976</v>
      </c>
      <c r="C208">
        <v>1448.8100589999999</v>
      </c>
      <c r="D208">
        <v>1420.599976</v>
      </c>
      <c r="E208">
        <v>207</v>
      </c>
      <c r="F208">
        <v>28.210082999999941</v>
      </c>
      <c r="G208">
        <v>11.730245958805119</v>
      </c>
      <c r="H208">
        <v>207</v>
      </c>
      <c r="I208">
        <v>0</v>
      </c>
      <c r="J208">
        <v>9.4878025667957857</v>
      </c>
      <c r="K208">
        <v>207</v>
      </c>
      <c r="L208">
        <v>28.210082999999941</v>
      </c>
      <c r="M208">
        <v>21.218048525600906</v>
      </c>
      <c r="O208">
        <v>11.730245958805119</v>
      </c>
      <c r="P208">
        <v>9.4878025667957857</v>
      </c>
      <c r="Q208">
        <f t="shared" si="3"/>
        <v>21.218048525600906</v>
      </c>
    </row>
    <row r="209" spans="1:17" x14ac:dyDescent="0.25">
      <c r="A209">
        <v>208</v>
      </c>
      <c r="B209">
        <v>1448.8100589999999</v>
      </c>
      <c r="C209">
        <v>1483.2299800000001</v>
      </c>
      <c r="D209">
        <v>1448.8100589999999</v>
      </c>
      <c r="E209">
        <v>208</v>
      </c>
      <c r="F209">
        <v>34.419921000000159</v>
      </c>
      <c r="G209">
        <v>8.5179767924706447</v>
      </c>
      <c r="H209">
        <v>208</v>
      </c>
      <c r="I209">
        <v>0</v>
      </c>
      <c r="J209">
        <v>11.470655450247037</v>
      </c>
      <c r="K209">
        <v>208</v>
      </c>
      <c r="L209">
        <v>34.419921000000159</v>
      </c>
      <c r="M209">
        <v>19.988632242717681</v>
      </c>
      <c r="O209">
        <v>8.5179767924706447</v>
      </c>
      <c r="P209">
        <v>11.470655450247037</v>
      </c>
      <c r="Q209">
        <f t="shared" si="3"/>
        <v>19.988632242717681</v>
      </c>
    </row>
    <row r="210" spans="1:17" x14ac:dyDescent="0.25">
      <c r="A210">
        <v>209</v>
      </c>
      <c r="B210">
        <v>1477.26001</v>
      </c>
      <c r="C210">
        <v>1477.280029</v>
      </c>
      <c r="D210">
        <v>1464.6800539999999</v>
      </c>
      <c r="E210">
        <v>209</v>
      </c>
      <c r="F210">
        <v>2.0019000000047527E-2</v>
      </c>
      <c r="G210">
        <v>10.308431048876544</v>
      </c>
      <c r="H210">
        <v>209</v>
      </c>
      <c r="I210">
        <v>12.579956000000038</v>
      </c>
      <c r="J210">
        <v>9.3331030727799931</v>
      </c>
      <c r="K210">
        <v>209</v>
      </c>
      <c r="L210">
        <v>12.599975000000086</v>
      </c>
      <c r="M210">
        <v>19.641534121656537</v>
      </c>
      <c r="O210">
        <v>10.308431048876544</v>
      </c>
      <c r="P210">
        <v>9.3331030727799931</v>
      </c>
      <c r="Q210">
        <f t="shared" si="3"/>
        <v>19.641534121656537</v>
      </c>
    </row>
    <row r="211" spans="1:17" x14ac:dyDescent="0.25">
      <c r="A211">
        <v>210</v>
      </c>
      <c r="B211">
        <v>1467.630005</v>
      </c>
      <c r="C211">
        <v>1471.3599850000001</v>
      </c>
      <c r="D211">
        <v>1454.73999</v>
      </c>
      <c r="E211">
        <v>210</v>
      </c>
      <c r="F211">
        <v>3.7299800000000687</v>
      </c>
      <c r="G211">
        <v>10.324990852324534</v>
      </c>
      <c r="H211">
        <v>210</v>
      </c>
      <c r="I211">
        <v>12.890014999999948</v>
      </c>
      <c r="J211">
        <v>10.394169389143437</v>
      </c>
      <c r="K211">
        <v>210</v>
      </c>
      <c r="L211">
        <v>16.619995000000017</v>
      </c>
      <c r="M211">
        <v>20.719160241467971</v>
      </c>
      <c r="O211">
        <v>10.324990852324534</v>
      </c>
      <c r="P211">
        <v>10.394169389143437</v>
      </c>
      <c r="Q211">
        <f t="shared" si="3"/>
        <v>20.719160241467971</v>
      </c>
    </row>
    <row r="212" spans="1:17" x14ac:dyDescent="0.25">
      <c r="A212">
        <v>211</v>
      </c>
      <c r="B212">
        <v>1457.839966</v>
      </c>
      <c r="C212">
        <v>1474.6400149999999</v>
      </c>
      <c r="D212">
        <v>1455.0600589999999</v>
      </c>
      <c r="E212">
        <v>211</v>
      </c>
      <c r="F212">
        <v>16.800048999999944</v>
      </c>
      <c r="G212">
        <v>9.7329912238345351</v>
      </c>
      <c r="H212">
        <v>211</v>
      </c>
      <c r="I212">
        <v>2.7799070000000938</v>
      </c>
      <c r="J212">
        <v>10.475177332985599</v>
      </c>
      <c r="K212">
        <v>211</v>
      </c>
      <c r="L212">
        <v>19.579956000000038</v>
      </c>
      <c r="M212">
        <v>20.208168556820134</v>
      </c>
      <c r="O212">
        <v>9.7329912238345351</v>
      </c>
      <c r="P212">
        <v>10.475177332985599</v>
      </c>
      <c r="Q212">
        <f t="shared" si="3"/>
        <v>20.208168556820134</v>
      </c>
    </row>
    <row r="213" spans="1:17" x14ac:dyDescent="0.25">
      <c r="A213">
        <v>212</v>
      </c>
      <c r="B213">
        <v>1471.3599850000001</v>
      </c>
      <c r="C213">
        <v>1475.650024</v>
      </c>
      <c r="D213">
        <v>1456.48999</v>
      </c>
      <c r="E213">
        <v>212</v>
      </c>
      <c r="F213">
        <v>4.2900389999999788</v>
      </c>
      <c r="G213">
        <v>9.8876851874356504</v>
      </c>
      <c r="H213">
        <v>212</v>
      </c>
      <c r="I213">
        <v>14.869995000000017</v>
      </c>
      <c r="J213">
        <v>10.143397482347048</v>
      </c>
      <c r="K213">
        <v>212</v>
      </c>
      <c r="L213">
        <v>19.160033999999996</v>
      </c>
      <c r="M213">
        <v>20.031082669782698</v>
      </c>
      <c r="O213">
        <v>9.8876851874356504</v>
      </c>
      <c r="P213">
        <v>10.143397482347048</v>
      </c>
      <c r="Q213">
        <f t="shared" si="3"/>
        <v>20.031082669782698</v>
      </c>
    </row>
    <row r="214" spans="1:17" x14ac:dyDescent="0.25">
      <c r="A214">
        <v>213</v>
      </c>
      <c r="B214">
        <v>1461.670044</v>
      </c>
      <c r="C214">
        <v>1472.670044</v>
      </c>
      <c r="D214">
        <v>1454.959961</v>
      </c>
      <c r="E214">
        <v>213</v>
      </c>
      <c r="F214">
        <v>11</v>
      </c>
      <c r="G214">
        <v>11.351791439957184</v>
      </c>
      <c r="H214">
        <v>213</v>
      </c>
      <c r="I214">
        <v>6.7100829999999405</v>
      </c>
      <c r="J214">
        <v>9.2027489439762356</v>
      </c>
      <c r="K214">
        <v>213</v>
      </c>
      <c r="L214">
        <v>17.710082999999941</v>
      </c>
      <c r="M214">
        <v>20.554540383933421</v>
      </c>
      <c r="O214">
        <v>11.351791439957184</v>
      </c>
      <c r="P214">
        <v>9.2027489439762356</v>
      </c>
      <c r="Q214">
        <f t="shared" si="3"/>
        <v>20.554540383933421</v>
      </c>
    </row>
    <row r="215" spans="1:17" x14ac:dyDescent="0.25">
      <c r="A215">
        <v>214</v>
      </c>
      <c r="B215">
        <v>1456.9499510000001</v>
      </c>
      <c r="C215">
        <v>1462.9300539999999</v>
      </c>
      <c r="D215">
        <v>1445.98999</v>
      </c>
      <c r="E215">
        <v>214</v>
      </c>
      <c r="F215">
        <v>5.9801029999998718</v>
      </c>
      <c r="G215">
        <v>12.185089477024647</v>
      </c>
      <c r="H215">
        <v>214</v>
      </c>
      <c r="I215">
        <v>10.959961000000021</v>
      </c>
      <c r="J215">
        <v>7.665340598233092</v>
      </c>
      <c r="K215">
        <v>214</v>
      </c>
      <c r="L215">
        <v>16.940063999999893</v>
      </c>
      <c r="M215">
        <v>19.850430075257741</v>
      </c>
      <c r="O215">
        <v>12.185089477024647</v>
      </c>
      <c r="P215">
        <v>7.665340598233092</v>
      </c>
      <c r="Q215">
        <f t="shared" si="3"/>
        <v>19.850430075257741</v>
      </c>
    </row>
    <row r="216" spans="1:17" x14ac:dyDescent="0.25">
      <c r="A216">
        <v>215</v>
      </c>
      <c r="B216">
        <v>1446</v>
      </c>
      <c r="C216">
        <v>1470.420044</v>
      </c>
      <c r="D216">
        <v>1442.380005</v>
      </c>
      <c r="E216">
        <v>215</v>
      </c>
      <c r="F216">
        <v>24.420043999999962</v>
      </c>
      <c r="G216">
        <v>10.828386614995148</v>
      </c>
      <c r="H216">
        <v>215</v>
      </c>
      <c r="I216">
        <v>3.6199950000000172</v>
      </c>
      <c r="J216">
        <v>8.2704086383065558</v>
      </c>
      <c r="K216">
        <v>215</v>
      </c>
      <c r="L216">
        <v>28.040038999999979</v>
      </c>
      <c r="M216">
        <v>19.098795253301702</v>
      </c>
      <c r="O216">
        <v>10.828386614995148</v>
      </c>
      <c r="P216">
        <v>8.2704086383065558</v>
      </c>
      <c r="Q216">
        <f t="shared" si="3"/>
        <v>19.098795253301702</v>
      </c>
    </row>
    <row r="217" spans="1:17" x14ac:dyDescent="0.25">
      <c r="A217">
        <v>216</v>
      </c>
      <c r="B217">
        <v>1469.4399410000001</v>
      </c>
      <c r="C217">
        <v>1483.619995</v>
      </c>
      <c r="D217">
        <v>1467.709961</v>
      </c>
      <c r="E217">
        <v>216</v>
      </c>
      <c r="F217">
        <v>14.180053999999927</v>
      </c>
      <c r="G217">
        <v>9.5223236219772662</v>
      </c>
      <c r="H217">
        <v>216</v>
      </c>
      <c r="I217">
        <v>1.7299800000000687</v>
      </c>
      <c r="J217">
        <v>11.579181372230646</v>
      </c>
      <c r="K217">
        <v>216</v>
      </c>
      <c r="L217">
        <v>15.910033999999996</v>
      </c>
      <c r="M217">
        <v>21.101504994207914</v>
      </c>
      <c r="O217">
        <v>9.5223236219772662</v>
      </c>
      <c r="P217">
        <v>11.579181372230646</v>
      </c>
      <c r="Q217">
        <f t="shared" si="3"/>
        <v>21.101504994207914</v>
      </c>
    </row>
    <row r="218" spans="1:17" x14ac:dyDescent="0.25">
      <c r="A218">
        <v>217</v>
      </c>
      <c r="B218">
        <v>1470.540039</v>
      </c>
      <c r="C218">
        <v>1482.040039</v>
      </c>
      <c r="D218">
        <v>1464.619995</v>
      </c>
      <c r="E218">
        <v>217</v>
      </c>
      <c r="F218">
        <v>11.5</v>
      </c>
      <c r="G218">
        <v>10.95022388522845</v>
      </c>
      <c r="H218">
        <v>217</v>
      </c>
      <c r="I218">
        <v>5.9200439999999617</v>
      </c>
      <c r="J218">
        <v>10.686495020788565</v>
      </c>
      <c r="K218">
        <v>217</v>
      </c>
      <c r="L218">
        <v>17.420043999999962</v>
      </c>
      <c r="M218">
        <v>21.636718906017016</v>
      </c>
      <c r="O218">
        <v>10.95022388522845</v>
      </c>
      <c r="P218">
        <v>10.686495020788565</v>
      </c>
      <c r="Q218">
        <f t="shared" si="3"/>
        <v>21.636718906017016</v>
      </c>
    </row>
    <row r="219" spans="1:17" x14ac:dyDescent="0.25">
      <c r="A219">
        <v>218</v>
      </c>
      <c r="B219">
        <v>1478.7299800000001</v>
      </c>
      <c r="C219">
        <v>1480.7700199999999</v>
      </c>
      <c r="D219">
        <v>1460.420044</v>
      </c>
      <c r="E219">
        <v>218</v>
      </c>
      <c r="F219">
        <v>2.0400399999998626</v>
      </c>
      <c r="G219">
        <v>10.79943901795709</v>
      </c>
      <c r="H219">
        <v>218</v>
      </c>
      <c r="I219">
        <v>18.309936000000107</v>
      </c>
      <c r="J219">
        <v>10.961561175176023</v>
      </c>
      <c r="K219">
        <v>218</v>
      </c>
      <c r="L219">
        <v>20.34997599999997</v>
      </c>
      <c r="M219">
        <v>21.761000193133114</v>
      </c>
      <c r="O219">
        <v>10.79943901795709</v>
      </c>
      <c r="P219">
        <v>10.961561175176023</v>
      </c>
      <c r="Q219">
        <f t="shared" si="3"/>
        <v>21.761000193133114</v>
      </c>
    </row>
    <row r="220" spans="1:17" x14ac:dyDescent="0.25">
      <c r="A220">
        <v>219</v>
      </c>
      <c r="B220">
        <v>1464.459961</v>
      </c>
      <c r="C220">
        <v>1488.9300539999999</v>
      </c>
      <c r="D220">
        <v>1459.0500489999999</v>
      </c>
      <c r="E220">
        <v>219</v>
      </c>
      <c r="F220">
        <v>24.470092999999906</v>
      </c>
      <c r="G220">
        <v>8.9017129774694475</v>
      </c>
      <c r="H220">
        <v>219</v>
      </c>
      <c r="I220">
        <v>5.4099120000000767</v>
      </c>
      <c r="J220">
        <v>10.851584284559205</v>
      </c>
      <c r="K220">
        <v>219</v>
      </c>
      <c r="L220">
        <v>29.880004999999983</v>
      </c>
      <c r="M220">
        <v>19.753297262028653</v>
      </c>
      <c r="O220">
        <v>8.9017129774694475</v>
      </c>
      <c r="P220">
        <v>10.851584284559205</v>
      </c>
      <c r="Q220">
        <f t="shared" si="3"/>
        <v>19.753297262028653</v>
      </c>
    </row>
    <row r="221" spans="1:17" x14ac:dyDescent="0.25">
      <c r="A221">
        <v>220</v>
      </c>
      <c r="B221">
        <v>1486</v>
      </c>
      <c r="C221">
        <v>1487.3199460000001</v>
      </c>
      <c r="D221">
        <v>1470.1800539999999</v>
      </c>
      <c r="E221">
        <v>220</v>
      </c>
      <c r="F221">
        <v>1.3199460000000727</v>
      </c>
      <c r="G221">
        <v>8.7298463819205896</v>
      </c>
      <c r="H221">
        <v>220</v>
      </c>
      <c r="I221">
        <v>15.819946000000073</v>
      </c>
      <c r="J221">
        <v>14.649506721270814</v>
      </c>
      <c r="K221">
        <v>220</v>
      </c>
      <c r="L221">
        <v>17.139892000000145</v>
      </c>
      <c r="M221">
        <v>23.379353103191406</v>
      </c>
      <c r="O221">
        <v>8.7298463819205896</v>
      </c>
      <c r="P221">
        <v>14.649506721270814</v>
      </c>
      <c r="Q221">
        <f t="shared" si="3"/>
        <v>23.379353103191406</v>
      </c>
    </row>
    <row r="222" spans="1:17" x14ac:dyDescent="0.25">
      <c r="A222">
        <v>221</v>
      </c>
      <c r="B222">
        <v>1475.9499510000001</v>
      </c>
      <c r="C222">
        <v>1482.1899410000001</v>
      </c>
      <c r="D222">
        <v>1468</v>
      </c>
      <c r="E222">
        <v>221</v>
      </c>
      <c r="F222">
        <v>6.2399900000000343</v>
      </c>
      <c r="G222">
        <v>8.9022019351451842</v>
      </c>
      <c r="H222">
        <v>221</v>
      </c>
      <c r="I222">
        <v>7.9499510000000555</v>
      </c>
      <c r="J222">
        <v>14.476636728358663</v>
      </c>
      <c r="K222">
        <v>221</v>
      </c>
      <c r="L222">
        <v>14.18994100000009</v>
      </c>
      <c r="M222">
        <v>23.378838663503849</v>
      </c>
      <c r="O222">
        <v>8.9022019351451842</v>
      </c>
      <c r="P222">
        <v>14.476636728358663</v>
      </c>
      <c r="Q222">
        <f t="shared" si="3"/>
        <v>23.378838663503849</v>
      </c>
    </row>
    <row r="223" spans="1:17" x14ac:dyDescent="0.25">
      <c r="A223">
        <v>222</v>
      </c>
      <c r="B223">
        <v>1479.130005</v>
      </c>
      <c r="C223">
        <v>1479.130005</v>
      </c>
      <c r="D223">
        <v>1448.030029</v>
      </c>
      <c r="E223">
        <v>222</v>
      </c>
      <c r="F223">
        <v>0</v>
      </c>
      <c r="G223">
        <v>10.833604755400334</v>
      </c>
      <c r="H223">
        <v>222</v>
      </c>
      <c r="I223">
        <v>31.09997599999997</v>
      </c>
      <c r="J223">
        <v>8.852783059049333</v>
      </c>
      <c r="K223">
        <v>222</v>
      </c>
      <c r="L223">
        <v>31.09997599999997</v>
      </c>
      <c r="M223">
        <v>19.686387814449667</v>
      </c>
      <c r="O223">
        <v>10.833604755400334</v>
      </c>
      <c r="P223">
        <v>8.852783059049333</v>
      </c>
      <c r="Q223">
        <f t="shared" si="3"/>
        <v>19.686387814449667</v>
      </c>
    </row>
    <row r="224" spans="1:17" x14ac:dyDescent="0.25">
      <c r="A224">
        <v>223</v>
      </c>
      <c r="B224">
        <v>1452.1800539999999</v>
      </c>
      <c r="C224">
        <v>1459.9399410000001</v>
      </c>
      <c r="D224">
        <v>1438.3100589999999</v>
      </c>
      <c r="E224">
        <v>223</v>
      </c>
      <c r="F224">
        <v>7.7598870000001625</v>
      </c>
      <c r="G224">
        <v>10.829404864424527</v>
      </c>
      <c r="H224">
        <v>223</v>
      </c>
      <c r="I224">
        <v>13.869995000000017</v>
      </c>
      <c r="J224">
        <v>7.7521790231463035</v>
      </c>
      <c r="K224">
        <v>223</v>
      </c>
      <c r="L224">
        <v>21.62988200000018</v>
      </c>
      <c r="M224">
        <v>18.581583887570829</v>
      </c>
      <c r="O224">
        <v>10.829404864424527</v>
      </c>
      <c r="P224">
        <v>7.7521790231463035</v>
      </c>
      <c r="Q224">
        <f t="shared" si="3"/>
        <v>18.581583887570829</v>
      </c>
    </row>
    <row r="225" spans="1:17" x14ac:dyDescent="0.25">
      <c r="A225">
        <v>224</v>
      </c>
      <c r="B225">
        <v>1441.4799800000001</v>
      </c>
      <c r="C225">
        <v>1459.660034</v>
      </c>
      <c r="D225">
        <v>1441.4799800000001</v>
      </c>
      <c r="E225">
        <v>224</v>
      </c>
      <c r="F225">
        <v>18.180053999999927</v>
      </c>
      <c r="G225">
        <v>10.745953487963394</v>
      </c>
      <c r="H225">
        <v>224</v>
      </c>
      <c r="I225">
        <v>0</v>
      </c>
      <c r="J225">
        <v>7.4410066106834938</v>
      </c>
      <c r="K225">
        <v>224</v>
      </c>
      <c r="L225">
        <v>18.180053999999927</v>
      </c>
      <c r="M225">
        <v>18.186960098646889</v>
      </c>
      <c r="O225">
        <v>10.745953487963394</v>
      </c>
      <c r="P225">
        <v>7.4410066106834938</v>
      </c>
      <c r="Q225">
        <f t="shared" si="3"/>
        <v>18.186960098646889</v>
      </c>
    </row>
    <row r="226" spans="1:17" x14ac:dyDescent="0.25">
      <c r="A226">
        <v>225</v>
      </c>
      <c r="B226">
        <v>1455.3100589999999</v>
      </c>
      <c r="C226">
        <v>1463.349976</v>
      </c>
      <c r="D226">
        <v>1450.5500489999999</v>
      </c>
      <c r="E226">
        <v>225</v>
      </c>
      <c r="F226">
        <v>8.0399170000000595</v>
      </c>
      <c r="G226">
        <v>9.8787546596888482</v>
      </c>
      <c r="H226">
        <v>225</v>
      </c>
      <c r="I226">
        <v>4.7600099999999657</v>
      </c>
      <c r="J226">
        <v>11.064612037459657</v>
      </c>
      <c r="K226">
        <v>225</v>
      </c>
      <c r="L226">
        <v>12.799927000000025</v>
      </c>
      <c r="M226">
        <v>20.943366697148505</v>
      </c>
      <c r="O226">
        <v>9.8787546596888482</v>
      </c>
      <c r="P226">
        <v>11.064612037459657</v>
      </c>
      <c r="Q226">
        <f t="shared" si="3"/>
        <v>20.943366697148505</v>
      </c>
    </row>
    <row r="227" spans="1:17" x14ac:dyDescent="0.25">
      <c r="A227">
        <v>226</v>
      </c>
      <c r="B227">
        <v>1450.5500489999999</v>
      </c>
      <c r="C227">
        <v>1467.630005</v>
      </c>
      <c r="D227">
        <v>1450.5500489999999</v>
      </c>
      <c r="E227">
        <v>226</v>
      </c>
      <c r="F227">
        <v>17.079956000000038</v>
      </c>
      <c r="G227">
        <v>9.4126695786816299</v>
      </c>
      <c r="H227">
        <v>226</v>
      </c>
      <c r="I227">
        <v>0</v>
      </c>
      <c r="J227">
        <v>10.585092117907555</v>
      </c>
      <c r="K227">
        <v>226</v>
      </c>
      <c r="L227">
        <v>17.079956000000038</v>
      </c>
      <c r="M227">
        <v>19.997761696589187</v>
      </c>
      <c r="O227">
        <v>9.4126695786816299</v>
      </c>
      <c r="P227">
        <v>10.585092117907555</v>
      </c>
      <c r="Q227">
        <f t="shared" si="3"/>
        <v>19.997761696589187</v>
      </c>
    </row>
    <row r="228" spans="1:17" x14ac:dyDescent="0.25">
      <c r="A228">
        <v>227</v>
      </c>
      <c r="B228">
        <v>1454.8199460000001</v>
      </c>
      <c r="C228">
        <v>1455.1400149999999</v>
      </c>
      <c r="D228">
        <v>1434.630005</v>
      </c>
      <c r="E228">
        <v>227</v>
      </c>
      <c r="F228">
        <v>0.32006899999987581</v>
      </c>
      <c r="G228">
        <v>10.950957649704005</v>
      </c>
      <c r="H228">
        <v>227</v>
      </c>
      <c r="I228">
        <v>20.18994100000009</v>
      </c>
      <c r="J228">
        <v>8.0717314989533051</v>
      </c>
      <c r="K228">
        <v>227</v>
      </c>
      <c r="L228">
        <v>20.510009999999966</v>
      </c>
      <c r="M228">
        <v>19.02268914865731</v>
      </c>
      <c r="O228">
        <v>10.950957649704005</v>
      </c>
      <c r="P228">
        <v>8.0717314989533051</v>
      </c>
      <c r="Q228">
        <f t="shared" si="3"/>
        <v>19.02268914865731</v>
      </c>
    </row>
    <row r="229" spans="1:17" x14ac:dyDescent="0.25">
      <c r="A229">
        <v>228</v>
      </c>
      <c r="B229">
        <v>1442.3900149999999</v>
      </c>
      <c r="C229">
        <v>1454.6800539999999</v>
      </c>
      <c r="D229">
        <v>1438.709961</v>
      </c>
      <c r="E229">
        <v>228</v>
      </c>
      <c r="F229">
        <v>12.290038999999979</v>
      </c>
      <c r="G229">
        <v>9.6118286145663596</v>
      </c>
      <c r="H229">
        <v>228</v>
      </c>
      <c r="I229">
        <v>3.6800539999999273</v>
      </c>
      <c r="J229">
        <v>13.117198262432762</v>
      </c>
      <c r="K229">
        <v>228</v>
      </c>
      <c r="L229">
        <v>15.970092999999906</v>
      </c>
      <c r="M229">
        <v>22.729026876999121</v>
      </c>
      <c r="O229">
        <v>9.6118286145663596</v>
      </c>
      <c r="P229">
        <v>13.117198262432762</v>
      </c>
      <c r="Q229">
        <f t="shared" si="3"/>
        <v>22.729026876999121</v>
      </c>
    </row>
    <row r="230" spans="1:17" x14ac:dyDescent="0.25">
      <c r="A230">
        <v>229</v>
      </c>
      <c r="B230">
        <v>1454.599976</v>
      </c>
      <c r="C230">
        <v>1469.579956</v>
      </c>
      <c r="D230">
        <v>1450.849976</v>
      </c>
      <c r="E230">
        <v>229</v>
      </c>
      <c r="F230">
        <v>14.979980000000069</v>
      </c>
      <c r="G230">
        <v>9.7055469333420898</v>
      </c>
      <c r="H230">
        <v>229</v>
      </c>
      <c r="I230">
        <v>3.75</v>
      </c>
      <c r="J230">
        <v>12.281378856507878</v>
      </c>
      <c r="K230">
        <v>229</v>
      </c>
      <c r="L230">
        <v>18.729980000000069</v>
      </c>
      <c r="M230">
        <v>21.98692578984997</v>
      </c>
      <c r="O230">
        <v>9.7055469333420898</v>
      </c>
      <c r="P230">
        <v>12.281378856507878</v>
      </c>
      <c r="Q230">
        <f t="shared" si="3"/>
        <v>21.98692578984997</v>
      </c>
    </row>
    <row r="231" spans="1:17" x14ac:dyDescent="0.25">
      <c r="A231">
        <v>230</v>
      </c>
      <c r="B231">
        <v>1469.540039</v>
      </c>
      <c r="C231">
        <v>1469.540039</v>
      </c>
      <c r="D231">
        <v>1442.4499510000001</v>
      </c>
      <c r="E231">
        <v>230</v>
      </c>
      <c r="F231">
        <v>0</v>
      </c>
      <c r="G231">
        <v>12.618749771899068</v>
      </c>
      <c r="H231">
        <v>230</v>
      </c>
      <c r="I231">
        <v>27.090087999999923</v>
      </c>
      <c r="J231">
        <v>7.7173750490578898</v>
      </c>
      <c r="K231">
        <v>230</v>
      </c>
      <c r="L231">
        <v>27.090087999999923</v>
      </c>
      <c r="M231">
        <v>20.336124820956957</v>
      </c>
      <c r="O231">
        <v>12.618749771899068</v>
      </c>
      <c r="P231">
        <v>7.7173750490578898</v>
      </c>
      <c r="Q231">
        <f t="shared" si="3"/>
        <v>20.336124820956957</v>
      </c>
    </row>
    <row r="232" spans="1:17" x14ac:dyDescent="0.25">
      <c r="A232">
        <v>231</v>
      </c>
      <c r="B232">
        <v>1446.2299800000001</v>
      </c>
      <c r="C232">
        <v>1461.650024</v>
      </c>
      <c r="D232">
        <v>1439.5600589999999</v>
      </c>
      <c r="E232">
        <v>231</v>
      </c>
      <c r="F232">
        <v>15.420043999999962</v>
      </c>
      <c r="G232">
        <v>11.747734366567672</v>
      </c>
      <c r="H232">
        <v>231</v>
      </c>
      <c r="I232">
        <v>6.6699210000001585</v>
      </c>
      <c r="J232">
        <v>7.580913928000113</v>
      </c>
      <c r="K232">
        <v>231</v>
      </c>
      <c r="L232">
        <v>22.08996500000012</v>
      </c>
      <c r="M232">
        <v>19.328648294567785</v>
      </c>
      <c r="O232">
        <v>11.747734366567672</v>
      </c>
      <c r="P232">
        <v>7.580913928000113</v>
      </c>
      <c r="Q232">
        <f t="shared" si="3"/>
        <v>19.328648294567785</v>
      </c>
    </row>
    <row r="233" spans="1:17" x14ac:dyDescent="0.25">
      <c r="A233">
        <v>232</v>
      </c>
      <c r="B233">
        <v>1456.670044</v>
      </c>
      <c r="C233">
        <v>1484.119995</v>
      </c>
      <c r="D233">
        <v>1456.670044</v>
      </c>
      <c r="E233">
        <v>232</v>
      </c>
      <c r="F233">
        <v>27.449951000000056</v>
      </c>
      <c r="G233">
        <v>10.276286029482556</v>
      </c>
      <c r="H233">
        <v>232</v>
      </c>
      <c r="I233">
        <v>0</v>
      </c>
      <c r="J233">
        <v>8.420217641867616</v>
      </c>
      <c r="K233">
        <v>232</v>
      </c>
      <c r="L233">
        <v>27.449951000000056</v>
      </c>
      <c r="M233">
        <v>18.696503671350172</v>
      </c>
      <c r="O233">
        <v>10.276286029482556</v>
      </c>
      <c r="P233">
        <v>8.420217641867616</v>
      </c>
      <c r="Q233">
        <f t="shared" si="3"/>
        <v>18.696503671350172</v>
      </c>
    </row>
    <row r="234" spans="1:17" x14ac:dyDescent="0.25">
      <c r="A234">
        <v>233</v>
      </c>
      <c r="B234">
        <v>1478.900024</v>
      </c>
      <c r="C234">
        <v>1486.5600589999999</v>
      </c>
      <c r="D234">
        <v>1474.76001</v>
      </c>
      <c r="E234">
        <v>233</v>
      </c>
      <c r="F234">
        <v>7.6600349999998798</v>
      </c>
      <c r="G234">
        <v>11.245273851691449</v>
      </c>
      <c r="H234">
        <v>233</v>
      </c>
      <c r="I234">
        <v>4.1400140000000647</v>
      </c>
      <c r="J234">
        <v>7.4544297180069998</v>
      </c>
      <c r="K234">
        <v>233</v>
      </c>
      <c r="L234">
        <v>11.800048999999944</v>
      </c>
      <c r="M234">
        <v>18.69970356969845</v>
      </c>
      <c r="O234">
        <v>11.245273851691449</v>
      </c>
      <c r="P234">
        <v>7.4544297180069998</v>
      </c>
      <c r="Q234">
        <f t="shared" si="3"/>
        <v>18.69970356969845</v>
      </c>
    </row>
    <row r="235" spans="1:17" x14ac:dyDescent="0.25">
      <c r="A235">
        <v>234</v>
      </c>
      <c r="B235">
        <v>1475.619995</v>
      </c>
      <c r="C235">
        <v>1488.7700199999999</v>
      </c>
      <c r="D235">
        <v>1470.4799800000001</v>
      </c>
      <c r="E235">
        <v>234</v>
      </c>
      <c r="F235">
        <v>13.150024999999914</v>
      </c>
      <c r="G235">
        <v>10.728573446986863</v>
      </c>
      <c r="H235">
        <v>234</v>
      </c>
      <c r="I235">
        <v>5.1400149999999485</v>
      </c>
      <c r="J235">
        <v>7.3635594839082401</v>
      </c>
      <c r="K235">
        <v>234</v>
      </c>
      <c r="L235">
        <v>18.290039999999863</v>
      </c>
      <c r="M235">
        <v>18.092132930895104</v>
      </c>
      <c r="O235">
        <v>10.728573446986863</v>
      </c>
      <c r="P235">
        <v>7.3635594839082401</v>
      </c>
      <c r="Q235">
        <f t="shared" si="3"/>
        <v>18.092132930895104</v>
      </c>
    </row>
    <row r="236" spans="1:17" x14ac:dyDescent="0.25">
      <c r="A236">
        <v>235</v>
      </c>
      <c r="B236">
        <v>1480.880005</v>
      </c>
      <c r="C236">
        <v>1497.6899410000001</v>
      </c>
      <c r="D236">
        <v>1480.880005</v>
      </c>
      <c r="E236">
        <v>235</v>
      </c>
      <c r="F236">
        <v>16.809936000000107</v>
      </c>
      <c r="G236">
        <v>10.4710600758984</v>
      </c>
      <c r="H236">
        <v>235</v>
      </c>
      <c r="I236">
        <v>0</v>
      </c>
      <c r="J236">
        <v>7.42331309640055</v>
      </c>
      <c r="K236">
        <v>235</v>
      </c>
      <c r="L236">
        <v>16.809936000000107</v>
      </c>
      <c r="M236">
        <v>17.894373172298948</v>
      </c>
      <c r="O236">
        <v>10.4710600758984</v>
      </c>
      <c r="P236">
        <v>7.42331309640055</v>
      </c>
      <c r="Q236">
        <f t="shared" si="3"/>
        <v>17.894373172298948</v>
      </c>
    </row>
    <row r="237" spans="1:17" x14ac:dyDescent="0.25">
      <c r="A237">
        <v>236</v>
      </c>
      <c r="B237">
        <v>1492.920044</v>
      </c>
      <c r="C237">
        <v>1501.3900149999999</v>
      </c>
      <c r="D237">
        <v>1489.650024</v>
      </c>
      <c r="E237">
        <v>236</v>
      </c>
      <c r="F237">
        <v>8.4699709999999868</v>
      </c>
      <c r="G237">
        <v>10.326527074869713</v>
      </c>
      <c r="H237">
        <v>236</v>
      </c>
      <c r="I237">
        <v>3.2700199999999313</v>
      </c>
      <c r="J237">
        <v>7.8515364740254237</v>
      </c>
      <c r="K237">
        <v>236</v>
      </c>
      <c r="L237">
        <v>11.739990999999918</v>
      </c>
      <c r="M237">
        <v>18.178063548895135</v>
      </c>
      <c r="O237">
        <v>10.326527074869713</v>
      </c>
      <c r="P237">
        <v>7.8515364740254237</v>
      </c>
      <c r="Q237">
        <f t="shared" si="3"/>
        <v>18.178063548895135</v>
      </c>
    </row>
    <row r="238" spans="1:17" x14ac:dyDescent="0.25">
      <c r="A238">
        <v>237</v>
      </c>
      <c r="B238">
        <v>1495.839966</v>
      </c>
      <c r="C238">
        <v>1509.98999</v>
      </c>
      <c r="D238">
        <v>1494.5600589999999</v>
      </c>
      <c r="E238">
        <v>237</v>
      </c>
      <c r="F238">
        <v>14.15002400000003</v>
      </c>
      <c r="G238">
        <v>8.8163032077539789</v>
      </c>
      <c r="H238">
        <v>237</v>
      </c>
      <c r="I238">
        <v>1.2799070000000938</v>
      </c>
      <c r="J238">
        <v>11.485478927060464</v>
      </c>
      <c r="K238">
        <v>237</v>
      </c>
      <c r="L238">
        <v>15.429931000000124</v>
      </c>
      <c r="M238">
        <v>20.301782134814445</v>
      </c>
      <c r="O238">
        <v>8.8163032077539789</v>
      </c>
      <c r="P238">
        <v>11.485478927060464</v>
      </c>
      <c r="Q238">
        <f t="shared" si="3"/>
        <v>20.301782134814445</v>
      </c>
    </row>
    <row r="239" spans="1:17" x14ac:dyDescent="0.25">
      <c r="A239">
        <v>238</v>
      </c>
      <c r="B239">
        <v>1509.9799800000001</v>
      </c>
      <c r="C239">
        <v>1517.3199460000001</v>
      </c>
      <c r="D239">
        <v>1505.26001</v>
      </c>
      <c r="E239">
        <v>238</v>
      </c>
      <c r="F239">
        <v>7.339966000000004</v>
      </c>
      <c r="G239">
        <v>8.2413828672823168</v>
      </c>
      <c r="H239">
        <v>238</v>
      </c>
      <c r="I239">
        <v>4.719970000000103</v>
      </c>
      <c r="J239">
        <v>12.54489649664341</v>
      </c>
      <c r="K239">
        <v>238</v>
      </c>
      <c r="L239">
        <v>12.059936000000107</v>
      </c>
      <c r="M239">
        <v>20.786279363925729</v>
      </c>
      <c r="O239">
        <v>8.2413828672823168</v>
      </c>
      <c r="P239">
        <v>12.54489649664341</v>
      </c>
      <c r="Q239">
        <f t="shared" si="3"/>
        <v>20.786279363925729</v>
      </c>
    </row>
    <row r="240" spans="1:17" x14ac:dyDescent="0.25">
      <c r="A240">
        <v>239</v>
      </c>
      <c r="B240">
        <v>1510.48999</v>
      </c>
      <c r="C240">
        <v>1510.48999</v>
      </c>
      <c r="D240">
        <v>1491.349976</v>
      </c>
      <c r="E240">
        <v>239</v>
      </c>
      <c r="F240">
        <v>0</v>
      </c>
      <c r="G240">
        <v>10.381936947197799</v>
      </c>
      <c r="H240">
        <v>239</v>
      </c>
      <c r="I240">
        <v>19.140014000000065</v>
      </c>
      <c r="J240">
        <v>8.7473625825701937</v>
      </c>
      <c r="K240">
        <v>239</v>
      </c>
      <c r="L240">
        <v>19.140014000000065</v>
      </c>
      <c r="M240">
        <v>19.129299529767991</v>
      </c>
      <c r="O240">
        <v>10.381936947197799</v>
      </c>
      <c r="P240">
        <v>8.7473625825701937</v>
      </c>
      <c r="Q240">
        <f t="shared" si="3"/>
        <v>19.129299529767991</v>
      </c>
    </row>
    <row r="241" spans="1:17" x14ac:dyDescent="0.25">
      <c r="A241">
        <v>240</v>
      </c>
      <c r="B241">
        <v>1493.73999</v>
      </c>
      <c r="C241">
        <v>1495.630005</v>
      </c>
      <c r="D241">
        <v>1479.920044</v>
      </c>
      <c r="E241">
        <v>240</v>
      </c>
      <c r="F241">
        <v>1.8900149999999485</v>
      </c>
      <c r="G241">
        <v>10.108216909543994</v>
      </c>
      <c r="H241">
        <v>240</v>
      </c>
      <c r="I241">
        <v>13.819946000000073</v>
      </c>
      <c r="J241">
        <v>10.440791265549416</v>
      </c>
      <c r="K241">
        <v>240</v>
      </c>
      <c r="L241">
        <v>15.709961000000021</v>
      </c>
      <c r="M241">
        <v>20.549008175093412</v>
      </c>
      <c r="O241">
        <v>10.108216909543994</v>
      </c>
      <c r="P241">
        <v>10.440791265549416</v>
      </c>
      <c r="Q241">
        <f t="shared" si="3"/>
        <v>20.549008175093412</v>
      </c>
    </row>
    <row r="242" spans="1:17" x14ac:dyDescent="0.25">
      <c r="A242">
        <v>241</v>
      </c>
      <c r="B242">
        <v>1481.959961</v>
      </c>
      <c r="C242">
        <v>1501.920044</v>
      </c>
      <c r="D242">
        <v>1481.959961</v>
      </c>
      <c r="E242">
        <v>241</v>
      </c>
      <c r="F242">
        <v>19.960082999999941</v>
      </c>
      <c r="G242">
        <v>8.6337675550103494</v>
      </c>
      <c r="H242">
        <v>241</v>
      </c>
      <c r="I242">
        <v>0</v>
      </c>
      <c r="J242">
        <v>12.869264944513201</v>
      </c>
      <c r="K242">
        <v>241</v>
      </c>
      <c r="L242">
        <v>19.960082999999941</v>
      </c>
      <c r="M242">
        <v>21.503032499523549</v>
      </c>
      <c r="O242">
        <v>8.6337675550103494</v>
      </c>
      <c r="P242">
        <v>12.869264944513201</v>
      </c>
      <c r="Q242">
        <f t="shared" si="3"/>
        <v>21.503032499523549</v>
      </c>
    </row>
    <row r="243" spans="1:17" x14ac:dyDescent="0.25">
      <c r="A243">
        <v>242</v>
      </c>
      <c r="B243">
        <v>1495.5699460000001</v>
      </c>
      <c r="C243">
        <v>1495.5699460000001</v>
      </c>
      <c r="D243">
        <v>1477.910034</v>
      </c>
      <c r="E243">
        <v>242</v>
      </c>
      <c r="F243">
        <v>0</v>
      </c>
      <c r="G243">
        <v>9.8937682711671187</v>
      </c>
      <c r="H243">
        <v>242</v>
      </c>
      <c r="I243">
        <v>17.659912000000077</v>
      </c>
      <c r="J243">
        <v>9.137391678659915</v>
      </c>
      <c r="K243">
        <v>242</v>
      </c>
      <c r="L243">
        <v>17.659912000000077</v>
      </c>
      <c r="M243">
        <v>19.031159949827035</v>
      </c>
      <c r="O243">
        <v>9.8937682711671187</v>
      </c>
      <c r="P243">
        <v>9.137391678659915</v>
      </c>
      <c r="Q243">
        <f t="shared" si="3"/>
        <v>19.031159949827035</v>
      </c>
    </row>
    <row r="244" spans="1:17" x14ac:dyDescent="0.25">
      <c r="A244">
        <v>243</v>
      </c>
      <c r="B244">
        <v>1480.1899410000001</v>
      </c>
      <c r="C244">
        <v>1485.880005</v>
      </c>
      <c r="D244">
        <v>1463.8000489999999</v>
      </c>
      <c r="E244">
        <v>243</v>
      </c>
      <c r="F244">
        <v>5.690063999999893</v>
      </c>
      <c r="G244">
        <v>9.2493219516727638</v>
      </c>
      <c r="H244">
        <v>243</v>
      </c>
      <c r="I244">
        <v>16.389892000000145</v>
      </c>
      <c r="J244">
        <v>11.386678327373161</v>
      </c>
      <c r="K244">
        <v>243</v>
      </c>
      <c r="L244">
        <v>22.079956000000038</v>
      </c>
      <c r="M244">
        <v>20.636000279045923</v>
      </c>
      <c r="O244">
        <v>9.2493219516727638</v>
      </c>
      <c r="P244">
        <v>11.386678327373161</v>
      </c>
      <c r="Q244">
        <f t="shared" si="3"/>
        <v>20.636000279045923</v>
      </c>
    </row>
    <row r="245" spans="1:17" x14ac:dyDescent="0.25">
      <c r="A245">
        <v>244</v>
      </c>
      <c r="B245">
        <v>1464.290039</v>
      </c>
      <c r="C245">
        <v>1476.2299800000001</v>
      </c>
      <c r="D245">
        <v>1464.290039</v>
      </c>
      <c r="E245">
        <v>244</v>
      </c>
      <c r="F245">
        <v>11.93994100000009</v>
      </c>
      <c r="G245">
        <v>9.3461018633752797</v>
      </c>
      <c r="H245">
        <v>244</v>
      </c>
      <c r="I245">
        <v>0</v>
      </c>
      <c r="J245">
        <v>11.53217610367054</v>
      </c>
      <c r="K245">
        <v>244</v>
      </c>
      <c r="L245">
        <v>11.93994100000009</v>
      </c>
      <c r="M245">
        <v>20.878277967045818</v>
      </c>
      <c r="O245">
        <v>9.3461018633752797</v>
      </c>
      <c r="P245">
        <v>11.53217610367054</v>
      </c>
      <c r="Q245">
        <f t="shared" si="3"/>
        <v>20.878277967045818</v>
      </c>
    </row>
    <row r="246" spans="1:17" x14ac:dyDescent="0.25">
      <c r="A246">
        <v>245</v>
      </c>
      <c r="B246">
        <v>1474.469971</v>
      </c>
      <c r="C246">
        <v>1474.469971</v>
      </c>
      <c r="D246">
        <v>1452.420044</v>
      </c>
      <c r="E246">
        <v>245</v>
      </c>
      <c r="F246">
        <v>0</v>
      </c>
      <c r="G246">
        <v>10.055866255630233</v>
      </c>
      <c r="H246">
        <v>245</v>
      </c>
      <c r="I246">
        <v>22.049927000000025</v>
      </c>
      <c r="J246">
        <v>15.430959620604028</v>
      </c>
      <c r="K246">
        <v>245</v>
      </c>
      <c r="L246">
        <v>22.049927000000025</v>
      </c>
      <c r="M246">
        <v>25.486825876234263</v>
      </c>
      <c r="O246">
        <v>10.055866255630233</v>
      </c>
      <c r="P246">
        <v>15.430959620604028</v>
      </c>
      <c r="Q246">
        <f t="shared" si="3"/>
        <v>25.486825876234263</v>
      </c>
    </row>
    <row r="247" spans="1:17" x14ac:dyDescent="0.25">
      <c r="A247">
        <v>246</v>
      </c>
      <c r="B247">
        <v>1452.420044</v>
      </c>
      <c r="C247">
        <v>1464.910034</v>
      </c>
      <c r="D247">
        <v>1445.329956</v>
      </c>
      <c r="E247">
        <v>246</v>
      </c>
      <c r="F247">
        <v>12.489990000000034</v>
      </c>
      <c r="G247">
        <v>10.644562206790418</v>
      </c>
      <c r="H247">
        <v>246</v>
      </c>
      <c r="I247">
        <v>7.0900879999999233</v>
      </c>
      <c r="J247">
        <v>12.363612196344461</v>
      </c>
      <c r="K247">
        <v>246</v>
      </c>
      <c r="L247">
        <v>19.580077999999958</v>
      </c>
      <c r="M247">
        <v>23.00817440313488</v>
      </c>
      <c r="O247">
        <v>10.644562206790418</v>
      </c>
      <c r="P247">
        <v>12.363612196344461</v>
      </c>
      <c r="Q247">
        <f t="shared" si="3"/>
        <v>23.00817440313488</v>
      </c>
    </row>
    <row r="248" spans="1:17" x14ac:dyDescent="0.25">
      <c r="A248">
        <v>247</v>
      </c>
      <c r="B248">
        <v>1449.619995</v>
      </c>
      <c r="C248">
        <v>1456.6800539999999</v>
      </c>
      <c r="D248">
        <v>1413.8900149999999</v>
      </c>
      <c r="E248">
        <v>247</v>
      </c>
      <c r="F248">
        <v>7.0600589999999102</v>
      </c>
      <c r="G248">
        <v>11.216004420241731</v>
      </c>
      <c r="H248">
        <v>247</v>
      </c>
      <c r="I248">
        <v>35.729980000000069</v>
      </c>
      <c r="J248">
        <v>7.2222944137575071</v>
      </c>
      <c r="K248">
        <v>247</v>
      </c>
      <c r="L248">
        <v>42.790038999999979</v>
      </c>
      <c r="M248">
        <v>18.438298833999237</v>
      </c>
      <c r="O248">
        <v>11.216004420241731</v>
      </c>
      <c r="P248">
        <v>7.2222944137575071</v>
      </c>
      <c r="Q248">
        <f t="shared" si="3"/>
        <v>18.438298833999237</v>
      </c>
    </row>
    <row r="249" spans="1:17" x14ac:dyDescent="0.25">
      <c r="A249">
        <v>248</v>
      </c>
      <c r="B249">
        <v>1419.8900149999999</v>
      </c>
      <c r="C249">
        <v>1437.650024</v>
      </c>
      <c r="D249">
        <v>1418.709961</v>
      </c>
      <c r="E249">
        <v>248</v>
      </c>
      <c r="F249">
        <v>17.760009000000082</v>
      </c>
      <c r="G249">
        <v>10.776806186645077</v>
      </c>
      <c r="H249">
        <v>248</v>
      </c>
      <c r="I249">
        <v>1.1800539999999273</v>
      </c>
      <c r="J249">
        <v>7.9096858101908509</v>
      </c>
      <c r="K249">
        <v>248</v>
      </c>
      <c r="L249">
        <v>18.940063000000009</v>
      </c>
      <c r="M249">
        <v>18.686491996835926</v>
      </c>
      <c r="O249">
        <v>10.776806186645077</v>
      </c>
      <c r="P249">
        <v>7.9096858101908509</v>
      </c>
      <c r="Q249">
        <f t="shared" si="3"/>
        <v>18.686491996835926</v>
      </c>
    </row>
    <row r="250" spans="1:17" x14ac:dyDescent="0.25">
      <c r="A250">
        <v>249</v>
      </c>
      <c r="B250">
        <v>1430.829956</v>
      </c>
      <c r="C250">
        <v>1443.540039</v>
      </c>
      <c r="D250">
        <v>1428.959961</v>
      </c>
      <c r="E250">
        <v>249</v>
      </c>
      <c r="F250">
        <v>12.710082999999941</v>
      </c>
      <c r="G250">
        <v>11.076195483177068</v>
      </c>
      <c r="H250">
        <v>249</v>
      </c>
      <c r="I250">
        <v>1.8699950000000172</v>
      </c>
      <c r="J250">
        <v>10.192541948920251</v>
      </c>
      <c r="K250">
        <v>249</v>
      </c>
      <c r="L250">
        <v>14.580077999999958</v>
      </c>
      <c r="M250">
        <v>21.268737432097318</v>
      </c>
      <c r="O250">
        <v>11.076195483177068</v>
      </c>
      <c r="P250">
        <v>10.192541948920251</v>
      </c>
      <c r="Q250">
        <f t="shared" si="3"/>
        <v>21.268737432097318</v>
      </c>
    </row>
    <row r="251" spans="1:17" x14ac:dyDescent="0.25">
      <c r="A251">
        <v>250</v>
      </c>
      <c r="B251">
        <v>1438.099976</v>
      </c>
      <c r="C251">
        <v>1451.589966</v>
      </c>
      <c r="D251">
        <v>1433.48999</v>
      </c>
      <c r="E251">
        <v>250</v>
      </c>
      <c r="F251">
        <v>13.489990000000034</v>
      </c>
      <c r="G251">
        <v>10.733360607532202</v>
      </c>
      <c r="H251">
        <v>250</v>
      </c>
      <c r="I251">
        <v>4.6099859999999353</v>
      </c>
      <c r="J251">
        <v>8.9195080153386783</v>
      </c>
      <c r="K251">
        <v>250</v>
      </c>
      <c r="L251">
        <v>18.09997599999997</v>
      </c>
      <c r="M251">
        <v>19.65286862287088</v>
      </c>
      <c r="O251">
        <v>10.733360607532202</v>
      </c>
      <c r="P251">
        <v>8.9195080153386783</v>
      </c>
      <c r="Q251">
        <f t="shared" si="3"/>
        <v>19.65286862287088</v>
      </c>
    </row>
    <row r="252" spans="1:17" x14ac:dyDescent="0.25">
      <c r="A252">
        <v>251</v>
      </c>
      <c r="B252">
        <v>1438.6999510000001</v>
      </c>
      <c r="C252">
        <v>1454.1899410000001</v>
      </c>
      <c r="D252">
        <v>1425.4300539999999</v>
      </c>
      <c r="E252">
        <v>251</v>
      </c>
      <c r="F252">
        <v>15.489990000000034</v>
      </c>
      <c r="G252">
        <v>11.012186794711516</v>
      </c>
      <c r="H252">
        <v>251</v>
      </c>
      <c r="I252">
        <v>13.269897000000128</v>
      </c>
      <c r="J252">
        <v>7.2791579025821642</v>
      </c>
      <c r="K252">
        <v>251</v>
      </c>
      <c r="L252">
        <v>28.759887000000163</v>
      </c>
      <c r="M252">
        <v>18.291344697293681</v>
      </c>
      <c r="O252">
        <v>11.012186794711516</v>
      </c>
      <c r="P252">
        <v>7.2791579025821642</v>
      </c>
      <c r="Q252">
        <f t="shared" si="3"/>
        <v>18.291344697293681</v>
      </c>
    </row>
    <row r="253" spans="1:17" x14ac:dyDescent="0.25">
      <c r="A253">
        <v>252</v>
      </c>
      <c r="B253">
        <v>1452.5600589999999</v>
      </c>
      <c r="C253">
        <v>1462.9300539999999</v>
      </c>
      <c r="D253">
        <v>1451.3100589999999</v>
      </c>
      <c r="E253">
        <v>252</v>
      </c>
      <c r="F253">
        <v>10.369995000000017</v>
      </c>
      <c r="G253">
        <v>10.425132536905879</v>
      </c>
      <c r="H253">
        <v>252</v>
      </c>
      <c r="I253">
        <v>1.25</v>
      </c>
      <c r="J253">
        <v>8.3888115420658877</v>
      </c>
      <c r="K253">
        <v>252</v>
      </c>
      <c r="L253">
        <v>11.619995000000017</v>
      </c>
      <c r="M253">
        <v>18.813944078971765</v>
      </c>
      <c r="O253">
        <v>10.425132536905879</v>
      </c>
      <c r="P253">
        <v>8.3888115420658877</v>
      </c>
      <c r="Q253">
        <f t="shared" si="3"/>
        <v>18.813944078971765</v>
      </c>
    </row>
    <row r="254" spans="1:17" x14ac:dyDescent="0.25">
      <c r="A254">
        <v>253</v>
      </c>
      <c r="B254">
        <v>1462.9300539999999</v>
      </c>
      <c r="C254">
        <v>1480.8000489999999</v>
      </c>
      <c r="D254">
        <v>1460.719971</v>
      </c>
      <c r="E254">
        <v>253</v>
      </c>
      <c r="F254">
        <v>17.869995000000017</v>
      </c>
      <c r="G254">
        <v>9.3539247874761653</v>
      </c>
      <c r="H254">
        <v>253</v>
      </c>
      <c r="I254">
        <v>2.2100829999999405</v>
      </c>
      <c r="J254">
        <v>10.136984482389369</v>
      </c>
      <c r="K254">
        <v>253</v>
      </c>
      <c r="L254">
        <v>20.080077999999958</v>
      </c>
      <c r="M254">
        <v>19.490909269865533</v>
      </c>
      <c r="O254">
        <v>9.3539247874761653</v>
      </c>
      <c r="P254">
        <v>10.136984482389369</v>
      </c>
      <c r="Q254">
        <f t="shared" si="3"/>
        <v>19.490909269865533</v>
      </c>
    </row>
    <row r="255" spans="1:17" x14ac:dyDescent="0.25">
      <c r="A255">
        <v>254</v>
      </c>
      <c r="B255">
        <v>1479.3199460000001</v>
      </c>
      <c r="C255">
        <v>1484.5200199999999</v>
      </c>
      <c r="D255">
        <v>1472.6099850000001</v>
      </c>
      <c r="E255">
        <v>254</v>
      </c>
      <c r="F255">
        <v>5.2000739999998586</v>
      </c>
      <c r="G255">
        <v>9.0211375613395148</v>
      </c>
      <c r="H255">
        <v>254</v>
      </c>
      <c r="I255">
        <v>6.7099610000000212</v>
      </c>
      <c r="J255">
        <v>11.179870911365597</v>
      </c>
      <c r="K255">
        <v>254</v>
      </c>
      <c r="L255">
        <v>11.91003499999988</v>
      </c>
      <c r="M255">
        <v>20.201008472705112</v>
      </c>
      <c r="O255">
        <v>9.0211375613395148</v>
      </c>
      <c r="P255">
        <v>11.179870911365597</v>
      </c>
      <c r="Q255">
        <f t="shared" si="3"/>
        <v>20.201008472705112</v>
      </c>
    </row>
    <row r="256" spans="1:17" x14ac:dyDescent="0.25">
      <c r="A256">
        <v>255</v>
      </c>
      <c r="B256">
        <v>1482.8000489999999</v>
      </c>
      <c r="C256">
        <v>1490.329956</v>
      </c>
      <c r="D256">
        <v>1471.160034</v>
      </c>
      <c r="E256">
        <v>255</v>
      </c>
      <c r="F256">
        <v>7.5299070000000938</v>
      </c>
      <c r="G256">
        <v>9.8932462160057657</v>
      </c>
      <c r="H256">
        <v>255</v>
      </c>
      <c r="I256">
        <v>11.640014999999948</v>
      </c>
      <c r="J256">
        <v>10.134301289302346</v>
      </c>
      <c r="K256">
        <v>255</v>
      </c>
      <c r="L256">
        <v>19.169922000000042</v>
      </c>
      <c r="M256">
        <v>20.027547505308114</v>
      </c>
      <c r="O256">
        <v>9.8932462160057657</v>
      </c>
      <c r="P256">
        <v>10.134301289302346</v>
      </c>
      <c r="Q256">
        <f t="shared" si="3"/>
        <v>20.027547505308114</v>
      </c>
    </row>
    <row r="257" spans="1:17" x14ac:dyDescent="0.25">
      <c r="A257">
        <v>256</v>
      </c>
      <c r="B257">
        <v>1472.869995</v>
      </c>
      <c r="C257">
        <v>1475.150024</v>
      </c>
      <c r="D257">
        <v>1459.8900149999999</v>
      </c>
      <c r="E257">
        <v>256</v>
      </c>
      <c r="F257">
        <v>2.2800290000000132</v>
      </c>
      <c r="G257">
        <v>11.73491492003863</v>
      </c>
      <c r="H257">
        <v>256</v>
      </c>
      <c r="I257">
        <v>12.979980000000069</v>
      </c>
      <c r="J257">
        <v>8.3993432321657728</v>
      </c>
      <c r="K257">
        <v>256</v>
      </c>
      <c r="L257">
        <v>15.260009000000082</v>
      </c>
      <c r="M257">
        <v>20.134258152204403</v>
      </c>
      <c r="O257">
        <v>11.73491492003863</v>
      </c>
      <c r="P257">
        <v>8.3993432321657728</v>
      </c>
      <c r="Q257">
        <f t="shared" si="3"/>
        <v>20.134258152204403</v>
      </c>
    </row>
    <row r="258" spans="1:17" x14ac:dyDescent="0.25">
      <c r="A258">
        <v>257</v>
      </c>
      <c r="B258">
        <v>1460.25</v>
      </c>
      <c r="C258">
        <v>1475.719971</v>
      </c>
      <c r="D258">
        <v>1453.0600589999999</v>
      </c>
      <c r="E258">
        <v>257</v>
      </c>
      <c r="F258">
        <v>15.469970999999987</v>
      </c>
      <c r="G258">
        <v>10.217364052786353</v>
      </c>
      <c r="H258">
        <v>257</v>
      </c>
      <c r="I258">
        <v>7.1899410000000898</v>
      </c>
      <c r="J258">
        <v>8.9904563753740927</v>
      </c>
      <c r="K258">
        <v>257</v>
      </c>
      <c r="L258">
        <v>22.659912000000077</v>
      </c>
      <c r="M258">
        <v>19.207820428160446</v>
      </c>
      <c r="O258">
        <v>10.217364052786353</v>
      </c>
      <c r="P258">
        <v>8.9904563753740927</v>
      </c>
      <c r="Q258">
        <f t="shared" si="3"/>
        <v>19.207820428160446</v>
      </c>
    </row>
    <row r="259" spans="1:17" x14ac:dyDescent="0.25">
      <c r="A259">
        <v>258</v>
      </c>
      <c r="B259">
        <v>1471.839966</v>
      </c>
      <c r="C259">
        <v>1491.6400149999999</v>
      </c>
      <c r="D259">
        <v>1468.5600589999999</v>
      </c>
      <c r="E259">
        <v>258</v>
      </c>
      <c r="F259">
        <v>19.800048999999944</v>
      </c>
      <c r="G259">
        <v>9.4068559374131944</v>
      </c>
      <c r="H259">
        <v>258</v>
      </c>
      <c r="I259">
        <v>3.2799070000000938</v>
      </c>
      <c r="J259">
        <v>9.8065436845978802</v>
      </c>
      <c r="K259">
        <v>258</v>
      </c>
      <c r="L259">
        <v>23.079956000000038</v>
      </c>
      <c r="M259">
        <v>19.213399622011075</v>
      </c>
      <c r="O259">
        <v>9.4068559374131944</v>
      </c>
      <c r="P259">
        <v>9.8065436845978802</v>
      </c>
      <c r="Q259">
        <f t="shared" ref="Q259:Q322" si="4">O259+P259</f>
        <v>19.213399622011075</v>
      </c>
    </row>
    <row r="260" spans="1:17" x14ac:dyDescent="0.25">
      <c r="A260">
        <v>259</v>
      </c>
      <c r="B260">
        <v>1491.5600589999999</v>
      </c>
      <c r="C260">
        <v>1493.119995</v>
      </c>
      <c r="D260">
        <v>1482.73999</v>
      </c>
      <c r="E260">
        <v>259</v>
      </c>
      <c r="F260">
        <v>1.559936000000107</v>
      </c>
      <c r="G260">
        <v>11.299896287464744</v>
      </c>
      <c r="H260">
        <v>259</v>
      </c>
      <c r="I260">
        <v>8.8200689999998758</v>
      </c>
      <c r="J260">
        <v>7.90549128111578</v>
      </c>
      <c r="K260">
        <v>259</v>
      </c>
      <c r="L260">
        <v>10.380004999999983</v>
      </c>
      <c r="M260">
        <v>19.205387568580523</v>
      </c>
      <c r="O260">
        <v>11.299896287464744</v>
      </c>
      <c r="P260">
        <v>7.90549128111578</v>
      </c>
      <c r="Q260">
        <f t="shared" si="4"/>
        <v>19.205387568580523</v>
      </c>
    </row>
    <row r="261" spans="1:17" x14ac:dyDescent="0.25">
      <c r="A261">
        <v>260</v>
      </c>
      <c r="B261">
        <v>1484.4300539999999</v>
      </c>
      <c r="C261">
        <v>1496.089966</v>
      </c>
      <c r="D261">
        <v>1475.73999</v>
      </c>
      <c r="E261">
        <v>260</v>
      </c>
      <c r="F261">
        <v>11.659912000000077</v>
      </c>
      <c r="G261">
        <v>10.377649402379637</v>
      </c>
      <c r="H261">
        <v>260</v>
      </c>
      <c r="I261">
        <v>8.690063999999893</v>
      </c>
      <c r="J261">
        <v>8.0952855839414184</v>
      </c>
      <c r="K261">
        <v>260</v>
      </c>
      <c r="L261">
        <v>20.34997599999997</v>
      </c>
      <c r="M261">
        <v>18.472934986321057</v>
      </c>
      <c r="O261">
        <v>10.377649402379637</v>
      </c>
      <c r="P261">
        <v>8.0952855839414184</v>
      </c>
      <c r="Q261">
        <f t="shared" si="4"/>
        <v>18.472934986321057</v>
      </c>
    </row>
    <row r="262" spans="1:17" x14ac:dyDescent="0.25">
      <c r="A262">
        <v>261</v>
      </c>
      <c r="B262">
        <v>1479.849976</v>
      </c>
      <c r="C262">
        <v>1499.3199460000001</v>
      </c>
      <c r="D262">
        <v>1479.849976</v>
      </c>
      <c r="E262">
        <v>261</v>
      </c>
      <c r="F262">
        <v>19.469970000000103</v>
      </c>
      <c r="G262">
        <v>9.5373728070304864</v>
      </c>
      <c r="H262">
        <v>261</v>
      </c>
      <c r="I262">
        <v>0</v>
      </c>
      <c r="J262">
        <v>7.7710305016191024</v>
      </c>
      <c r="K262">
        <v>261</v>
      </c>
      <c r="L262">
        <v>19.469970000000103</v>
      </c>
      <c r="M262">
        <v>17.308403308649588</v>
      </c>
      <c r="O262">
        <v>9.5373728070304864</v>
      </c>
      <c r="P262">
        <v>7.7710305016191024</v>
      </c>
      <c r="Q262">
        <f t="shared" si="4"/>
        <v>17.308403308649588</v>
      </c>
    </row>
    <row r="263" spans="1:17" x14ac:dyDescent="0.25">
      <c r="A263">
        <v>262</v>
      </c>
      <c r="B263">
        <v>1496.0699460000001</v>
      </c>
      <c r="C263">
        <v>1499.469971</v>
      </c>
      <c r="D263">
        <v>1488.98999</v>
      </c>
      <c r="E263">
        <v>262</v>
      </c>
      <c r="F263">
        <v>3.4000249999999141</v>
      </c>
      <c r="G263">
        <v>10.103557166159263</v>
      </c>
      <c r="H263">
        <v>262</v>
      </c>
      <c r="I263">
        <v>7.0799560000000383</v>
      </c>
      <c r="J263">
        <v>7.0854703102899226</v>
      </c>
      <c r="K263">
        <v>262</v>
      </c>
      <c r="L263">
        <v>10.479980999999952</v>
      </c>
      <c r="M263">
        <v>17.189027476449183</v>
      </c>
      <c r="O263">
        <v>10.103557166159263</v>
      </c>
      <c r="P263">
        <v>7.0854703102899226</v>
      </c>
      <c r="Q263">
        <f t="shared" si="4"/>
        <v>17.189027476449183</v>
      </c>
    </row>
    <row r="264" spans="1:17" x14ac:dyDescent="0.25">
      <c r="A264">
        <v>263</v>
      </c>
      <c r="B264">
        <v>1491.719971</v>
      </c>
      <c r="C264">
        <v>1502.839966</v>
      </c>
      <c r="D264">
        <v>1491.130005</v>
      </c>
      <c r="E264">
        <v>263</v>
      </c>
      <c r="F264">
        <v>11.119995000000017</v>
      </c>
      <c r="G264">
        <v>9.8877819602323829</v>
      </c>
      <c r="H264">
        <v>263</v>
      </c>
      <c r="I264">
        <v>0.58996600000000399</v>
      </c>
      <c r="J264">
        <v>8.716792801697002</v>
      </c>
      <c r="K264">
        <v>263</v>
      </c>
      <c r="L264">
        <v>11.709961000000021</v>
      </c>
      <c r="M264">
        <v>18.604574761929385</v>
      </c>
      <c r="O264">
        <v>9.8877819602323829</v>
      </c>
      <c r="P264">
        <v>8.716792801697002</v>
      </c>
      <c r="Q264">
        <f t="shared" si="4"/>
        <v>18.604574761929385</v>
      </c>
    </row>
    <row r="265" spans="1:17" x14ac:dyDescent="0.25">
      <c r="A265">
        <v>264</v>
      </c>
      <c r="B265">
        <v>1499.4799800000001</v>
      </c>
      <c r="C265">
        <v>1508.4499510000001</v>
      </c>
      <c r="D265">
        <v>1497.420044</v>
      </c>
      <c r="E265">
        <v>264</v>
      </c>
      <c r="F265">
        <v>8.9699709999999868</v>
      </c>
      <c r="G265">
        <v>9.4741801135146062</v>
      </c>
      <c r="H265">
        <v>264</v>
      </c>
      <c r="I265">
        <v>2.059936000000107</v>
      </c>
      <c r="J265">
        <v>8.8751266108154354</v>
      </c>
      <c r="K265">
        <v>264</v>
      </c>
      <c r="L265">
        <v>11.029907000000094</v>
      </c>
      <c r="M265">
        <v>18.349306724330042</v>
      </c>
      <c r="O265">
        <v>9.4741801135146062</v>
      </c>
      <c r="P265">
        <v>8.8751266108154354</v>
      </c>
      <c r="Q265">
        <f t="shared" si="4"/>
        <v>18.349306724330042</v>
      </c>
    </row>
    <row r="266" spans="1:17" x14ac:dyDescent="0.25">
      <c r="A266">
        <v>265</v>
      </c>
      <c r="B266">
        <v>1498.130005</v>
      </c>
      <c r="C266">
        <v>1507.1999510000001</v>
      </c>
      <c r="D266">
        <v>1489.5200199999999</v>
      </c>
      <c r="E266">
        <v>265</v>
      </c>
      <c r="F266">
        <v>9.0699460000000727</v>
      </c>
      <c r="G266">
        <v>9.0606268407756616</v>
      </c>
      <c r="H266">
        <v>265</v>
      </c>
      <c r="I266">
        <v>8.6099850000000515</v>
      </c>
      <c r="J266">
        <v>7.9493203333242786</v>
      </c>
      <c r="K266">
        <v>265</v>
      </c>
      <c r="L266">
        <v>17.679931000000124</v>
      </c>
      <c r="M266">
        <v>17.009947174099942</v>
      </c>
      <c r="O266">
        <v>9.0606268407756616</v>
      </c>
      <c r="P266">
        <v>7.9493203333242786</v>
      </c>
      <c r="Q266">
        <f t="shared" si="4"/>
        <v>17.009947174099942</v>
      </c>
    </row>
    <row r="267" spans="1:17" x14ac:dyDescent="0.25">
      <c r="A267">
        <v>266</v>
      </c>
      <c r="B267">
        <v>1505.969971</v>
      </c>
      <c r="C267">
        <v>1511.160034</v>
      </c>
      <c r="D267">
        <v>1501.25</v>
      </c>
      <c r="E267">
        <v>266</v>
      </c>
      <c r="F267">
        <v>5.1900630000000092</v>
      </c>
      <c r="G267">
        <v>10.386277055845927</v>
      </c>
      <c r="H267">
        <v>266</v>
      </c>
      <c r="I267">
        <v>4.7199709999999868</v>
      </c>
      <c r="J267">
        <v>7.0160696409213026</v>
      </c>
      <c r="K267">
        <v>266</v>
      </c>
      <c r="L267">
        <v>9.910033999999996</v>
      </c>
      <c r="M267">
        <v>17.402346696767228</v>
      </c>
      <c r="O267">
        <v>10.386277055845927</v>
      </c>
      <c r="P267">
        <v>7.0160696409213026</v>
      </c>
      <c r="Q267">
        <f t="shared" si="4"/>
        <v>17.402346696767228</v>
      </c>
    </row>
    <row r="268" spans="1:17" x14ac:dyDescent="0.25">
      <c r="A268">
        <v>267</v>
      </c>
      <c r="B268">
        <v>1508.3100589999999</v>
      </c>
      <c r="C268">
        <v>1513.469971</v>
      </c>
      <c r="D268">
        <v>1505.089966</v>
      </c>
      <c r="E268">
        <v>267</v>
      </c>
      <c r="F268">
        <v>5.1599120000000767</v>
      </c>
      <c r="G268">
        <v>9.8532962238667032</v>
      </c>
      <c r="H268">
        <v>267</v>
      </c>
      <c r="I268">
        <v>3.2200929999999062</v>
      </c>
      <c r="J268">
        <v>8.3777101900387496</v>
      </c>
      <c r="K268">
        <v>267</v>
      </c>
      <c r="L268">
        <v>8.3800049999999828</v>
      </c>
      <c r="M268">
        <v>18.231006413905455</v>
      </c>
      <c r="O268">
        <v>9.8532962238667032</v>
      </c>
      <c r="P268">
        <v>8.3777101900387496</v>
      </c>
      <c r="Q268">
        <f t="shared" si="4"/>
        <v>18.231006413905455</v>
      </c>
    </row>
    <row r="269" spans="1:17" x14ac:dyDescent="0.25">
      <c r="A269">
        <v>268</v>
      </c>
      <c r="B269">
        <v>1506.4499510000001</v>
      </c>
      <c r="C269">
        <v>1523.9499510000001</v>
      </c>
      <c r="D269">
        <v>1506.4499510000001</v>
      </c>
      <c r="E269">
        <v>268</v>
      </c>
      <c r="F269">
        <v>17.5</v>
      </c>
      <c r="G269">
        <v>8.0940482673832239</v>
      </c>
      <c r="H269">
        <v>268</v>
      </c>
      <c r="I269">
        <v>0</v>
      </c>
      <c r="J269">
        <v>9.9374568630141944</v>
      </c>
      <c r="K269">
        <v>268</v>
      </c>
      <c r="L269">
        <v>17.5</v>
      </c>
      <c r="M269">
        <v>18.03150513039742</v>
      </c>
      <c r="O269">
        <v>8.0940482673832239</v>
      </c>
      <c r="P269">
        <v>9.9374568630141944</v>
      </c>
      <c r="Q269">
        <f t="shared" si="4"/>
        <v>18.03150513039742</v>
      </c>
    </row>
    <row r="270" spans="1:17" x14ac:dyDescent="0.25">
      <c r="A270">
        <v>269</v>
      </c>
      <c r="B270">
        <v>1514.089966</v>
      </c>
      <c r="C270">
        <v>1514.8100589999999</v>
      </c>
      <c r="D270">
        <v>1505.459961</v>
      </c>
      <c r="E270">
        <v>269</v>
      </c>
      <c r="F270">
        <v>0.72009299999990617</v>
      </c>
      <c r="G270">
        <v>10.45372570003741</v>
      </c>
      <c r="H270">
        <v>269</v>
      </c>
      <c r="I270">
        <v>8.6300049999999828</v>
      </c>
      <c r="J270">
        <v>7.9999383401006119</v>
      </c>
      <c r="K270">
        <v>269</v>
      </c>
      <c r="L270">
        <v>9.350097999999889</v>
      </c>
      <c r="M270">
        <v>18.453664040138023</v>
      </c>
      <c r="O270">
        <v>10.45372570003741</v>
      </c>
      <c r="P270">
        <v>7.9999383401006119</v>
      </c>
      <c r="Q270">
        <f t="shared" si="4"/>
        <v>18.453664040138023</v>
      </c>
    </row>
    <row r="271" spans="1:17" x14ac:dyDescent="0.25">
      <c r="A271">
        <v>270</v>
      </c>
      <c r="B271">
        <v>1509.839966</v>
      </c>
      <c r="C271">
        <v>1510.48999</v>
      </c>
      <c r="D271">
        <v>1500.089966</v>
      </c>
      <c r="E271">
        <v>270</v>
      </c>
      <c r="F271">
        <v>0.65002400000003036</v>
      </c>
      <c r="G271">
        <v>11.635482904911248</v>
      </c>
      <c r="H271">
        <v>270</v>
      </c>
      <c r="I271">
        <v>9.75</v>
      </c>
      <c r="J271">
        <v>6.9619589783936116</v>
      </c>
      <c r="K271">
        <v>270</v>
      </c>
      <c r="L271">
        <v>10.40002400000003</v>
      </c>
      <c r="M271">
        <v>18.59744188330486</v>
      </c>
      <c r="O271">
        <v>11.635482904911248</v>
      </c>
      <c r="P271">
        <v>6.9619589783936116</v>
      </c>
      <c r="Q271">
        <f t="shared" si="4"/>
        <v>18.59744188330486</v>
      </c>
    </row>
    <row r="272" spans="1:17" x14ac:dyDescent="0.25">
      <c r="A272">
        <v>271</v>
      </c>
      <c r="B272">
        <v>1502.589966</v>
      </c>
      <c r="C272">
        <v>1525.209961</v>
      </c>
      <c r="D272">
        <v>1502.589966</v>
      </c>
      <c r="E272">
        <v>271</v>
      </c>
      <c r="F272">
        <v>22.619995000000017</v>
      </c>
      <c r="G272">
        <v>9.2341235509277624</v>
      </c>
      <c r="H272">
        <v>271</v>
      </c>
      <c r="I272">
        <v>0</v>
      </c>
      <c r="J272">
        <v>10.396675198201983</v>
      </c>
      <c r="K272">
        <v>271</v>
      </c>
      <c r="L272">
        <v>22.619995000000017</v>
      </c>
      <c r="M272">
        <v>19.630798749129745</v>
      </c>
      <c r="O272">
        <v>9.2341235509277624</v>
      </c>
      <c r="P272">
        <v>10.396675198201983</v>
      </c>
      <c r="Q272">
        <f t="shared" si="4"/>
        <v>19.630798749129745</v>
      </c>
    </row>
    <row r="273" spans="1:17" x14ac:dyDescent="0.25">
      <c r="A273">
        <v>272</v>
      </c>
      <c r="B273">
        <v>1517.6800539999999</v>
      </c>
      <c r="C273">
        <v>1530.089966</v>
      </c>
      <c r="D273">
        <v>1515.530029</v>
      </c>
      <c r="E273">
        <v>272</v>
      </c>
      <c r="F273">
        <v>12.409912000000077</v>
      </c>
      <c r="G273">
        <v>8.5342913795182689</v>
      </c>
      <c r="H273">
        <v>272</v>
      </c>
      <c r="I273">
        <v>2.1500249999999141</v>
      </c>
      <c r="J273">
        <v>12.260745358563954</v>
      </c>
      <c r="K273">
        <v>272</v>
      </c>
      <c r="L273">
        <v>14.559936999999991</v>
      </c>
      <c r="M273">
        <v>20.795036738082224</v>
      </c>
      <c r="O273">
        <v>8.5342913795182689</v>
      </c>
      <c r="P273">
        <v>12.260745358563954</v>
      </c>
      <c r="Q273">
        <f t="shared" si="4"/>
        <v>20.795036738082224</v>
      </c>
    </row>
    <row r="274" spans="1:17" x14ac:dyDescent="0.25">
      <c r="A274">
        <v>273</v>
      </c>
      <c r="B274">
        <v>1520.7700199999999</v>
      </c>
      <c r="C274">
        <v>1520.7700199999999</v>
      </c>
      <c r="D274">
        <v>1504.209961</v>
      </c>
      <c r="E274">
        <v>273</v>
      </c>
      <c r="F274">
        <v>0</v>
      </c>
      <c r="G274">
        <v>9.9184557747676081</v>
      </c>
      <c r="H274">
        <v>273</v>
      </c>
      <c r="I274">
        <v>16.56005899999991</v>
      </c>
      <c r="J274">
        <v>8.785715875183671</v>
      </c>
      <c r="K274">
        <v>273</v>
      </c>
      <c r="L274">
        <v>16.56005899999991</v>
      </c>
      <c r="M274">
        <v>18.704171649951277</v>
      </c>
      <c r="O274">
        <v>9.9184557747676081</v>
      </c>
      <c r="P274">
        <v>8.785715875183671</v>
      </c>
      <c r="Q274">
        <f t="shared" si="4"/>
        <v>18.704171649951277</v>
      </c>
    </row>
    <row r="275" spans="1:17" x14ac:dyDescent="0.25">
      <c r="A275">
        <v>274</v>
      </c>
      <c r="B275">
        <v>1507.079956</v>
      </c>
      <c r="C275">
        <v>1512.6099850000001</v>
      </c>
      <c r="D275">
        <v>1492.119995</v>
      </c>
      <c r="E275">
        <v>274</v>
      </c>
      <c r="F275">
        <v>5.5300290000000132</v>
      </c>
      <c r="G275">
        <v>9.2842266761211345</v>
      </c>
      <c r="H275">
        <v>274</v>
      </c>
      <c r="I275">
        <v>14.959961000000021</v>
      </c>
      <c r="J275">
        <v>9.2149970941606831</v>
      </c>
      <c r="K275">
        <v>274</v>
      </c>
      <c r="L275">
        <v>20.489990000000034</v>
      </c>
      <c r="M275">
        <v>18.499223770281816</v>
      </c>
      <c r="O275">
        <v>9.2842266761211345</v>
      </c>
      <c r="P275">
        <v>9.2149970941606831</v>
      </c>
      <c r="Q275">
        <f t="shared" si="4"/>
        <v>18.499223770281816</v>
      </c>
    </row>
    <row r="276" spans="1:17" x14ac:dyDescent="0.25">
      <c r="A276">
        <v>275</v>
      </c>
      <c r="B276">
        <v>1492.25</v>
      </c>
      <c r="C276">
        <v>1505.339966</v>
      </c>
      <c r="D276">
        <v>1492.25</v>
      </c>
      <c r="E276">
        <v>275</v>
      </c>
      <c r="F276">
        <v>13.089966000000004</v>
      </c>
      <c r="G276">
        <v>9.2437981461429288</v>
      </c>
      <c r="H276">
        <v>275</v>
      </c>
      <c r="I276">
        <v>0</v>
      </c>
      <c r="J276">
        <v>10.90287636784392</v>
      </c>
      <c r="K276">
        <v>275</v>
      </c>
      <c r="L276">
        <v>13.089966000000004</v>
      </c>
      <c r="M276">
        <v>20.146674513986849</v>
      </c>
      <c r="O276">
        <v>9.2437981461429288</v>
      </c>
      <c r="P276">
        <v>10.90287636784392</v>
      </c>
      <c r="Q276">
        <f t="shared" si="4"/>
        <v>20.146674513986849</v>
      </c>
    </row>
    <row r="277" spans="1:17" x14ac:dyDescent="0.25">
      <c r="A277">
        <v>276</v>
      </c>
      <c r="B277">
        <v>1502.51001</v>
      </c>
      <c r="C277">
        <v>1502.51001</v>
      </c>
      <c r="D277">
        <v>1489.880005</v>
      </c>
      <c r="E277">
        <v>276</v>
      </c>
      <c r="F277">
        <v>0</v>
      </c>
      <c r="G277">
        <v>10.015857658901497</v>
      </c>
      <c r="H277">
        <v>276</v>
      </c>
      <c r="I277">
        <v>12.630004999999983</v>
      </c>
      <c r="J277">
        <v>10.317617068087321</v>
      </c>
      <c r="K277">
        <v>276</v>
      </c>
      <c r="L277">
        <v>12.630004999999983</v>
      </c>
      <c r="M277">
        <v>20.333474726988818</v>
      </c>
      <c r="O277">
        <v>10.015857658901497</v>
      </c>
      <c r="P277">
        <v>10.317617068087321</v>
      </c>
      <c r="Q277">
        <f t="shared" si="4"/>
        <v>20.333474726988818</v>
      </c>
    </row>
    <row r="278" spans="1:17" x14ac:dyDescent="0.25">
      <c r="A278">
        <v>277</v>
      </c>
      <c r="B278">
        <v>1494.5</v>
      </c>
      <c r="C278">
        <v>1506.76001</v>
      </c>
      <c r="D278">
        <v>1483.01001</v>
      </c>
      <c r="E278">
        <v>277</v>
      </c>
      <c r="F278">
        <v>12.260009999999966</v>
      </c>
      <c r="G278">
        <v>9.2965742030389329</v>
      </c>
      <c r="H278">
        <v>277</v>
      </c>
      <c r="I278">
        <v>11.489990000000034</v>
      </c>
      <c r="J278">
        <v>9.7634586855968806</v>
      </c>
      <c r="K278">
        <v>277</v>
      </c>
      <c r="L278">
        <v>23.75</v>
      </c>
      <c r="M278">
        <v>19.060032888635813</v>
      </c>
      <c r="O278">
        <v>9.2965742030389329</v>
      </c>
      <c r="P278">
        <v>9.7634586855968806</v>
      </c>
      <c r="Q278">
        <f t="shared" si="4"/>
        <v>19.060032888635813</v>
      </c>
    </row>
    <row r="279" spans="1:17" x14ac:dyDescent="0.25">
      <c r="A279">
        <v>278</v>
      </c>
      <c r="B279">
        <v>1489.26001</v>
      </c>
      <c r="C279">
        <v>1496.9300539999999</v>
      </c>
      <c r="D279">
        <v>1479.670044</v>
      </c>
      <c r="E279">
        <v>278</v>
      </c>
      <c r="F279">
        <v>7.6700439999999617</v>
      </c>
      <c r="G279">
        <v>9.471191115723304</v>
      </c>
      <c r="H279">
        <v>278</v>
      </c>
      <c r="I279">
        <v>9.589966000000004</v>
      </c>
      <c r="J279">
        <v>9.5321657437532963</v>
      </c>
      <c r="K279">
        <v>278</v>
      </c>
      <c r="L279">
        <v>17.260009999999966</v>
      </c>
      <c r="M279">
        <v>19.0033568594766</v>
      </c>
      <c r="O279">
        <v>9.471191115723304</v>
      </c>
      <c r="P279">
        <v>9.5321657437532963</v>
      </c>
      <c r="Q279">
        <f t="shared" si="4"/>
        <v>19.0033568594766</v>
      </c>
    </row>
    <row r="280" spans="1:17" x14ac:dyDescent="0.25">
      <c r="A280">
        <v>279</v>
      </c>
      <c r="B280">
        <v>1481.98999</v>
      </c>
      <c r="C280">
        <v>1487.4499510000001</v>
      </c>
      <c r="D280">
        <v>1473.6099850000001</v>
      </c>
      <c r="E280">
        <v>279</v>
      </c>
      <c r="F280">
        <v>5.4599610000000212</v>
      </c>
      <c r="G280">
        <v>8.8679545895532303</v>
      </c>
      <c r="H280">
        <v>279</v>
      </c>
      <c r="I280">
        <v>8.3800049999999828</v>
      </c>
      <c r="J280">
        <v>12.193514899572225</v>
      </c>
      <c r="K280">
        <v>279</v>
      </c>
      <c r="L280">
        <v>13.839966000000004</v>
      </c>
      <c r="M280">
        <v>21.061469489125457</v>
      </c>
      <c r="O280">
        <v>8.8679545895532303</v>
      </c>
      <c r="P280">
        <v>12.193514899572225</v>
      </c>
      <c r="Q280">
        <f t="shared" si="4"/>
        <v>21.061469489125457</v>
      </c>
    </row>
    <row r="281" spans="1:17" x14ac:dyDescent="0.25">
      <c r="A281">
        <v>280</v>
      </c>
      <c r="B281">
        <v>1484.910034</v>
      </c>
      <c r="C281">
        <v>1494.160034</v>
      </c>
      <c r="D281">
        <v>1476.7299800000001</v>
      </c>
      <c r="E281">
        <v>280</v>
      </c>
      <c r="F281">
        <v>9.25</v>
      </c>
      <c r="G281">
        <v>8.1095769870890297</v>
      </c>
      <c r="H281">
        <v>280</v>
      </c>
      <c r="I281">
        <v>8.1800539999999273</v>
      </c>
      <c r="J281">
        <v>14.810995904661706</v>
      </c>
      <c r="K281">
        <v>280</v>
      </c>
      <c r="L281">
        <v>17.430053999999927</v>
      </c>
      <c r="M281">
        <v>22.920572891750737</v>
      </c>
      <c r="O281">
        <v>8.1095769870890297</v>
      </c>
      <c r="P281">
        <v>14.810995904661706</v>
      </c>
      <c r="Q281">
        <f t="shared" si="4"/>
        <v>22.920572891750737</v>
      </c>
    </row>
    <row r="282" spans="1:17" x14ac:dyDescent="0.25">
      <c r="A282">
        <v>281</v>
      </c>
      <c r="B282">
        <v>1480.869995</v>
      </c>
      <c r="C282">
        <v>1480.959961</v>
      </c>
      <c r="D282">
        <v>1460.219971</v>
      </c>
      <c r="E282">
        <v>281</v>
      </c>
      <c r="F282">
        <v>8.9966000000003987E-2</v>
      </c>
      <c r="G282">
        <v>9.8834817165407589</v>
      </c>
      <c r="H282">
        <v>281</v>
      </c>
      <c r="I282">
        <v>20.65002400000003</v>
      </c>
      <c r="J282">
        <v>10.154762094039263</v>
      </c>
      <c r="K282">
        <v>281</v>
      </c>
      <c r="L282">
        <v>20.739990000000034</v>
      </c>
      <c r="M282">
        <v>20.03824381058002</v>
      </c>
      <c r="O282">
        <v>9.8834817165407589</v>
      </c>
      <c r="P282">
        <v>10.154762094039263</v>
      </c>
      <c r="Q282">
        <f t="shared" si="4"/>
        <v>20.03824381058002</v>
      </c>
    </row>
    <row r="283" spans="1:17" x14ac:dyDescent="0.25">
      <c r="A283">
        <v>282</v>
      </c>
      <c r="B283">
        <v>1465.8100589999999</v>
      </c>
      <c r="C283">
        <v>1467.7700199999999</v>
      </c>
      <c r="D283">
        <v>1441.920044</v>
      </c>
      <c r="E283">
        <v>282</v>
      </c>
      <c r="F283">
        <v>1.9599610000000212</v>
      </c>
      <c r="G283">
        <v>9.6684495931201226</v>
      </c>
      <c r="H283">
        <v>282</v>
      </c>
      <c r="I283">
        <v>23.890014999999948</v>
      </c>
      <c r="J283">
        <v>12.742830647481382</v>
      </c>
      <c r="K283">
        <v>282</v>
      </c>
      <c r="L283">
        <v>25.84997599999997</v>
      </c>
      <c r="M283">
        <v>22.411280240601506</v>
      </c>
      <c r="O283">
        <v>9.6684495931201226</v>
      </c>
      <c r="P283">
        <v>12.742830647481382</v>
      </c>
      <c r="Q283">
        <f t="shared" si="4"/>
        <v>22.411280240601506</v>
      </c>
    </row>
    <row r="284" spans="1:17" x14ac:dyDescent="0.25">
      <c r="A284">
        <v>283</v>
      </c>
      <c r="B284">
        <v>1444.51001</v>
      </c>
      <c r="C284">
        <v>1461.160034</v>
      </c>
      <c r="D284">
        <v>1444.51001</v>
      </c>
      <c r="E284">
        <v>283</v>
      </c>
      <c r="F284">
        <v>16.65002400000003</v>
      </c>
      <c r="G284">
        <v>8.0859240863225317</v>
      </c>
      <c r="H284">
        <v>283</v>
      </c>
      <c r="I284">
        <v>0</v>
      </c>
      <c r="J284">
        <v>14.18506384077256</v>
      </c>
      <c r="K284">
        <v>283</v>
      </c>
      <c r="L284">
        <v>16.65002400000003</v>
      </c>
      <c r="M284">
        <v>22.270987927095092</v>
      </c>
      <c r="O284">
        <v>8.0859240863225317</v>
      </c>
      <c r="P284">
        <v>14.18506384077256</v>
      </c>
      <c r="Q284">
        <f t="shared" si="4"/>
        <v>22.270987927095092</v>
      </c>
    </row>
    <row r="285" spans="1:17" x14ac:dyDescent="0.25">
      <c r="A285">
        <v>284</v>
      </c>
      <c r="B285">
        <v>1459.900024</v>
      </c>
      <c r="C285">
        <v>1460.48999</v>
      </c>
      <c r="D285">
        <v>1430.9499510000001</v>
      </c>
      <c r="E285">
        <v>284</v>
      </c>
      <c r="F285">
        <v>0.58996600000000399</v>
      </c>
      <c r="G285">
        <v>8.0063363901333151</v>
      </c>
      <c r="H285">
        <v>284</v>
      </c>
      <c r="I285">
        <v>28.950072999999975</v>
      </c>
      <c r="J285">
        <v>14.679078590906705</v>
      </c>
      <c r="K285">
        <v>284</v>
      </c>
      <c r="L285">
        <v>29.540038999999979</v>
      </c>
      <c r="M285">
        <v>22.685414981040019</v>
      </c>
      <c r="O285">
        <v>8.0063363901333151</v>
      </c>
      <c r="P285">
        <v>14.679078590906705</v>
      </c>
      <c r="Q285">
        <f t="shared" si="4"/>
        <v>22.685414981040019</v>
      </c>
    </row>
    <row r="286" spans="1:17" x14ac:dyDescent="0.25">
      <c r="A286">
        <v>285</v>
      </c>
      <c r="B286">
        <v>1451.339966</v>
      </c>
      <c r="C286">
        <v>1452.7700199999999</v>
      </c>
      <c r="D286">
        <v>1436.3000489999999</v>
      </c>
      <c r="E286">
        <v>285</v>
      </c>
      <c r="F286">
        <v>1.4300539999999273</v>
      </c>
      <c r="G286">
        <v>8.7880215983055407</v>
      </c>
      <c r="H286">
        <v>285</v>
      </c>
      <c r="I286">
        <v>15.039917000000059</v>
      </c>
      <c r="J286">
        <v>13.442381908475017</v>
      </c>
      <c r="K286">
        <v>285</v>
      </c>
      <c r="L286">
        <v>16.469970999999987</v>
      </c>
      <c r="M286">
        <v>22.230403506780558</v>
      </c>
      <c r="O286">
        <v>8.7880215983055407</v>
      </c>
      <c r="P286">
        <v>13.442381908475017</v>
      </c>
      <c r="Q286">
        <f t="shared" si="4"/>
        <v>22.230403506780558</v>
      </c>
    </row>
    <row r="287" spans="1:17" x14ac:dyDescent="0.25">
      <c r="A287">
        <v>286</v>
      </c>
      <c r="B287">
        <v>1449.0500489999999</v>
      </c>
      <c r="C287">
        <v>1449.0500489999999</v>
      </c>
      <c r="D287">
        <v>1421.880005</v>
      </c>
      <c r="E287">
        <v>286</v>
      </c>
      <c r="F287">
        <v>0</v>
      </c>
      <c r="G287">
        <v>9.7178363282363005</v>
      </c>
      <c r="H287">
        <v>286</v>
      </c>
      <c r="I287">
        <v>27.170043999999962</v>
      </c>
      <c r="J287">
        <v>11.454669188142624</v>
      </c>
      <c r="K287">
        <v>286</v>
      </c>
      <c r="L287">
        <v>27.170043999999962</v>
      </c>
      <c r="M287">
        <v>21.172505516378926</v>
      </c>
      <c r="O287">
        <v>9.7178363282363005</v>
      </c>
      <c r="P287">
        <v>11.454669188142624</v>
      </c>
      <c r="Q287">
        <f t="shared" si="4"/>
        <v>21.172505516378926</v>
      </c>
    </row>
    <row r="288" spans="1:17" x14ac:dyDescent="0.25">
      <c r="A288">
        <v>287</v>
      </c>
      <c r="B288">
        <v>1448.719971</v>
      </c>
      <c r="C288">
        <v>1457.420044</v>
      </c>
      <c r="D288">
        <v>1435.9300539999999</v>
      </c>
      <c r="E288">
        <v>287</v>
      </c>
      <c r="F288">
        <v>8.7000729999999749</v>
      </c>
      <c r="G288">
        <v>9.8553041644200086</v>
      </c>
      <c r="H288">
        <v>287</v>
      </c>
      <c r="I288">
        <v>12.789917000000059</v>
      </c>
      <c r="J288">
        <v>10.309193925928003</v>
      </c>
      <c r="K288">
        <v>287</v>
      </c>
      <c r="L288">
        <v>21.489990000000034</v>
      </c>
      <c r="M288">
        <v>20.164498090348012</v>
      </c>
      <c r="O288">
        <v>9.8553041644200086</v>
      </c>
      <c r="P288">
        <v>10.309193925928003</v>
      </c>
      <c r="Q288">
        <f t="shared" si="4"/>
        <v>20.164498090348012</v>
      </c>
    </row>
    <row r="289" spans="1:17" x14ac:dyDescent="0.25">
      <c r="A289">
        <v>288</v>
      </c>
      <c r="B289">
        <v>1439.030029</v>
      </c>
      <c r="C289">
        <v>1448.040039</v>
      </c>
      <c r="D289">
        <v>1425.25</v>
      </c>
      <c r="E289">
        <v>288</v>
      </c>
      <c r="F289">
        <v>9.0100099999999657</v>
      </c>
      <c r="G289">
        <v>12.67738886130183</v>
      </c>
      <c r="H289">
        <v>288</v>
      </c>
      <c r="I289">
        <v>13.780029000000013</v>
      </c>
      <c r="J289">
        <v>7.8766768217056082</v>
      </c>
      <c r="K289">
        <v>288</v>
      </c>
      <c r="L289">
        <v>22.790038999999979</v>
      </c>
      <c r="M289">
        <v>20.554065683007437</v>
      </c>
      <c r="O289">
        <v>12.67738886130183</v>
      </c>
      <c r="P289">
        <v>7.8766768217056082</v>
      </c>
      <c r="Q289">
        <f t="shared" si="4"/>
        <v>20.554065683007437</v>
      </c>
    </row>
    <row r="290" spans="1:17" x14ac:dyDescent="0.25">
      <c r="A290">
        <v>289</v>
      </c>
      <c r="B290">
        <v>1427.209961</v>
      </c>
      <c r="C290">
        <v>1437.219971</v>
      </c>
      <c r="D290">
        <v>1419.4399410000001</v>
      </c>
      <c r="E290">
        <v>289</v>
      </c>
      <c r="F290">
        <v>10.010009999999966</v>
      </c>
      <c r="G290">
        <v>11.493594637528556</v>
      </c>
      <c r="H290">
        <v>289</v>
      </c>
      <c r="I290">
        <v>7.7700199999999313</v>
      </c>
      <c r="J290">
        <v>11.381975667733817</v>
      </c>
      <c r="K290">
        <v>289</v>
      </c>
      <c r="L290">
        <v>17.780029999999897</v>
      </c>
      <c r="M290">
        <v>22.875570305262372</v>
      </c>
      <c r="O290">
        <v>11.493594637528556</v>
      </c>
      <c r="P290">
        <v>11.381975667733817</v>
      </c>
      <c r="Q290">
        <f t="shared" si="4"/>
        <v>22.875570305262372</v>
      </c>
    </row>
    <row r="291" spans="1:17" x14ac:dyDescent="0.25">
      <c r="A291">
        <v>290</v>
      </c>
      <c r="B291">
        <v>1426.5699460000001</v>
      </c>
      <c r="C291">
        <v>1461.6899410000001</v>
      </c>
      <c r="D291">
        <v>1425.780029</v>
      </c>
      <c r="E291">
        <v>290</v>
      </c>
      <c r="F291">
        <v>35.119995000000017</v>
      </c>
      <c r="G291">
        <v>8.8348276853124119</v>
      </c>
      <c r="H291">
        <v>290</v>
      </c>
      <c r="I291">
        <v>0.78991700000005949</v>
      </c>
      <c r="J291">
        <v>11.331276627490382</v>
      </c>
      <c r="K291">
        <v>290</v>
      </c>
      <c r="L291">
        <v>35.909912000000077</v>
      </c>
      <c r="M291">
        <v>20.166104312802794</v>
      </c>
      <c r="O291">
        <v>8.8348276853124119</v>
      </c>
      <c r="P291">
        <v>11.331276627490382</v>
      </c>
      <c r="Q291">
        <f t="shared" si="4"/>
        <v>20.166104312802794</v>
      </c>
    </row>
    <row r="292" spans="1:17" x14ac:dyDescent="0.25">
      <c r="A292">
        <v>291</v>
      </c>
      <c r="B292">
        <v>1458.290039</v>
      </c>
      <c r="C292">
        <v>1458.290039</v>
      </c>
      <c r="D292">
        <v>1436.290039</v>
      </c>
      <c r="E292">
        <v>291</v>
      </c>
      <c r="F292">
        <v>0</v>
      </c>
      <c r="G292">
        <v>10.800676788332225</v>
      </c>
      <c r="H292">
        <v>291</v>
      </c>
      <c r="I292">
        <v>22</v>
      </c>
      <c r="J292">
        <v>9.9020809839862753</v>
      </c>
      <c r="K292">
        <v>291</v>
      </c>
      <c r="L292">
        <v>22</v>
      </c>
      <c r="M292">
        <v>20.702757772318499</v>
      </c>
      <c r="O292">
        <v>10.800676788332225</v>
      </c>
      <c r="P292">
        <v>9.9020809839862753</v>
      </c>
      <c r="Q292">
        <f t="shared" si="4"/>
        <v>20.702757772318499</v>
      </c>
    </row>
    <row r="293" spans="1:17" x14ac:dyDescent="0.25">
      <c r="A293">
        <v>292</v>
      </c>
      <c r="B293">
        <v>1436.5200199999999</v>
      </c>
      <c r="C293">
        <v>1445.599976</v>
      </c>
      <c r="D293">
        <v>1429.829956</v>
      </c>
      <c r="E293">
        <v>292</v>
      </c>
      <c r="F293">
        <v>9.0799560000000383</v>
      </c>
      <c r="G293">
        <v>11.242685969442224</v>
      </c>
      <c r="H293">
        <v>292</v>
      </c>
      <c r="I293">
        <v>6.690063999999893</v>
      </c>
      <c r="J293">
        <v>10.381208192872922</v>
      </c>
      <c r="K293">
        <v>292</v>
      </c>
      <c r="L293">
        <v>15.770019999999931</v>
      </c>
      <c r="M293">
        <v>21.623894162315146</v>
      </c>
      <c r="O293">
        <v>11.242685969442224</v>
      </c>
      <c r="P293">
        <v>10.381208192872922</v>
      </c>
      <c r="Q293">
        <f t="shared" si="4"/>
        <v>21.623894162315146</v>
      </c>
    </row>
    <row r="294" spans="1:17" x14ac:dyDescent="0.25">
      <c r="A294">
        <v>293</v>
      </c>
      <c r="B294">
        <v>1436.2299800000001</v>
      </c>
      <c r="C294">
        <v>1454.8199460000001</v>
      </c>
      <c r="D294">
        <v>1425.280029</v>
      </c>
      <c r="E294">
        <v>293</v>
      </c>
      <c r="F294">
        <v>18.589966000000004</v>
      </c>
      <c r="G294">
        <v>10.323193813813852</v>
      </c>
      <c r="H294">
        <v>293</v>
      </c>
      <c r="I294">
        <v>10.949951000000056</v>
      </c>
      <c r="J294">
        <v>8.6083534822393819</v>
      </c>
      <c r="K294">
        <v>293</v>
      </c>
      <c r="L294">
        <v>29.539917000000059</v>
      </c>
      <c r="M294">
        <v>18.931547296053232</v>
      </c>
      <c r="O294">
        <v>10.323193813813852</v>
      </c>
      <c r="P294">
        <v>8.6083534822393819</v>
      </c>
      <c r="Q294">
        <f t="shared" si="4"/>
        <v>18.931547296053232</v>
      </c>
    </row>
    <row r="295" spans="1:17" x14ac:dyDescent="0.25">
      <c r="A295">
        <v>294</v>
      </c>
      <c r="B295">
        <v>1426.459961</v>
      </c>
      <c r="C295">
        <v>1439.98999</v>
      </c>
      <c r="D295">
        <v>1416.3100589999999</v>
      </c>
      <c r="E295">
        <v>294</v>
      </c>
      <c r="F295">
        <v>13.530029000000013</v>
      </c>
      <c r="G295">
        <v>9.6344038215906558</v>
      </c>
      <c r="H295">
        <v>294</v>
      </c>
      <c r="I295">
        <v>10.149902000000111</v>
      </c>
      <c r="J295">
        <v>15.363036324639875</v>
      </c>
      <c r="K295">
        <v>294</v>
      </c>
      <c r="L295">
        <v>23.679931000000124</v>
      </c>
      <c r="M295">
        <v>24.997440146230531</v>
      </c>
      <c r="O295">
        <v>9.6344038215906558</v>
      </c>
      <c r="P295">
        <v>15.363036324639875</v>
      </c>
      <c r="Q295">
        <f t="shared" si="4"/>
        <v>24.997440146230531</v>
      </c>
    </row>
    <row r="296" spans="1:17" x14ac:dyDescent="0.25">
      <c r="A296">
        <v>295</v>
      </c>
      <c r="B296">
        <v>1434.3199460000001</v>
      </c>
      <c r="C296">
        <v>1444.170044</v>
      </c>
      <c r="D296">
        <v>1431.8000489999999</v>
      </c>
      <c r="E296">
        <v>295</v>
      </c>
      <c r="F296">
        <v>9.850097999999889</v>
      </c>
      <c r="G296">
        <v>8.6522847884021861</v>
      </c>
      <c r="H296">
        <v>295</v>
      </c>
      <c r="I296">
        <v>2.5198970000001282</v>
      </c>
      <c r="J296">
        <v>16.101614813131789</v>
      </c>
      <c r="K296">
        <v>295</v>
      </c>
      <c r="L296">
        <v>12.369995000000017</v>
      </c>
      <c r="M296">
        <v>24.753899601533973</v>
      </c>
      <c r="O296">
        <v>8.6522847884021861</v>
      </c>
      <c r="P296">
        <v>16.101614813131789</v>
      </c>
      <c r="Q296">
        <f t="shared" si="4"/>
        <v>24.753899601533973</v>
      </c>
    </row>
    <row r="297" spans="1:17" x14ac:dyDescent="0.25">
      <c r="A297">
        <v>296</v>
      </c>
      <c r="B297">
        <v>1436.280029</v>
      </c>
      <c r="C297">
        <v>1443.3000489999999</v>
      </c>
      <c r="D297">
        <v>1397.0600589999999</v>
      </c>
      <c r="E297">
        <v>296</v>
      </c>
      <c r="F297">
        <v>7.0200199999999313</v>
      </c>
      <c r="G297">
        <v>8.6485830919564624</v>
      </c>
      <c r="H297">
        <v>296</v>
      </c>
      <c r="I297">
        <v>39.219970000000103</v>
      </c>
      <c r="J297">
        <v>12.986229436170177</v>
      </c>
      <c r="K297">
        <v>296</v>
      </c>
      <c r="L297">
        <v>46.239990000000034</v>
      </c>
      <c r="M297">
        <v>21.634812528126638</v>
      </c>
      <c r="O297">
        <v>8.6485830919564624</v>
      </c>
      <c r="P297">
        <v>12.986229436170177</v>
      </c>
      <c r="Q297">
        <f t="shared" si="4"/>
        <v>21.634812528126638</v>
      </c>
    </row>
    <row r="298" spans="1:17" x14ac:dyDescent="0.25">
      <c r="A298">
        <v>297</v>
      </c>
      <c r="B298">
        <v>1408.98999</v>
      </c>
      <c r="C298">
        <v>1409.6899410000001</v>
      </c>
      <c r="D298">
        <v>1392.4799800000001</v>
      </c>
      <c r="E298">
        <v>297</v>
      </c>
      <c r="F298">
        <v>0.6999510000000555</v>
      </c>
      <c r="G298">
        <v>8.5366943250982459</v>
      </c>
      <c r="H298">
        <v>297</v>
      </c>
      <c r="I298">
        <v>16.510009999999966</v>
      </c>
      <c r="J298">
        <v>17.390309317703977</v>
      </c>
      <c r="K298">
        <v>297</v>
      </c>
      <c r="L298">
        <v>17.209961000000021</v>
      </c>
      <c r="M298">
        <v>25.927003642802223</v>
      </c>
      <c r="O298">
        <v>8.5366943250982459</v>
      </c>
      <c r="P298">
        <v>17.390309317703977</v>
      </c>
      <c r="Q298">
        <f t="shared" si="4"/>
        <v>25.927003642802223</v>
      </c>
    </row>
    <row r="299" spans="1:17" x14ac:dyDescent="0.25">
      <c r="A299">
        <v>298</v>
      </c>
      <c r="B299">
        <v>1402.030029</v>
      </c>
      <c r="C299">
        <v>1408.829956</v>
      </c>
      <c r="D299">
        <v>1383.849976</v>
      </c>
      <c r="E299">
        <v>298</v>
      </c>
      <c r="F299">
        <v>6.7999270000000251</v>
      </c>
      <c r="G299">
        <v>8.9423350432334132</v>
      </c>
      <c r="H299">
        <v>298</v>
      </c>
      <c r="I299">
        <v>18.180053000000044</v>
      </c>
      <c r="J299">
        <v>20.171908587431858</v>
      </c>
      <c r="K299">
        <v>298</v>
      </c>
      <c r="L299">
        <v>24.979980000000069</v>
      </c>
      <c r="M299">
        <v>29.114243630665271</v>
      </c>
      <c r="O299">
        <v>8.9423350432334132</v>
      </c>
      <c r="P299">
        <v>20.171908587431858</v>
      </c>
      <c r="Q299">
        <f t="shared" si="4"/>
        <v>29.114243630665271</v>
      </c>
    </row>
    <row r="300" spans="1:17" x14ac:dyDescent="0.25">
      <c r="A300">
        <v>299</v>
      </c>
      <c r="B300">
        <v>1387.0200199999999</v>
      </c>
      <c r="C300">
        <v>1387.0200199999999</v>
      </c>
      <c r="D300">
        <v>1349.670044</v>
      </c>
      <c r="E300">
        <v>299</v>
      </c>
      <c r="F300">
        <v>0</v>
      </c>
      <c r="G300">
        <v>13.697854656167392</v>
      </c>
      <c r="H300">
        <v>299</v>
      </c>
      <c r="I300">
        <v>37.34997599999997</v>
      </c>
      <c r="J300">
        <v>12.755112662381304</v>
      </c>
      <c r="K300">
        <v>299</v>
      </c>
      <c r="L300">
        <v>37.34997599999997</v>
      </c>
      <c r="M300">
        <v>26.452967318548694</v>
      </c>
      <c r="O300">
        <v>13.697854656167392</v>
      </c>
      <c r="P300">
        <v>12.755112662381304</v>
      </c>
      <c r="Q300">
        <f t="shared" si="4"/>
        <v>26.452967318548694</v>
      </c>
    </row>
    <row r="301" spans="1:17" x14ac:dyDescent="0.25">
      <c r="A301">
        <v>300</v>
      </c>
      <c r="B301">
        <v>1364.589966</v>
      </c>
      <c r="C301">
        <v>1374.9300539999999</v>
      </c>
      <c r="D301">
        <v>1328.0600589999999</v>
      </c>
      <c r="E301">
        <v>300</v>
      </c>
      <c r="F301">
        <v>10.340087999999923</v>
      </c>
      <c r="G301">
        <v>13.01433353542706</v>
      </c>
      <c r="H301">
        <v>300</v>
      </c>
      <c r="I301">
        <v>36.529907000000094</v>
      </c>
      <c r="J301">
        <v>8.9476032020261798</v>
      </c>
      <c r="K301">
        <v>300</v>
      </c>
      <c r="L301">
        <v>46.869995000000017</v>
      </c>
      <c r="M301">
        <v>21.961936737453239</v>
      </c>
      <c r="O301">
        <v>13.01433353542706</v>
      </c>
      <c r="P301">
        <v>8.9476032020261798</v>
      </c>
      <c r="Q301">
        <f t="shared" si="4"/>
        <v>21.961936737453239</v>
      </c>
    </row>
    <row r="302" spans="1:17" x14ac:dyDescent="0.25">
      <c r="A302">
        <v>301</v>
      </c>
      <c r="B302">
        <v>1329.780029</v>
      </c>
      <c r="C302">
        <v>1374.170044</v>
      </c>
      <c r="D302">
        <v>1327.079956</v>
      </c>
      <c r="E302">
        <v>301</v>
      </c>
      <c r="F302">
        <v>44.390014999999948</v>
      </c>
      <c r="G302">
        <v>9.087682740997483</v>
      </c>
      <c r="H302">
        <v>301</v>
      </c>
      <c r="I302">
        <v>2.7000729999999749</v>
      </c>
      <c r="J302">
        <v>14.935226955772114</v>
      </c>
      <c r="K302">
        <v>301</v>
      </c>
      <c r="L302">
        <v>47.090087999999923</v>
      </c>
      <c r="M302">
        <v>24.022909696769595</v>
      </c>
      <c r="O302">
        <v>9.087682740997483</v>
      </c>
      <c r="P302">
        <v>14.935226955772114</v>
      </c>
      <c r="Q302">
        <f t="shared" si="4"/>
        <v>24.022909696769595</v>
      </c>
    </row>
    <row r="303" spans="1:17" x14ac:dyDescent="0.25">
      <c r="A303">
        <v>302</v>
      </c>
      <c r="B303">
        <v>1374.170044</v>
      </c>
      <c r="C303">
        <v>1379.4799800000001</v>
      </c>
      <c r="D303">
        <v>1365.0600589999999</v>
      </c>
      <c r="E303">
        <v>302</v>
      </c>
      <c r="F303">
        <v>5.309936000000107</v>
      </c>
      <c r="G303">
        <v>9.2251348938764703</v>
      </c>
      <c r="H303">
        <v>302</v>
      </c>
      <c r="I303">
        <v>9.1099850000000515</v>
      </c>
      <c r="J303">
        <v>21.075072251468715</v>
      </c>
      <c r="K303">
        <v>302</v>
      </c>
      <c r="L303">
        <v>14.419921000000159</v>
      </c>
      <c r="M303">
        <v>30.300207145345183</v>
      </c>
      <c r="O303">
        <v>9.2251348938764703</v>
      </c>
      <c r="P303">
        <v>21.075072251468715</v>
      </c>
      <c r="Q303">
        <f t="shared" si="4"/>
        <v>30.300207145345183</v>
      </c>
    </row>
    <row r="304" spans="1:17" x14ac:dyDescent="0.25">
      <c r="A304">
        <v>303</v>
      </c>
      <c r="B304">
        <v>1374.619995</v>
      </c>
      <c r="C304">
        <v>1380.98999</v>
      </c>
      <c r="D304">
        <v>1342.339966</v>
      </c>
      <c r="E304">
        <v>303</v>
      </c>
      <c r="F304">
        <v>6.3699950000000172</v>
      </c>
      <c r="G304">
        <v>13.707017789499481</v>
      </c>
      <c r="H304">
        <v>303</v>
      </c>
      <c r="I304">
        <v>32.280029000000013</v>
      </c>
      <c r="J304">
        <v>13.377148840674742</v>
      </c>
      <c r="K304">
        <v>303</v>
      </c>
      <c r="L304">
        <v>38.65002400000003</v>
      </c>
      <c r="M304">
        <v>27.084166630174224</v>
      </c>
      <c r="O304">
        <v>13.707017789499481</v>
      </c>
      <c r="P304">
        <v>13.377148840674742</v>
      </c>
      <c r="Q304">
        <f t="shared" si="4"/>
        <v>27.084166630174224</v>
      </c>
    </row>
    <row r="305" spans="1:17" x14ac:dyDescent="0.25">
      <c r="A305">
        <v>304</v>
      </c>
      <c r="B305">
        <v>1349.969971</v>
      </c>
      <c r="C305">
        <v>1356.650024</v>
      </c>
      <c r="D305">
        <v>1305.790039</v>
      </c>
      <c r="E305">
        <v>304</v>
      </c>
      <c r="F305">
        <v>6.6800530000000435</v>
      </c>
      <c r="G305">
        <v>14.945725614374489</v>
      </c>
      <c r="H305">
        <v>304</v>
      </c>
      <c r="I305">
        <v>44.179932000000008</v>
      </c>
      <c r="J305">
        <v>8.0144103539190716</v>
      </c>
      <c r="K305">
        <v>304</v>
      </c>
      <c r="L305">
        <v>50.859985000000052</v>
      </c>
      <c r="M305">
        <v>22.96013596829356</v>
      </c>
      <c r="O305">
        <v>14.945725614374489</v>
      </c>
      <c r="P305">
        <v>8.0144103539190716</v>
      </c>
      <c r="Q305">
        <f t="shared" si="4"/>
        <v>22.96013596829356</v>
      </c>
    </row>
    <row r="306" spans="1:17" x14ac:dyDescent="0.25">
      <c r="A306">
        <v>305</v>
      </c>
      <c r="B306">
        <v>1342.130005</v>
      </c>
      <c r="C306">
        <v>1389.9300539999999</v>
      </c>
      <c r="D306">
        <v>1342.130005</v>
      </c>
      <c r="E306">
        <v>305</v>
      </c>
      <c r="F306">
        <v>47.800048999999944</v>
      </c>
      <c r="G306">
        <v>11.006186002867608</v>
      </c>
      <c r="H306">
        <v>305</v>
      </c>
      <c r="I306">
        <v>0</v>
      </c>
      <c r="J306">
        <v>9.5813346143750024</v>
      </c>
      <c r="K306">
        <v>305</v>
      </c>
      <c r="L306">
        <v>47.800048999999944</v>
      </c>
      <c r="M306">
        <v>20.58752061724261</v>
      </c>
      <c r="O306">
        <v>11.006186002867608</v>
      </c>
      <c r="P306">
        <v>9.5813346143750024</v>
      </c>
      <c r="Q306">
        <f t="shared" si="4"/>
        <v>20.58752061724261</v>
      </c>
    </row>
    <row r="307" spans="1:17" x14ac:dyDescent="0.25">
      <c r="A307">
        <v>306</v>
      </c>
      <c r="B307">
        <v>1388.76001</v>
      </c>
      <c r="C307">
        <v>1408.469971</v>
      </c>
      <c r="D307">
        <v>1382.1899410000001</v>
      </c>
      <c r="E307">
        <v>306</v>
      </c>
      <c r="F307">
        <v>19.709961000000021</v>
      </c>
      <c r="G307">
        <v>11.070445196978936</v>
      </c>
      <c r="H307">
        <v>306</v>
      </c>
      <c r="I307">
        <v>6.5700689999998758</v>
      </c>
      <c r="J307">
        <v>9.6485377895182278</v>
      </c>
      <c r="K307">
        <v>306</v>
      </c>
      <c r="L307">
        <v>26.280029999999897</v>
      </c>
      <c r="M307">
        <v>20.718982986497164</v>
      </c>
      <c r="O307">
        <v>11.070445196978936</v>
      </c>
      <c r="P307">
        <v>9.6485377895182278</v>
      </c>
      <c r="Q307">
        <f t="shared" si="4"/>
        <v>20.718982986497164</v>
      </c>
    </row>
    <row r="308" spans="1:17" x14ac:dyDescent="0.25">
      <c r="A308">
        <v>307</v>
      </c>
      <c r="B308">
        <v>1396.9300539999999</v>
      </c>
      <c r="C308">
        <v>1406.959961</v>
      </c>
      <c r="D308">
        <v>1387.75</v>
      </c>
      <c r="E308">
        <v>307</v>
      </c>
      <c r="F308">
        <v>10.029907000000094</v>
      </c>
      <c r="G308">
        <v>9.941481294369936</v>
      </c>
      <c r="H308">
        <v>307</v>
      </c>
      <c r="I308">
        <v>9.1800539999999273</v>
      </c>
      <c r="J308">
        <v>15.520041987811956</v>
      </c>
      <c r="K308">
        <v>307</v>
      </c>
      <c r="L308">
        <v>19.209961000000021</v>
      </c>
      <c r="M308">
        <v>25.461523282181894</v>
      </c>
      <c r="O308">
        <v>9.941481294369936</v>
      </c>
      <c r="P308">
        <v>15.520041987811956</v>
      </c>
      <c r="Q308">
        <f t="shared" si="4"/>
        <v>25.461523282181894</v>
      </c>
    </row>
    <row r="309" spans="1:17" x14ac:dyDescent="0.25">
      <c r="A309">
        <v>308</v>
      </c>
      <c r="B309">
        <v>1395.780029</v>
      </c>
      <c r="C309">
        <v>1415.6400149999999</v>
      </c>
      <c r="D309">
        <v>1388.130005</v>
      </c>
      <c r="E309">
        <v>308</v>
      </c>
      <c r="F309">
        <v>19.859985999999935</v>
      </c>
      <c r="G309">
        <v>8.7273977951632773</v>
      </c>
      <c r="H309">
        <v>308</v>
      </c>
      <c r="I309">
        <v>7.6500240000000304</v>
      </c>
      <c r="J309">
        <v>17.965263566604548</v>
      </c>
      <c r="K309">
        <v>308</v>
      </c>
      <c r="L309">
        <v>27.510009999999966</v>
      </c>
      <c r="M309">
        <v>26.692661361767826</v>
      </c>
      <c r="O309">
        <v>8.7273977951632773</v>
      </c>
      <c r="P309">
        <v>17.965263566604548</v>
      </c>
      <c r="Q309">
        <f t="shared" si="4"/>
        <v>26.692661361767826</v>
      </c>
    </row>
    <row r="310" spans="1:17" x14ac:dyDescent="0.25">
      <c r="A310">
        <v>309</v>
      </c>
      <c r="B310">
        <v>1398.130005</v>
      </c>
      <c r="C310">
        <v>1398.130005</v>
      </c>
      <c r="D310">
        <v>1362.209961</v>
      </c>
      <c r="E310">
        <v>309</v>
      </c>
      <c r="F310">
        <v>0</v>
      </c>
      <c r="G310">
        <v>10.863846545895907</v>
      </c>
      <c r="H310">
        <v>309</v>
      </c>
      <c r="I310">
        <v>35.920043999999962</v>
      </c>
      <c r="J310">
        <v>10.835487129145985</v>
      </c>
      <c r="K310">
        <v>309</v>
      </c>
      <c r="L310">
        <v>35.920043999999962</v>
      </c>
      <c r="M310">
        <v>21.699333675041892</v>
      </c>
      <c r="O310">
        <v>10.863846545895907</v>
      </c>
      <c r="P310">
        <v>10.835487129145985</v>
      </c>
      <c r="Q310">
        <f t="shared" si="4"/>
        <v>21.699333675041892</v>
      </c>
    </row>
    <row r="311" spans="1:17" x14ac:dyDescent="0.25">
      <c r="A311">
        <v>310</v>
      </c>
      <c r="B311">
        <v>1364.900024</v>
      </c>
      <c r="C311">
        <v>1372.719971</v>
      </c>
      <c r="D311">
        <v>1337.8100589999999</v>
      </c>
      <c r="E311">
        <v>310</v>
      </c>
      <c r="F311">
        <v>7.8199469999999565</v>
      </c>
      <c r="G311">
        <v>12.862870642730075</v>
      </c>
      <c r="H311">
        <v>310</v>
      </c>
      <c r="I311">
        <v>27.08996500000012</v>
      </c>
      <c r="J311">
        <v>7.2404501839205579</v>
      </c>
      <c r="K311">
        <v>310</v>
      </c>
      <c r="L311">
        <v>34.909912000000077</v>
      </c>
      <c r="M311">
        <v>20.103320826650631</v>
      </c>
      <c r="O311">
        <v>12.862870642730075</v>
      </c>
      <c r="P311">
        <v>7.2404501839205579</v>
      </c>
      <c r="Q311">
        <f t="shared" si="4"/>
        <v>20.103320826650631</v>
      </c>
    </row>
    <row r="312" spans="1:17" x14ac:dyDescent="0.25">
      <c r="A312">
        <v>311</v>
      </c>
      <c r="B312">
        <v>1364.4399410000001</v>
      </c>
      <c r="C312">
        <v>1384.5699460000001</v>
      </c>
      <c r="D312">
        <v>1364.130005</v>
      </c>
      <c r="E312">
        <v>311</v>
      </c>
      <c r="F312">
        <v>20.130004999999983</v>
      </c>
      <c r="G312">
        <v>14.298764383819472</v>
      </c>
      <c r="H312">
        <v>311</v>
      </c>
      <c r="I312">
        <v>0.30993600000010701</v>
      </c>
      <c r="J312">
        <v>7.0148526145062906</v>
      </c>
      <c r="K312">
        <v>311</v>
      </c>
      <c r="L312">
        <v>20.43994100000009</v>
      </c>
      <c r="M312">
        <v>21.313616998325763</v>
      </c>
      <c r="O312">
        <v>14.298764383819472</v>
      </c>
      <c r="P312">
        <v>7.0148526145062906</v>
      </c>
      <c r="Q312">
        <f t="shared" si="4"/>
        <v>21.313616998325763</v>
      </c>
    </row>
    <row r="313" spans="1:17" x14ac:dyDescent="0.25">
      <c r="A313">
        <v>312</v>
      </c>
      <c r="B313">
        <v>1379.579956</v>
      </c>
      <c r="C313">
        <v>1406.3599850000001</v>
      </c>
      <c r="D313">
        <v>1376.8599850000001</v>
      </c>
      <c r="E313">
        <v>312</v>
      </c>
      <c r="F313">
        <v>26.780029000000013</v>
      </c>
      <c r="G313">
        <v>11.405915771313422</v>
      </c>
      <c r="H313">
        <v>312</v>
      </c>
      <c r="I313">
        <v>2.7199709999999868</v>
      </c>
      <c r="J313">
        <v>10.683695741642333</v>
      </c>
      <c r="K313">
        <v>312</v>
      </c>
      <c r="L313">
        <v>29.5</v>
      </c>
      <c r="M313">
        <v>22.089611512955756</v>
      </c>
      <c r="O313">
        <v>11.405915771313422</v>
      </c>
      <c r="P313">
        <v>10.683695741642333</v>
      </c>
      <c r="Q313">
        <f t="shared" si="4"/>
        <v>22.089611512955756</v>
      </c>
    </row>
    <row r="314" spans="1:17" x14ac:dyDescent="0.25">
      <c r="A314">
        <v>313</v>
      </c>
      <c r="B314">
        <v>1398.660034</v>
      </c>
      <c r="C314">
        <v>1432.219971</v>
      </c>
      <c r="D314">
        <v>1398.660034</v>
      </c>
      <c r="E314">
        <v>313</v>
      </c>
      <c r="F314">
        <v>33.559936999999991</v>
      </c>
      <c r="G314">
        <v>9.251412627692595</v>
      </c>
      <c r="H314">
        <v>313</v>
      </c>
      <c r="I314">
        <v>0</v>
      </c>
      <c r="J314">
        <v>9.4999331180923114</v>
      </c>
      <c r="K314">
        <v>313</v>
      </c>
      <c r="L314">
        <v>33.559936999999991</v>
      </c>
      <c r="M314">
        <v>18.751345745784906</v>
      </c>
      <c r="O314">
        <v>9.251412627692595</v>
      </c>
      <c r="P314">
        <v>9.4999331180923114</v>
      </c>
      <c r="Q314">
        <f t="shared" si="4"/>
        <v>18.751345745784906</v>
      </c>
    </row>
    <row r="315" spans="1:17" x14ac:dyDescent="0.25">
      <c r="A315">
        <v>314</v>
      </c>
      <c r="B315">
        <v>1429.400024</v>
      </c>
      <c r="C315">
        <v>1429.599976</v>
      </c>
      <c r="D315">
        <v>1410.4499510000001</v>
      </c>
      <c r="E315">
        <v>314</v>
      </c>
      <c r="F315">
        <v>0.19995199999993929</v>
      </c>
      <c r="G315">
        <v>9.6973826363464202</v>
      </c>
      <c r="H315">
        <v>314</v>
      </c>
      <c r="I315">
        <v>18.950072999999975</v>
      </c>
      <c r="J315">
        <v>8.1834041652854772</v>
      </c>
      <c r="K315">
        <v>314</v>
      </c>
      <c r="L315">
        <v>19.150024999999914</v>
      </c>
      <c r="M315">
        <v>17.880786801631899</v>
      </c>
      <c r="O315">
        <v>9.6973826363464202</v>
      </c>
      <c r="P315">
        <v>8.1834041652854772</v>
      </c>
      <c r="Q315">
        <f t="shared" si="4"/>
        <v>17.880786801631899</v>
      </c>
    </row>
    <row r="316" spans="1:17" x14ac:dyDescent="0.25">
      <c r="A316">
        <v>315</v>
      </c>
      <c r="B316">
        <v>1421.219971</v>
      </c>
      <c r="C316">
        <v>1433.400024</v>
      </c>
      <c r="D316">
        <v>1421.219971</v>
      </c>
      <c r="E316">
        <v>315</v>
      </c>
      <c r="F316">
        <v>12.180053000000044</v>
      </c>
      <c r="G316">
        <v>9.459739772617338</v>
      </c>
      <c r="H316">
        <v>315</v>
      </c>
      <c r="I316">
        <v>0</v>
      </c>
      <c r="J316">
        <v>7.9403453464510552</v>
      </c>
      <c r="K316">
        <v>315</v>
      </c>
      <c r="L316">
        <v>12.180053000000044</v>
      </c>
      <c r="M316">
        <v>17.400085119068393</v>
      </c>
      <c r="O316">
        <v>9.459739772617338</v>
      </c>
      <c r="P316">
        <v>7.9403453464510552</v>
      </c>
      <c r="Q316">
        <f t="shared" si="4"/>
        <v>17.400085119068393</v>
      </c>
    </row>
    <row r="317" spans="1:17" x14ac:dyDescent="0.25">
      <c r="A317">
        <v>316</v>
      </c>
      <c r="B317">
        <v>1428.3199460000001</v>
      </c>
      <c r="C317">
        <v>1433.209961</v>
      </c>
      <c r="D317">
        <v>1420.920044</v>
      </c>
      <c r="E317">
        <v>316</v>
      </c>
      <c r="F317">
        <v>4.8900149999999485</v>
      </c>
      <c r="G317">
        <v>9.3392432468424786</v>
      </c>
      <c r="H317">
        <v>316</v>
      </c>
      <c r="I317">
        <v>7.399902000000111</v>
      </c>
      <c r="J317">
        <v>8.66151214846359</v>
      </c>
      <c r="K317">
        <v>316</v>
      </c>
      <c r="L317">
        <v>12.289917000000059</v>
      </c>
      <c r="M317">
        <v>18.000755395306069</v>
      </c>
      <c r="O317">
        <v>9.3392432468424786</v>
      </c>
      <c r="P317">
        <v>8.66151214846359</v>
      </c>
      <c r="Q317">
        <f t="shared" si="4"/>
        <v>18.000755395306069</v>
      </c>
    </row>
    <row r="318" spans="1:17" x14ac:dyDescent="0.25">
      <c r="A318">
        <v>317</v>
      </c>
      <c r="B318">
        <v>1428.76001</v>
      </c>
      <c r="C318">
        <v>1438.459961</v>
      </c>
      <c r="D318">
        <v>1427.719971</v>
      </c>
      <c r="E318">
        <v>317</v>
      </c>
      <c r="F318">
        <v>9.6999510000000555</v>
      </c>
      <c r="G318">
        <v>8.8963569029726592</v>
      </c>
      <c r="H318">
        <v>317</v>
      </c>
      <c r="I318">
        <v>1.0400389999999788</v>
      </c>
      <c r="J318">
        <v>12.92960750774705</v>
      </c>
      <c r="K318">
        <v>317</v>
      </c>
      <c r="L318">
        <v>10.739990000000034</v>
      </c>
      <c r="M318">
        <v>21.82596441071971</v>
      </c>
      <c r="O318">
        <v>8.8963569029726592</v>
      </c>
      <c r="P318">
        <v>12.92960750774705</v>
      </c>
      <c r="Q318">
        <f t="shared" si="4"/>
        <v>21.82596441071971</v>
      </c>
    </row>
    <row r="319" spans="1:17" x14ac:dyDescent="0.25">
      <c r="A319">
        <v>318</v>
      </c>
      <c r="B319">
        <v>1432.1899410000001</v>
      </c>
      <c r="C319">
        <v>1436.219971</v>
      </c>
      <c r="D319">
        <v>1423.26001</v>
      </c>
      <c r="E319">
        <v>318</v>
      </c>
      <c r="F319">
        <v>4.030029999999897</v>
      </c>
      <c r="G319">
        <v>8.4460842401271918</v>
      </c>
      <c r="H319">
        <v>318</v>
      </c>
      <c r="I319">
        <v>8.9299310000001242</v>
      </c>
      <c r="J319">
        <v>18.678285845762421</v>
      </c>
      <c r="K319">
        <v>318</v>
      </c>
      <c r="L319">
        <v>12.959961000000021</v>
      </c>
      <c r="M319">
        <v>27.124370085889613</v>
      </c>
      <c r="O319">
        <v>8.4460842401271918</v>
      </c>
      <c r="P319">
        <v>18.678285845762421</v>
      </c>
      <c r="Q319">
        <f t="shared" si="4"/>
        <v>27.124370085889613</v>
      </c>
    </row>
    <row r="320" spans="1:17" x14ac:dyDescent="0.25">
      <c r="A320">
        <v>319</v>
      </c>
      <c r="B320">
        <v>1431.869995</v>
      </c>
      <c r="C320">
        <v>1437.280029</v>
      </c>
      <c r="D320">
        <v>1408.780029</v>
      </c>
      <c r="E320">
        <v>319</v>
      </c>
      <c r="F320">
        <v>5.410033999999996</v>
      </c>
      <c r="G320">
        <v>7.8766372610806457</v>
      </c>
      <c r="H320">
        <v>319</v>
      </c>
      <c r="I320">
        <v>23.089966000000004</v>
      </c>
      <c r="J320">
        <v>20.058522966699762</v>
      </c>
      <c r="K320">
        <v>319</v>
      </c>
      <c r="L320">
        <v>28.5</v>
      </c>
      <c r="M320">
        <v>27.935160227780408</v>
      </c>
      <c r="O320">
        <v>7.8766372610806457</v>
      </c>
      <c r="P320">
        <v>20.058522966699762</v>
      </c>
      <c r="Q320">
        <f t="shared" si="4"/>
        <v>27.935160227780408</v>
      </c>
    </row>
    <row r="321" spans="1:17" x14ac:dyDescent="0.25">
      <c r="A321">
        <v>320</v>
      </c>
      <c r="B321">
        <v>1409.280029</v>
      </c>
      <c r="C321">
        <v>1409.280029</v>
      </c>
      <c r="D321">
        <v>1369.6800539999999</v>
      </c>
      <c r="E321">
        <v>320</v>
      </c>
      <c r="F321">
        <v>0</v>
      </c>
      <c r="G321">
        <v>7.8649498258713582</v>
      </c>
      <c r="H321">
        <v>320</v>
      </c>
      <c r="I321">
        <v>39.599975000000086</v>
      </c>
      <c r="J321">
        <v>19.931668725211754</v>
      </c>
      <c r="K321">
        <v>320</v>
      </c>
      <c r="L321">
        <v>39.599975000000086</v>
      </c>
      <c r="M321">
        <v>27.796618551083114</v>
      </c>
      <c r="O321">
        <v>7.8649498258713582</v>
      </c>
      <c r="P321">
        <v>19.931668725211754</v>
      </c>
      <c r="Q321">
        <f t="shared" si="4"/>
        <v>27.796618551083114</v>
      </c>
    </row>
    <row r="322" spans="1:17" x14ac:dyDescent="0.25">
      <c r="A322">
        <v>321</v>
      </c>
      <c r="B322">
        <v>1400.1400149999999</v>
      </c>
      <c r="C322">
        <v>1400.1400149999999</v>
      </c>
      <c r="D322">
        <v>1365.969971</v>
      </c>
      <c r="E322">
        <v>321</v>
      </c>
      <c r="F322">
        <v>0</v>
      </c>
      <c r="G322">
        <v>12.057073064691526</v>
      </c>
      <c r="H322">
        <v>321</v>
      </c>
      <c r="I322">
        <v>34.170043999999962</v>
      </c>
      <c r="J322">
        <v>12.366070174006214</v>
      </c>
      <c r="K322">
        <v>321</v>
      </c>
      <c r="L322">
        <v>34.170043999999962</v>
      </c>
      <c r="M322">
        <v>24.42314323869774</v>
      </c>
      <c r="O322">
        <v>12.057073064691526</v>
      </c>
      <c r="P322">
        <v>12.366070174006214</v>
      </c>
      <c r="Q322">
        <f t="shared" si="4"/>
        <v>24.42314323869774</v>
      </c>
    </row>
    <row r="323" spans="1:17" x14ac:dyDescent="0.25">
      <c r="A323">
        <v>322</v>
      </c>
      <c r="B323">
        <v>1365.9799800000001</v>
      </c>
      <c r="C323">
        <v>1365.9799800000001</v>
      </c>
      <c r="D323">
        <v>1328.619995</v>
      </c>
      <c r="E323">
        <v>322</v>
      </c>
      <c r="F323">
        <v>0</v>
      </c>
      <c r="G323">
        <v>13.288423618385105</v>
      </c>
      <c r="H323">
        <v>322</v>
      </c>
      <c r="I323">
        <v>37.359985000000052</v>
      </c>
      <c r="J323">
        <v>8.397055356668691</v>
      </c>
      <c r="K323">
        <v>322</v>
      </c>
      <c r="L323">
        <v>37.359985000000052</v>
      </c>
      <c r="M323">
        <v>21.685478975053798</v>
      </c>
      <c r="O323">
        <v>13.288423618385105</v>
      </c>
      <c r="P323">
        <v>8.397055356668691</v>
      </c>
      <c r="Q323">
        <f t="shared" ref="Q323:Q386" si="5">O323+P323</f>
        <v>21.685478975053798</v>
      </c>
    </row>
    <row r="324" spans="1:17" x14ac:dyDescent="0.25">
      <c r="A324">
        <v>323</v>
      </c>
      <c r="B324">
        <v>1351.26001</v>
      </c>
      <c r="C324">
        <v>1390.0600589999999</v>
      </c>
      <c r="D324">
        <v>1351.26001</v>
      </c>
      <c r="E324">
        <v>323</v>
      </c>
      <c r="F324">
        <v>38.800048999999944</v>
      </c>
      <c r="G324">
        <v>9.7587266115846223</v>
      </c>
      <c r="H324">
        <v>323</v>
      </c>
      <c r="I324">
        <v>0</v>
      </c>
      <c r="J324">
        <v>12.076988024805082</v>
      </c>
      <c r="K324">
        <v>323</v>
      </c>
      <c r="L324">
        <v>38.800048999999944</v>
      </c>
      <c r="M324">
        <v>21.835714636389703</v>
      </c>
      <c r="O324">
        <v>9.7587266115846223</v>
      </c>
      <c r="P324">
        <v>12.076988024805082</v>
      </c>
      <c r="Q324">
        <f t="shared" si="5"/>
        <v>21.835714636389703</v>
      </c>
    </row>
    <row r="325" spans="1:17" x14ac:dyDescent="0.25">
      <c r="A325">
        <v>324</v>
      </c>
      <c r="B325">
        <v>1382.9499510000001</v>
      </c>
      <c r="C325">
        <v>1395.959961</v>
      </c>
      <c r="D325">
        <v>1374.75</v>
      </c>
      <c r="E325">
        <v>324</v>
      </c>
      <c r="F325">
        <v>13.010009999999966</v>
      </c>
      <c r="G325">
        <v>9.7427579503718782</v>
      </c>
      <c r="H325">
        <v>324</v>
      </c>
      <c r="I325">
        <v>8.1999510000000555</v>
      </c>
      <c r="J325">
        <v>13.231234785775918</v>
      </c>
      <c r="K325">
        <v>324</v>
      </c>
      <c r="L325">
        <v>21.209961000000021</v>
      </c>
      <c r="M325">
        <v>22.973992736147796</v>
      </c>
      <c r="O325">
        <v>9.7427579503718782</v>
      </c>
      <c r="P325">
        <v>13.231234785775918</v>
      </c>
      <c r="Q325">
        <f t="shared" si="5"/>
        <v>22.973992736147796</v>
      </c>
    </row>
    <row r="326" spans="1:17" x14ac:dyDescent="0.25">
      <c r="A326">
        <v>325</v>
      </c>
      <c r="B326">
        <v>1389.8100589999999</v>
      </c>
      <c r="C326">
        <v>1394.76001</v>
      </c>
      <c r="D326">
        <v>1370.3900149999999</v>
      </c>
      <c r="E326">
        <v>325</v>
      </c>
      <c r="F326">
        <v>4.9499510000000555</v>
      </c>
      <c r="G326">
        <v>9.166998709433857</v>
      </c>
      <c r="H326">
        <v>325</v>
      </c>
      <c r="I326">
        <v>19.420043999999962</v>
      </c>
      <c r="J326">
        <v>14.83354712789474</v>
      </c>
      <c r="K326">
        <v>325</v>
      </c>
      <c r="L326">
        <v>24.369995000000017</v>
      </c>
      <c r="M326">
        <v>24.000545837328595</v>
      </c>
      <c r="O326">
        <v>9.166998709433857</v>
      </c>
      <c r="P326">
        <v>14.83354712789474</v>
      </c>
      <c r="Q326">
        <f t="shared" si="5"/>
        <v>24.000545837328595</v>
      </c>
    </row>
    <row r="327" spans="1:17" x14ac:dyDescent="0.25">
      <c r="A327">
        <v>326</v>
      </c>
      <c r="B327">
        <v>1372.3199460000001</v>
      </c>
      <c r="C327">
        <v>1384.849976</v>
      </c>
      <c r="D327">
        <v>1355.5500489999999</v>
      </c>
      <c r="E327">
        <v>326</v>
      </c>
      <c r="F327">
        <v>12.530029999999897</v>
      </c>
      <c r="G327">
        <v>9.3001542548946059</v>
      </c>
      <c r="H327">
        <v>326</v>
      </c>
      <c r="I327">
        <v>16.769897000000128</v>
      </c>
      <c r="J327">
        <v>12.583102060913248</v>
      </c>
      <c r="K327">
        <v>326</v>
      </c>
      <c r="L327">
        <v>29.299927000000025</v>
      </c>
      <c r="M327">
        <v>21.883256315807856</v>
      </c>
      <c r="O327">
        <v>9.3001542548946059</v>
      </c>
      <c r="P327">
        <v>12.583102060913248</v>
      </c>
      <c r="Q327">
        <f t="shared" si="5"/>
        <v>21.883256315807856</v>
      </c>
    </row>
    <row r="328" spans="1:17" x14ac:dyDescent="0.25">
      <c r="A328">
        <v>327</v>
      </c>
      <c r="B328">
        <v>1367.719971</v>
      </c>
      <c r="C328">
        <v>1367.719971</v>
      </c>
      <c r="D328">
        <v>1341.670044</v>
      </c>
      <c r="E328">
        <v>327</v>
      </c>
      <c r="F328">
        <v>0</v>
      </c>
      <c r="G328">
        <v>9.2311055422701003</v>
      </c>
      <c r="H328">
        <v>327</v>
      </c>
      <c r="I328">
        <v>26.049927000000025</v>
      </c>
      <c r="J328">
        <v>13.521524745094801</v>
      </c>
      <c r="K328">
        <v>327</v>
      </c>
      <c r="L328">
        <v>26.049927000000025</v>
      </c>
      <c r="M328">
        <v>22.752630287364902</v>
      </c>
      <c r="O328">
        <v>9.2311055422701003</v>
      </c>
      <c r="P328">
        <v>13.521524745094801</v>
      </c>
      <c r="Q328">
        <f t="shared" si="5"/>
        <v>22.752630287364902</v>
      </c>
    </row>
    <row r="329" spans="1:17" x14ac:dyDescent="0.25">
      <c r="A329">
        <v>328</v>
      </c>
      <c r="B329">
        <v>1342.619995</v>
      </c>
      <c r="C329">
        <v>1355.869995</v>
      </c>
      <c r="D329">
        <v>1333.619995</v>
      </c>
      <c r="E329">
        <v>328</v>
      </c>
      <c r="F329">
        <v>13.25</v>
      </c>
      <c r="G329">
        <v>10.18097672676431</v>
      </c>
      <c r="H329">
        <v>328</v>
      </c>
      <c r="I329">
        <v>9</v>
      </c>
      <c r="J329">
        <v>10.554969497590449</v>
      </c>
      <c r="K329">
        <v>328</v>
      </c>
      <c r="L329">
        <v>22.25</v>
      </c>
      <c r="M329">
        <v>20.735946224354759</v>
      </c>
      <c r="O329">
        <v>10.18097672676431</v>
      </c>
      <c r="P329">
        <v>10.554969497590449</v>
      </c>
      <c r="Q329">
        <f t="shared" si="5"/>
        <v>20.735946224354759</v>
      </c>
    </row>
    <row r="330" spans="1:17" x14ac:dyDescent="0.25">
      <c r="A330">
        <v>329</v>
      </c>
      <c r="B330">
        <v>1347.349976</v>
      </c>
      <c r="C330">
        <v>1347.349976</v>
      </c>
      <c r="D330">
        <v>1321.8900149999999</v>
      </c>
      <c r="E330">
        <v>329</v>
      </c>
      <c r="F330">
        <v>0</v>
      </c>
      <c r="G330">
        <v>12.321761183096099</v>
      </c>
      <c r="H330">
        <v>329</v>
      </c>
      <c r="I330">
        <v>25.459961000000021</v>
      </c>
      <c r="J330">
        <v>6.6386217027992451</v>
      </c>
      <c r="K330">
        <v>329</v>
      </c>
      <c r="L330">
        <v>25.459961000000021</v>
      </c>
      <c r="M330">
        <v>18.960382885895342</v>
      </c>
      <c r="O330">
        <v>12.321761183096099</v>
      </c>
      <c r="P330">
        <v>6.6386217027992451</v>
      </c>
      <c r="Q330">
        <f t="shared" si="5"/>
        <v>18.960382885895342</v>
      </c>
    </row>
    <row r="331" spans="1:17" x14ac:dyDescent="0.25">
      <c r="A331">
        <v>330</v>
      </c>
      <c r="B331">
        <v>1322.3599850000001</v>
      </c>
      <c r="C331">
        <v>1343.829956</v>
      </c>
      <c r="D331">
        <v>1322.3599850000001</v>
      </c>
      <c r="E331">
        <v>330</v>
      </c>
      <c r="F331">
        <v>21.469970999999987</v>
      </c>
      <c r="G331">
        <v>11.07441782665679</v>
      </c>
      <c r="H331">
        <v>330</v>
      </c>
      <c r="I331">
        <v>0</v>
      </c>
      <c r="J331">
        <v>9.6552015113119865</v>
      </c>
      <c r="K331">
        <v>330</v>
      </c>
      <c r="L331">
        <v>21.469970999999987</v>
      </c>
      <c r="M331">
        <v>20.729619337968778</v>
      </c>
      <c r="O331">
        <v>11.07441782665679</v>
      </c>
      <c r="P331">
        <v>9.6552015113119865</v>
      </c>
      <c r="Q331">
        <f t="shared" si="5"/>
        <v>20.729619337968778</v>
      </c>
    </row>
    <row r="332" spans="1:17" x14ac:dyDescent="0.25">
      <c r="A332">
        <v>331</v>
      </c>
      <c r="B332">
        <v>1341.7700199999999</v>
      </c>
      <c r="C332">
        <v>1362.5</v>
      </c>
      <c r="D332">
        <v>1341.7700199999999</v>
      </c>
      <c r="E332">
        <v>331</v>
      </c>
      <c r="F332">
        <v>20.729980000000069</v>
      </c>
      <c r="G332">
        <v>10.649894586471625</v>
      </c>
      <c r="H332">
        <v>331</v>
      </c>
      <c r="I332">
        <v>0</v>
      </c>
      <c r="J332">
        <v>10.251319292637373</v>
      </c>
      <c r="K332">
        <v>331</v>
      </c>
      <c r="L332">
        <v>20.729980000000069</v>
      </c>
      <c r="M332">
        <v>20.901213879108997</v>
      </c>
      <c r="O332">
        <v>10.649894586471625</v>
      </c>
      <c r="P332">
        <v>10.251319292637373</v>
      </c>
      <c r="Q332">
        <f t="shared" si="5"/>
        <v>20.901213879108997</v>
      </c>
    </row>
    <row r="333" spans="1:17" x14ac:dyDescent="0.25">
      <c r="A333">
        <v>332</v>
      </c>
      <c r="B333">
        <v>1348.969971</v>
      </c>
      <c r="C333">
        <v>1358.8100589999999</v>
      </c>
      <c r="D333">
        <v>1334.969971</v>
      </c>
      <c r="E333">
        <v>332</v>
      </c>
      <c r="F333">
        <v>9.8400879999999233</v>
      </c>
      <c r="G333">
        <v>9.5535704106157517</v>
      </c>
      <c r="H333">
        <v>332</v>
      </c>
      <c r="I333">
        <v>14</v>
      </c>
      <c r="J333">
        <v>17.831630913475173</v>
      </c>
      <c r="K333">
        <v>332</v>
      </c>
      <c r="L333">
        <v>23.840087999999923</v>
      </c>
      <c r="M333">
        <v>27.385201324090925</v>
      </c>
      <c r="O333">
        <v>9.5535704106157517</v>
      </c>
      <c r="P333">
        <v>17.831630913475173</v>
      </c>
      <c r="Q333">
        <f t="shared" si="5"/>
        <v>27.385201324090925</v>
      </c>
    </row>
    <row r="334" spans="1:17" x14ac:dyDescent="0.25">
      <c r="A334">
        <v>333</v>
      </c>
      <c r="B334">
        <v>1336.089966</v>
      </c>
      <c r="C334">
        <v>1352.380005</v>
      </c>
      <c r="D334">
        <v>1329.280029</v>
      </c>
      <c r="E334">
        <v>333</v>
      </c>
      <c r="F334">
        <v>16.290038999999979</v>
      </c>
      <c r="G334">
        <v>10.001471908966566</v>
      </c>
      <c r="H334">
        <v>333</v>
      </c>
      <c r="I334">
        <v>6.8099369999999908</v>
      </c>
      <c r="J334">
        <v>15.5815436497964</v>
      </c>
      <c r="K334">
        <v>333</v>
      </c>
      <c r="L334">
        <v>23.09997599999997</v>
      </c>
      <c r="M334">
        <v>25.583015558762966</v>
      </c>
      <c r="O334">
        <v>10.001471908966566</v>
      </c>
      <c r="P334">
        <v>15.5815436497964</v>
      </c>
      <c r="Q334">
        <f t="shared" si="5"/>
        <v>25.583015558762966</v>
      </c>
    </row>
    <row r="335" spans="1:17" x14ac:dyDescent="0.25">
      <c r="A335">
        <v>334</v>
      </c>
      <c r="B335">
        <v>1341.910034</v>
      </c>
      <c r="C335">
        <v>1341.910034</v>
      </c>
      <c r="D335">
        <v>1294.900024</v>
      </c>
      <c r="E335">
        <v>334</v>
      </c>
      <c r="F335">
        <v>0</v>
      </c>
      <c r="G335">
        <v>11.731879586949564</v>
      </c>
      <c r="H335">
        <v>334</v>
      </c>
      <c r="I335">
        <v>47.010009999999966</v>
      </c>
      <c r="J335">
        <v>8.9356969293135187</v>
      </c>
      <c r="K335">
        <v>334</v>
      </c>
      <c r="L335">
        <v>47.010009999999966</v>
      </c>
      <c r="M335">
        <v>20.667576516263082</v>
      </c>
      <c r="O335">
        <v>11.731879586949564</v>
      </c>
      <c r="P335">
        <v>8.9356969293135187</v>
      </c>
      <c r="Q335">
        <f t="shared" si="5"/>
        <v>20.667576516263082</v>
      </c>
    </row>
    <row r="336" spans="1:17" x14ac:dyDescent="0.25">
      <c r="A336">
        <v>335</v>
      </c>
      <c r="B336">
        <v>1314.9499510000001</v>
      </c>
      <c r="C336">
        <v>1334.670044</v>
      </c>
      <c r="D336">
        <v>1307.0200199999999</v>
      </c>
      <c r="E336">
        <v>335</v>
      </c>
      <c r="F336">
        <v>19.720092999999906</v>
      </c>
      <c r="G336">
        <v>15.20499905591643</v>
      </c>
      <c r="H336">
        <v>335</v>
      </c>
      <c r="I336">
        <v>7.9299310000001242</v>
      </c>
      <c r="J336">
        <v>7.4031563237967486</v>
      </c>
      <c r="K336">
        <v>335</v>
      </c>
      <c r="L336">
        <v>27.65002400000003</v>
      </c>
      <c r="M336">
        <v>22.608155379713178</v>
      </c>
      <c r="O336">
        <v>15.20499905591643</v>
      </c>
      <c r="P336">
        <v>7.4031563237967486</v>
      </c>
      <c r="Q336">
        <f t="shared" si="5"/>
        <v>22.608155379713178</v>
      </c>
    </row>
    <row r="337" spans="1:17" x14ac:dyDescent="0.25">
      <c r="A337">
        <v>336</v>
      </c>
      <c r="B337">
        <v>1315.1800539999999</v>
      </c>
      <c r="C337">
        <v>1332.0600589999999</v>
      </c>
      <c r="D337">
        <v>1310.2299800000001</v>
      </c>
      <c r="E337">
        <v>336</v>
      </c>
      <c r="F337">
        <v>16.880004999999983</v>
      </c>
      <c r="G337">
        <v>13.226717083888083</v>
      </c>
      <c r="H337">
        <v>336</v>
      </c>
      <c r="I337">
        <v>4.9500739999998586</v>
      </c>
      <c r="J337">
        <v>13.202139677396715</v>
      </c>
      <c r="K337">
        <v>336</v>
      </c>
      <c r="L337">
        <v>21.830078999999841</v>
      </c>
      <c r="M337">
        <v>26.428856761284798</v>
      </c>
      <c r="O337">
        <v>13.226717083888083</v>
      </c>
      <c r="P337">
        <v>13.202139677396715</v>
      </c>
      <c r="Q337">
        <f t="shared" si="5"/>
        <v>26.428856761284798</v>
      </c>
    </row>
    <row r="338" spans="1:17" x14ac:dyDescent="0.25">
      <c r="A338">
        <v>337</v>
      </c>
      <c r="B338">
        <v>1324.969971</v>
      </c>
      <c r="C338">
        <v>1376.5600589999999</v>
      </c>
      <c r="D338">
        <v>1324.969971</v>
      </c>
      <c r="E338">
        <v>337</v>
      </c>
      <c r="F338">
        <v>51.590087999999923</v>
      </c>
      <c r="G338">
        <v>8.1257777612414426</v>
      </c>
      <c r="H338">
        <v>337</v>
      </c>
      <c r="I338">
        <v>0</v>
      </c>
      <c r="J338">
        <v>13.949351472091422</v>
      </c>
      <c r="K338">
        <v>337</v>
      </c>
      <c r="L338">
        <v>51.590087999999923</v>
      </c>
      <c r="M338">
        <v>22.075129233332866</v>
      </c>
      <c r="O338">
        <v>8.1257777612414426</v>
      </c>
      <c r="P338">
        <v>13.949351472091422</v>
      </c>
      <c r="Q338">
        <f t="shared" si="5"/>
        <v>22.075129233332866</v>
      </c>
    </row>
    <row r="339" spans="1:17" x14ac:dyDescent="0.25">
      <c r="A339">
        <v>338</v>
      </c>
      <c r="B339">
        <v>1376.540039</v>
      </c>
      <c r="C339">
        <v>1376.540039</v>
      </c>
      <c r="D339">
        <v>1346.150024</v>
      </c>
      <c r="E339">
        <v>338</v>
      </c>
      <c r="F339">
        <v>0</v>
      </c>
      <c r="G339">
        <v>12.0903810507019</v>
      </c>
      <c r="H339">
        <v>338</v>
      </c>
      <c r="I339">
        <v>30.390014999999948</v>
      </c>
      <c r="J339">
        <v>8.5201450827966028</v>
      </c>
      <c r="K339">
        <v>338</v>
      </c>
      <c r="L339">
        <v>30.390014999999948</v>
      </c>
      <c r="M339">
        <v>20.610526133498503</v>
      </c>
      <c r="O339">
        <v>12.0903810507019</v>
      </c>
      <c r="P339">
        <v>8.5201450827966028</v>
      </c>
      <c r="Q339">
        <f t="shared" si="5"/>
        <v>20.610526133498503</v>
      </c>
    </row>
    <row r="340" spans="1:17" x14ac:dyDescent="0.25">
      <c r="A340">
        <v>339</v>
      </c>
      <c r="B340">
        <v>1351.459961</v>
      </c>
      <c r="C340">
        <v>1353.5</v>
      </c>
      <c r="D340">
        <v>1339.26001</v>
      </c>
      <c r="E340">
        <v>339</v>
      </c>
      <c r="F340">
        <v>2.0400389999999788</v>
      </c>
      <c r="G340">
        <v>13.780530926976825</v>
      </c>
      <c r="H340">
        <v>339</v>
      </c>
      <c r="I340">
        <v>12.199951000000056</v>
      </c>
      <c r="J340">
        <v>7.8809875791087523</v>
      </c>
      <c r="K340">
        <v>339</v>
      </c>
      <c r="L340">
        <v>14.239990000000034</v>
      </c>
      <c r="M340">
        <v>21.661518506085578</v>
      </c>
      <c r="O340">
        <v>13.780530926976825</v>
      </c>
      <c r="P340">
        <v>7.8809875791087523</v>
      </c>
      <c r="Q340">
        <f t="shared" si="5"/>
        <v>21.661518506085578</v>
      </c>
    </row>
    <row r="341" spans="1:17" x14ac:dyDescent="0.25">
      <c r="A341">
        <v>340</v>
      </c>
      <c r="B341">
        <v>1343.5500489999999</v>
      </c>
      <c r="C341">
        <v>1380.329956</v>
      </c>
      <c r="D341">
        <v>1343.5500489999999</v>
      </c>
      <c r="E341">
        <v>340</v>
      </c>
      <c r="F341">
        <v>36.779907000000094</v>
      </c>
      <c r="G341">
        <v>9.9056779324993478</v>
      </c>
      <c r="H341">
        <v>340</v>
      </c>
      <c r="I341">
        <v>0</v>
      </c>
      <c r="J341">
        <v>9.6624793916461087</v>
      </c>
      <c r="K341">
        <v>340</v>
      </c>
      <c r="L341">
        <v>36.779907000000094</v>
      </c>
      <c r="M341">
        <v>19.568157324145456</v>
      </c>
      <c r="O341">
        <v>9.9056779324993478</v>
      </c>
      <c r="P341">
        <v>9.6624793916461087</v>
      </c>
      <c r="Q341">
        <f t="shared" si="5"/>
        <v>19.568157324145456</v>
      </c>
    </row>
    <row r="342" spans="1:17" x14ac:dyDescent="0.25">
      <c r="A342">
        <v>341</v>
      </c>
      <c r="B342">
        <v>1369.8900149999999</v>
      </c>
      <c r="C342">
        <v>1389.0500489999999</v>
      </c>
      <c r="D342">
        <v>1364.1400149999999</v>
      </c>
      <c r="E342">
        <v>341</v>
      </c>
      <c r="F342">
        <v>19.160033999999996</v>
      </c>
      <c r="G342">
        <v>9.5085938860966444</v>
      </c>
      <c r="H342">
        <v>341</v>
      </c>
      <c r="I342">
        <v>5.75</v>
      </c>
      <c r="J342">
        <v>10.901268027990895</v>
      </c>
      <c r="K342">
        <v>341</v>
      </c>
      <c r="L342">
        <v>24.910033999999996</v>
      </c>
      <c r="M342">
        <v>20.409861914087539</v>
      </c>
      <c r="O342">
        <v>9.5085938860966444</v>
      </c>
      <c r="P342">
        <v>10.901268027990895</v>
      </c>
      <c r="Q342">
        <f t="shared" si="5"/>
        <v>20.409861914087539</v>
      </c>
    </row>
    <row r="343" spans="1:17" x14ac:dyDescent="0.25">
      <c r="A343">
        <v>342</v>
      </c>
      <c r="B343">
        <v>1380.1999510000001</v>
      </c>
      <c r="C343">
        <v>1380.2700199999999</v>
      </c>
      <c r="D343">
        <v>1370.2700199999999</v>
      </c>
      <c r="E343">
        <v>342</v>
      </c>
      <c r="F343">
        <v>7.0068999999875814E-2</v>
      </c>
      <c r="G343">
        <v>9.4243496558146109</v>
      </c>
      <c r="H343">
        <v>342</v>
      </c>
      <c r="I343">
        <v>9.9299310000001242</v>
      </c>
      <c r="J343">
        <v>12.798655588499518</v>
      </c>
      <c r="K343">
        <v>342</v>
      </c>
      <c r="L343">
        <v>10</v>
      </c>
      <c r="M343">
        <v>22.22300524431413</v>
      </c>
      <c r="O343">
        <v>9.4243496558146109</v>
      </c>
      <c r="P343">
        <v>12.798655588499518</v>
      </c>
      <c r="Q343">
        <f t="shared" si="5"/>
        <v>22.22300524431413</v>
      </c>
    </row>
    <row r="344" spans="1:17" x14ac:dyDescent="0.25">
      <c r="A344">
        <v>343</v>
      </c>
      <c r="B344">
        <v>1371.1800539999999</v>
      </c>
      <c r="C344">
        <v>1385.8199460000001</v>
      </c>
      <c r="D344">
        <v>1358.4799800000001</v>
      </c>
      <c r="E344">
        <v>343</v>
      </c>
      <c r="F344">
        <v>14.639892000000145</v>
      </c>
      <c r="G344">
        <v>7.9069176369323397</v>
      </c>
      <c r="H344">
        <v>343</v>
      </c>
      <c r="I344">
        <v>12.700073999999859</v>
      </c>
      <c r="J344">
        <v>17.315945564408622</v>
      </c>
      <c r="K344">
        <v>343</v>
      </c>
      <c r="L344">
        <v>27.339966000000004</v>
      </c>
      <c r="M344">
        <v>25.222863201340964</v>
      </c>
      <c r="O344">
        <v>7.9069176369323397</v>
      </c>
      <c r="P344">
        <v>17.315945564408622</v>
      </c>
      <c r="Q344">
        <f t="shared" si="5"/>
        <v>25.222863201340964</v>
      </c>
    </row>
    <row r="345" spans="1:17" x14ac:dyDescent="0.25">
      <c r="A345">
        <v>344</v>
      </c>
      <c r="B345">
        <v>1359.98999</v>
      </c>
      <c r="C345">
        <v>1359.98999</v>
      </c>
      <c r="D345">
        <v>1340.4799800000001</v>
      </c>
      <c r="E345">
        <v>344</v>
      </c>
      <c r="F345">
        <v>0</v>
      </c>
      <c r="G345">
        <v>10.081232618439147</v>
      </c>
      <c r="H345">
        <v>344</v>
      </c>
      <c r="I345">
        <v>19.510009999999966</v>
      </c>
      <c r="J345">
        <v>12.11247457945251</v>
      </c>
      <c r="K345">
        <v>344</v>
      </c>
      <c r="L345">
        <v>19.510009999999966</v>
      </c>
      <c r="M345">
        <v>22.193707197891655</v>
      </c>
      <c r="O345">
        <v>10.081232618439147</v>
      </c>
      <c r="P345">
        <v>12.11247457945251</v>
      </c>
      <c r="Q345">
        <f t="shared" si="5"/>
        <v>22.193707197891655</v>
      </c>
    </row>
    <row r="346" spans="1:17" x14ac:dyDescent="0.25">
      <c r="A346">
        <v>345</v>
      </c>
      <c r="B346">
        <v>1340.9300539999999</v>
      </c>
      <c r="C346">
        <v>1340.9300539999999</v>
      </c>
      <c r="D346">
        <v>1305.380005</v>
      </c>
      <c r="E346">
        <v>345</v>
      </c>
      <c r="F346">
        <v>0</v>
      </c>
      <c r="G346">
        <v>12.522736040188802</v>
      </c>
      <c r="H346">
        <v>345</v>
      </c>
      <c r="I346">
        <v>35.550048999999944</v>
      </c>
      <c r="J346">
        <v>10.482974613605011</v>
      </c>
      <c r="K346">
        <v>345</v>
      </c>
      <c r="L346">
        <v>35.550048999999944</v>
      </c>
      <c r="M346">
        <v>23.005710653793813</v>
      </c>
      <c r="O346">
        <v>12.522736040188802</v>
      </c>
      <c r="P346">
        <v>10.482974613605011</v>
      </c>
      <c r="Q346">
        <f t="shared" si="5"/>
        <v>23.005710653793813</v>
      </c>
    </row>
    <row r="347" spans="1:17" x14ac:dyDescent="0.25">
      <c r="A347">
        <v>346</v>
      </c>
      <c r="B347">
        <v>1312.150024</v>
      </c>
      <c r="C347">
        <v>1332.3199460000001</v>
      </c>
      <c r="D347">
        <v>1312.150024</v>
      </c>
      <c r="E347">
        <v>346</v>
      </c>
      <c r="F347">
        <v>20.169922000000042</v>
      </c>
      <c r="G347">
        <v>10.330106813132518</v>
      </c>
      <c r="H347">
        <v>346</v>
      </c>
      <c r="I347">
        <v>0</v>
      </c>
      <c r="J347">
        <v>18.980051196825315</v>
      </c>
      <c r="K347">
        <v>346</v>
      </c>
      <c r="L347">
        <v>20.169922000000042</v>
      </c>
      <c r="M347">
        <v>29.310158009957831</v>
      </c>
      <c r="O347">
        <v>10.330106813132518</v>
      </c>
      <c r="P347">
        <v>18.980051196825315</v>
      </c>
      <c r="Q347">
        <f t="shared" si="5"/>
        <v>29.310158009957831</v>
      </c>
    </row>
    <row r="348" spans="1:17" x14ac:dyDescent="0.25">
      <c r="A348">
        <v>347</v>
      </c>
      <c r="B348">
        <v>1322.959961</v>
      </c>
      <c r="C348">
        <v>1346.4399410000001</v>
      </c>
      <c r="D348">
        <v>1305.1999510000001</v>
      </c>
      <c r="E348">
        <v>347</v>
      </c>
      <c r="F348">
        <v>23.479980000000069</v>
      </c>
      <c r="G348">
        <v>10.132499485405406</v>
      </c>
      <c r="H348">
        <v>347</v>
      </c>
      <c r="I348">
        <v>17.760009999999966</v>
      </c>
      <c r="J348">
        <v>15.801571051321128</v>
      </c>
      <c r="K348">
        <v>347</v>
      </c>
      <c r="L348">
        <v>41.239990000000034</v>
      </c>
      <c r="M348">
        <v>25.934070536726534</v>
      </c>
      <c r="O348">
        <v>10.132499485405406</v>
      </c>
      <c r="P348">
        <v>15.801571051321128</v>
      </c>
      <c r="Q348">
        <f t="shared" si="5"/>
        <v>25.934070536726534</v>
      </c>
    </row>
    <row r="349" spans="1:17" x14ac:dyDescent="0.25">
      <c r="A349">
        <v>348</v>
      </c>
      <c r="B349">
        <v>1305.599976</v>
      </c>
      <c r="C349">
        <v>1305.599976</v>
      </c>
      <c r="D349">
        <v>1261.160034</v>
      </c>
      <c r="E349">
        <v>348</v>
      </c>
      <c r="F349">
        <v>0</v>
      </c>
      <c r="G349">
        <v>13.398322199135606</v>
      </c>
      <c r="H349">
        <v>348</v>
      </c>
      <c r="I349">
        <v>44.439941999999974</v>
      </c>
      <c r="J349">
        <v>8.3081790445592354</v>
      </c>
      <c r="K349">
        <v>348</v>
      </c>
      <c r="L349">
        <v>44.439941999999974</v>
      </c>
      <c r="M349">
        <v>21.706501243694841</v>
      </c>
      <c r="O349">
        <v>13.398322199135606</v>
      </c>
      <c r="P349">
        <v>8.3081790445592354</v>
      </c>
      <c r="Q349">
        <f t="shared" si="5"/>
        <v>21.706501243694841</v>
      </c>
    </row>
    <row r="350" spans="1:17" x14ac:dyDescent="0.25">
      <c r="A350">
        <v>349</v>
      </c>
      <c r="B350">
        <v>1264.73999</v>
      </c>
      <c r="C350">
        <v>1285.3100589999999</v>
      </c>
      <c r="D350">
        <v>1254.0699460000001</v>
      </c>
      <c r="E350">
        <v>349</v>
      </c>
      <c r="F350">
        <v>20.570068999999876</v>
      </c>
      <c r="G350">
        <v>12.209627943597958</v>
      </c>
      <c r="H350">
        <v>349</v>
      </c>
      <c r="I350">
        <v>10.670043999999962</v>
      </c>
      <c r="J350">
        <v>7.5966082962306638</v>
      </c>
      <c r="K350">
        <v>349</v>
      </c>
      <c r="L350">
        <v>31.240112999999837</v>
      </c>
      <c r="M350">
        <v>19.806236239828621</v>
      </c>
      <c r="O350">
        <v>12.209627943597958</v>
      </c>
      <c r="P350">
        <v>7.5966082962306638</v>
      </c>
      <c r="Q350">
        <f t="shared" si="5"/>
        <v>19.806236239828621</v>
      </c>
    </row>
    <row r="351" spans="1:17" x14ac:dyDescent="0.25">
      <c r="A351">
        <v>350</v>
      </c>
      <c r="B351">
        <v>1274.8599850000001</v>
      </c>
      <c r="C351">
        <v>1305.969971</v>
      </c>
      <c r="D351">
        <v>1274.8599850000001</v>
      </c>
      <c r="E351">
        <v>350</v>
      </c>
      <c r="F351">
        <v>31.109985999999935</v>
      </c>
      <c r="G351">
        <v>10.778010355753469</v>
      </c>
      <c r="H351">
        <v>350</v>
      </c>
      <c r="I351">
        <v>0</v>
      </c>
      <c r="J351">
        <v>8.2344469999666323</v>
      </c>
      <c r="K351">
        <v>350</v>
      </c>
      <c r="L351">
        <v>31.109985999999935</v>
      </c>
      <c r="M351">
        <v>19.012457355720102</v>
      </c>
      <c r="O351">
        <v>10.778010355753469</v>
      </c>
      <c r="P351">
        <v>8.2344469999666323</v>
      </c>
      <c r="Q351">
        <f t="shared" si="5"/>
        <v>19.012457355720102</v>
      </c>
    </row>
    <row r="352" spans="1:17" x14ac:dyDescent="0.25">
      <c r="A352">
        <v>351</v>
      </c>
      <c r="B352">
        <v>1305.969971</v>
      </c>
      <c r="C352">
        <v>1315.9399410000001</v>
      </c>
      <c r="D352">
        <v>1301.6400149999999</v>
      </c>
      <c r="E352">
        <v>351</v>
      </c>
      <c r="F352">
        <v>9.969970000000103</v>
      </c>
      <c r="G352">
        <v>10.424008588753589</v>
      </c>
      <c r="H352">
        <v>351</v>
      </c>
      <c r="I352">
        <v>4.3299560000000383</v>
      </c>
      <c r="J352">
        <v>7.9779208557641592</v>
      </c>
      <c r="K352">
        <v>351</v>
      </c>
      <c r="L352">
        <v>14.299926000000141</v>
      </c>
      <c r="M352">
        <v>18.401929444517748</v>
      </c>
      <c r="O352">
        <v>10.424008588753589</v>
      </c>
      <c r="P352">
        <v>7.9779208557641592</v>
      </c>
      <c r="Q352">
        <f t="shared" si="5"/>
        <v>18.401929444517748</v>
      </c>
    </row>
    <row r="353" spans="1:17" x14ac:dyDescent="0.25">
      <c r="A353">
        <v>352</v>
      </c>
      <c r="B353">
        <v>1315.1899410000001</v>
      </c>
      <c r="C353">
        <v>1332.030029</v>
      </c>
      <c r="D353">
        <v>1310.959961</v>
      </c>
      <c r="E353">
        <v>352</v>
      </c>
      <c r="F353">
        <v>16.840087999999923</v>
      </c>
      <c r="G353">
        <v>9.2862798068049131</v>
      </c>
      <c r="H353">
        <v>352</v>
      </c>
      <c r="I353">
        <v>4.2299800000000687</v>
      </c>
      <c r="J353">
        <v>10.736845975070793</v>
      </c>
      <c r="K353">
        <v>352</v>
      </c>
      <c r="L353">
        <v>21.070067999999992</v>
      </c>
      <c r="M353">
        <v>20.023125781875706</v>
      </c>
      <c r="O353">
        <v>9.2862798068049131</v>
      </c>
      <c r="P353">
        <v>10.736845975070793</v>
      </c>
      <c r="Q353">
        <f t="shared" si="5"/>
        <v>20.023125781875706</v>
      </c>
    </row>
    <row r="354" spans="1:17" x14ac:dyDescent="0.25">
      <c r="A354">
        <v>353</v>
      </c>
      <c r="B354">
        <v>1328.920044</v>
      </c>
      <c r="C354">
        <v>1335.9300539999999</v>
      </c>
      <c r="D354">
        <v>1325.780029</v>
      </c>
      <c r="E354">
        <v>353</v>
      </c>
      <c r="F354">
        <v>7.0100099999999657</v>
      </c>
      <c r="G354">
        <v>8.5275887540407549</v>
      </c>
      <c r="H354">
        <v>353</v>
      </c>
      <c r="I354">
        <v>3.1400149999999485</v>
      </c>
      <c r="J354">
        <v>18.771745646447759</v>
      </c>
      <c r="K354">
        <v>353</v>
      </c>
      <c r="L354">
        <v>10.150024999999914</v>
      </c>
      <c r="M354">
        <v>27.299334400488512</v>
      </c>
      <c r="O354">
        <v>8.5275887540407549</v>
      </c>
      <c r="P354">
        <v>18.771745646447759</v>
      </c>
      <c r="Q354">
        <f t="shared" si="5"/>
        <v>27.299334400488512</v>
      </c>
    </row>
    <row r="355" spans="1:17" x14ac:dyDescent="0.25">
      <c r="A355">
        <v>354</v>
      </c>
      <c r="B355">
        <v>1334.219971</v>
      </c>
      <c r="C355">
        <v>1340.099976</v>
      </c>
      <c r="D355">
        <v>1317.51001</v>
      </c>
      <c r="E355">
        <v>354</v>
      </c>
      <c r="F355">
        <v>5.8800049999999828</v>
      </c>
      <c r="G355">
        <v>14.899381807670833</v>
      </c>
      <c r="H355">
        <v>354</v>
      </c>
      <c r="I355">
        <v>16.709961000000021</v>
      </c>
      <c r="J355">
        <v>15.331532394170402</v>
      </c>
      <c r="K355">
        <v>354</v>
      </c>
      <c r="L355">
        <v>22.589966000000004</v>
      </c>
      <c r="M355">
        <v>30.230914201841237</v>
      </c>
      <c r="O355">
        <v>14.899381807670833</v>
      </c>
      <c r="P355">
        <v>15.331532394170402</v>
      </c>
      <c r="Q355">
        <f t="shared" si="5"/>
        <v>30.230914201841237</v>
      </c>
    </row>
    <row r="356" spans="1:17" x14ac:dyDescent="0.25">
      <c r="A356">
        <v>355</v>
      </c>
      <c r="B356">
        <v>1320.280029</v>
      </c>
      <c r="C356">
        <v>1320.280029</v>
      </c>
      <c r="D356">
        <v>1276.0500489999999</v>
      </c>
      <c r="E356">
        <v>355</v>
      </c>
      <c r="F356">
        <v>0</v>
      </c>
      <c r="G356">
        <v>14.880405132328088</v>
      </c>
      <c r="H356">
        <v>355</v>
      </c>
      <c r="I356">
        <v>44.229980000000069</v>
      </c>
      <c r="J356">
        <v>11.974902655230515</v>
      </c>
      <c r="K356">
        <v>355</v>
      </c>
      <c r="L356">
        <v>44.229980000000069</v>
      </c>
      <c r="M356">
        <v>26.855307787558601</v>
      </c>
      <c r="O356">
        <v>14.880405132328088</v>
      </c>
      <c r="P356">
        <v>11.974902655230515</v>
      </c>
      <c r="Q356">
        <f t="shared" si="5"/>
        <v>26.855307787558601</v>
      </c>
    </row>
    <row r="357" spans="1:17" x14ac:dyDescent="0.25">
      <c r="A357">
        <v>356</v>
      </c>
      <c r="B357">
        <v>1283.2700199999999</v>
      </c>
      <c r="C357">
        <v>1347.76001</v>
      </c>
      <c r="D357">
        <v>1274.619995</v>
      </c>
      <c r="E357">
        <v>356</v>
      </c>
      <c r="F357">
        <v>64.489990000000034</v>
      </c>
      <c r="G357">
        <v>8.3821764458861523</v>
      </c>
      <c r="H357">
        <v>356</v>
      </c>
      <c r="I357">
        <v>8.6500249999999141</v>
      </c>
      <c r="J357">
        <v>17.795675857125339</v>
      </c>
      <c r="K357">
        <v>356</v>
      </c>
      <c r="L357">
        <v>73.140014999999948</v>
      </c>
      <c r="M357">
        <v>26.177852303011491</v>
      </c>
      <c r="O357">
        <v>8.3821764458861523</v>
      </c>
      <c r="P357">
        <v>17.795675857125339</v>
      </c>
      <c r="Q357">
        <f t="shared" si="5"/>
        <v>26.177852303011491</v>
      </c>
    </row>
    <row r="358" spans="1:17" x14ac:dyDescent="0.25">
      <c r="A358">
        <v>357</v>
      </c>
      <c r="B358">
        <v>1347.5600589999999</v>
      </c>
      <c r="C358">
        <v>1350.23999</v>
      </c>
      <c r="D358">
        <v>1329.1400149999999</v>
      </c>
      <c r="E358">
        <v>357</v>
      </c>
      <c r="F358">
        <v>2.6799310000001242</v>
      </c>
      <c r="G358">
        <v>8.0893340975861729</v>
      </c>
      <c r="H358">
        <v>357</v>
      </c>
      <c r="I358">
        <v>18.420043999999962</v>
      </c>
      <c r="J358">
        <v>17.352001598576983</v>
      </c>
      <c r="K358">
        <v>357</v>
      </c>
      <c r="L358">
        <v>21.099975000000086</v>
      </c>
      <c r="M358">
        <v>25.441335696163158</v>
      </c>
      <c r="O358">
        <v>8.0893340975861729</v>
      </c>
      <c r="P358">
        <v>17.352001598576983</v>
      </c>
      <c r="Q358">
        <f t="shared" si="5"/>
        <v>25.441335696163158</v>
      </c>
    </row>
    <row r="359" spans="1:17" x14ac:dyDescent="0.25">
      <c r="A359">
        <v>358</v>
      </c>
      <c r="B359">
        <v>1333.339966</v>
      </c>
      <c r="C359">
        <v>1334.7700199999999</v>
      </c>
      <c r="D359">
        <v>1294.9499510000001</v>
      </c>
      <c r="E359">
        <v>358</v>
      </c>
      <c r="F359">
        <v>1.4300539999999273</v>
      </c>
      <c r="G359">
        <v>9.6500219797161506</v>
      </c>
      <c r="H359">
        <v>358</v>
      </c>
      <c r="I359">
        <v>38.390014999999948</v>
      </c>
      <c r="J359">
        <v>10.237853955143223</v>
      </c>
      <c r="K359">
        <v>358</v>
      </c>
      <c r="L359">
        <v>39.820068999999876</v>
      </c>
      <c r="M359">
        <v>19.887875934859373</v>
      </c>
      <c r="O359">
        <v>9.6500219797161506</v>
      </c>
      <c r="P359">
        <v>10.237853955143223</v>
      </c>
      <c r="Q359">
        <f t="shared" si="5"/>
        <v>19.887875934859373</v>
      </c>
    </row>
    <row r="360" spans="1:17" x14ac:dyDescent="0.25">
      <c r="A360">
        <v>359</v>
      </c>
      <c r="B360">
        <v>1298.349976</v>
      </c>
      <c r="C360">
        <v>1298.349976</v>
      </c>
      <c r="D360">
        <v>1276.290039</v>
      </c>
      <c r="E360">
        <v>359</v>
      </c>
      <c r="F360">
        <v>0</v>
      </c>
      <c r="G360">
        <v>10.969533808005499</v>
      </c>
      <c r="H360">
        <v>359</v>
      </c>
      <c r="I360">
        <v>22.059936999999991</v>
      </c>
      <c r="J360">
        <v>9.7176557064743641</v>
      </c>
      <c r="K360">
        <v>359</v>
      </c>
      <c r="L360">
        <v>22.059936999999991</v>
      </c>
      <c r="M360">
        <v>20.687189514479861</v>
      </c>
      <c r="O360">
        <v>10.969533808005499</v>
      </c>
      <c r="P360">
        <v>9.7176557064743641</v>
      </c>
      <c r="Q360">
        <f t="shared" si="5"/>
        <v>20.687189514479861</v>
      </c>
    </row>
    <row r="361" spans="1:17" x14ac:dyDescent="0.25">
      <c r="A361">
        <v>360</v>
      </c>
      <c r="B361">
        <v>1295.8599850000001</v>
      </c>
      <c r="C361">
        <v>1311.719971</v>
      </c>
      <c r="D361">
        <v>1295.1400149999999</v>
      </c>
      <c r="E361">
        <v>360</v>
      </c>
      <c r="F361">
        <v>15.859985999999935</v>
      </c>
      <c r="G361">
        <v>11.318123539500375</v>
      </c>
      <c r="H361">
        <v>360</v>
      </c>
      <c r="I361">
        <v>0.71997000000010303</v>
      </c>
      <c r="J361">
        <v>9.5302715363136556</v>
      </c>
      <c r="K361">
        <v>360</v>
      </c>
      <c r="L361">
        <v>16.579956000000038</v>
      </c>
      <c r="M361">
        <v>20.848395075814032</v>
      </c>
      <c r="O361">
        <v>11.318123539500375</v>
      </c>
      <c r="P361">
        <v>9.5302715363136556</v>
      </c>
      <c r="Q361">
        <f t="shared" si="5"/>
        <v>20.848395075814032</v>
      </c>
    </row>
    <row r="362" spans="1:17" x14ac:dyDescent="0.25">
      <c r="A362">
        <v>361</v>
      </c>
      <c r="B362">
        <v>1300.8000489999999</v>
      </c>
      <c r="C362">
        <v>1313.76001</v>
      </c>
      <c r="D362">
        <v>1287.280029</v>
      </c>
      <c r="E362">
        <v>361</v>
      </c>
      <c r="F362">
        <v>12.959961000000021</v>
      </c>
      <c r="G362">
        <v>10.579307935574038</v>
      </c>
      <c r="H362">
        <v>361</v>
      </c>
      <c r="I362">
        <v>13.520019999999931</v>
      </c>
      <c r="J362">
        <v>10.516668996755328</v>
      </c>
      <c r="K362">
        <v>361</v>
      </c>
      <c r="L362">
        <v>26.479980999999952</v>
      </c>
      <c r="M362">
        <v>21.095976932329364</v>
      </c>
      <c r="O362">
        <v>10.579307935574038</v>
      </c>
      <c r="P362">
        <v>10.516668996755328</v>
      </c>
      <c r="Q362">
        <f t="shared" si="5"/>
        <v>21.095976932329364</v>
      </c>
    </row>
    <row r="363" spans="1:17" x14ac:dyDescent="0.25">
      <c r="A363">
        <v>362</v>
      </c>
      <c r="B363">
        <v>1313.2700199999999</v>
      </c>
      <c r="C363">
        <v>1332.1899410000001</v>
      </c>
      <c r="D363">
        <v>1309.719971</v>
      </c>
      <c r="E363">
        <v>362</v>
      </c>
      <c r="F363">
        <v>18.919921000000159</v>
      </c>
      <c r="G363">
        <v>9.6226371195334046</v>
      </c>
      <c r="H363">
        <v>362</v>
      </c>
      <c r="I363">
        <v>3.5500489999999445</v>
      </c>
      <c r="J363">
        <v>10.100110981016178</v>
      </c>
      <c r="K363">
        <v>362</v>
      </c>
      <c r="L363">
        <v>22.469970000000103</v>
      </c>
      <c r="M363">
        <v>19.72274810054958</v>
      </c>
      <c r="O363">
        <v>9.6226371195334046</v>
      </c>
      <c r="P363">
        <v>10.100110981016178</v>
      </c>
      <c r="Q363">
        <f t="shared" si="5"/>
        <v>19.72274810054958</v>
      </c>
    </row>
    <row r="364" spans="1:17" x14ac:dyDescent="0.25">
      <c r="A364">
        <v>363</v>
      </c>
      <c r="B364">
        <v>1326.8199460000001</v>
      </c>
      <c r="C364">
        <v>1333.209961</v>
      </c>
      <c r="D364">
        <v>1311.589966</v>
      </c>
      <c r="E364">
        <v>363</v>
      </c>
      <c r="F364">
        <v>6.3900149999999485</v>
      </c>
      <c r="G364">
        <v>11.107002227890744</v>
      </c>
      <c r="H364">
        <v>363</v>
      </c>
      <c r="I364">
        <v>15.229980000000069</v>
      </c>
      <c r="J364">
        <v>7.7112838651445745</v>
      </c>
      <c r="K364">
        <v>363</v>
      </c>
      <c r="L364">
        <v>21.619995000000017</v>
      </c>
      <c r="M364">
        <v>18.818286093035319</v>
      </c>
      <c r="O364">
        <v>11.107002227890744</v>
      </c>
      <c r="P364">
        <v>7.7112838651445745</v>
      </c>
      <c r="Q364">
        <f t="shared" si="5"/>
        <v>18.818286093035319</v>
      </c>
    </row>
    <row r="365" spans="1:17" x14ac:dyDescent="0.25">
      <c r="A365">
        <v>364</v>
      </c>
      <c r="B365">
        <v>1318.3199460000001</v>
      </c>
      <c r="C365">
        <v>1327.8100589999999</v>
      </c>
      <c r="D365">
        <v>1313.329956</v>
      </c>
      <c r="E365">
        <v>364</v>
      </c>
      <c r="F365">
        <v>9.4901129999998375</v>
      </c>
      <c r="G365">
        <v>12.498278977384558</v>
      </c>
      <c r="H365">
        <v>364</v>
      </c>
      <c r="I365">
        <v>4.9899900000000343</v>
      </c>
      <c r="J365">
        <v>7.3955841791499815</v>
      </c>
      <c r="K365">
        <v>364</v>
      </c>
      <c r="L365">
        <v>14.480102999999872</v>
      </c>
      <c r="M365">
        <v>19.89386315653454</v>
      </c>
      <c r="O365">
        <v>12.498278977384558</v>
      </c>
      <c r="P365">
        <v>7.3955841791499815</v>
      </c>
      <c r="Q365">
        <f t="shared" si="5"/>
        <v>19.89386315653454</v>
      </c>
    </row>
    <row r="366" spans="1:17" x14ac:dyDescent="0.25">
      <c r="A366">
        <v>365</v>
      </c>
      <c r="B366">
        <v>1326.650024</v>
      </c>
      <c r="C366">
        <v>1346.920044</v>
      </c>
      <c r="D366">
        <v>1325.410034</v>
      </c>
      <c r="E366">
        <v>365</v>
      </c>
      <c r="F366">
        <v>20.270019999999931</v>
      </c>
      <c r="G366">
        <v>11.01031414424215</v>
      </c>
      <c r="H366">
        <v>365</v>
      </c>
      <c r="I366">
        <v>1.2399900000000343</v>
      </c>
      <c r="J366">
        <v>9.4705342547446705</v>
      </c>
      <c r="K366">
        <v>365</v>
      </c>
      <c r="L366">
        <v>21.510009999999966</v>
      </c>
      <c r="M366">
        <v>20.480848398986822</v>
      </c>
      <c r="O366">
        <v>11.01031414424215</v>
      </c>
      <c r="P366">
        <v>9.4705342547446705</v>
      </c>
      <c r="Q366">
        <f t="shared" si="5"/>
        <v>20.480848398986822</v>
      </c>
    </row>
    <row r="367" spans="1:17" x14ac:dyDescent="0.25">
      <c r="A367">
        <v>366</v>
      </c>
      <c r="B367">
        <v>1329.8900149999999</v>
      </c>
      <c r="C367">
        <v>1352.709961</v>
      </c>
      <c r="D367">
        <v>1327.410034</v>
      </c>
      <c r="E367">
        <v>366</v>
      </c>
      <c r="F367">
        <v>22.819946000000073</v>
      </c>
      <c r="G367">
        <v>9.8246489793552261</v>
      </c>
      <c r="H367">
        <v>366</v>
      </c>
      <c r="I367">
        <v>2.4799809999999525</v>
      </c>
      <c r="J367">
        <v>10.267611966310309</v>
      </c>
      <c r="K367">
        <v>366</v>
      </c>
      <c r="L367">
        <v>25.299927000000025</v>
      </c>
      <c r="M367">
        <v>20.092260945665537</v>
      </c>
      <c r="O367">
        <v>9.8246489793552261</v>
      </c>
      <c r="P367">
        <v>10.267611966310309</v>
      </c>
      <c r="Q367">
        <f t="shared" si="5"/>
        <v>20.092260945665537</v>
      </c>
    </row>
    <row r="368" spans="1:17" x14ac:dyDescent="0.25">
      <c r="A368">
        <v>367</v>
      </c>
      <c r="B368">
        <v>1347.969971</v>
      </c>
      <c r="C368">
        <v>1354.5500489999999</v>
      </c>
      <c r="D368">
        <v>1336.73999</v>
      </c>
      <c r="E368">
        <v>367</v>
      </c>
      <c r="F368">
        <v>6.5800779999999577</v>
      </c>
      <c r="G368">
        <v>11.252615582706778</v>
      </c>
      <c r="H368">
        <v>367</v>
      </c>
      <c r="I368">
        <v>11.229980999999952</v>
      </c>
      <c r="J368">
        <v>8.7028873609991741</v>
      </c>
      <c r="K368">
        <v>367</v>
      </c>
      <c r="L368">
        <v>17.81005899999991</v>
      </c>
      <c r="M368">
        <v>19.955502943705952</v>
      </c>
      <c r="O368">
        <v>11.252615582706778</v>
      </c>
      <c r="P368">
        <v>8.7028873609991741</v>
      </c>
      <c r="Q368">
        <f t="shared" si="5"/>
        <v>19.955502943705952</v>
      </c>
    </row>
    <row r="369" spans="1:17" x14ac:dyDescent="0.25">
      <c r="A369">
        <v>368</v>
      </c>
      <c r="B369">
        <v>1342.540039</v>
      </c>
      <c r="C369">
        <v>1353.619995</v>
      </c>
      <c r="D369">
        <v>1333.839966</v>
      </c>
      <c r="E369">
        <v>368</v>
      </c>
      <c r="F369">
        <v>11.079956000000038</v>
      </c>
      <c r="G369">
        <v>11.022083386653131</v>
      </c>
      <c r="H369">
        <v>368</v>
      </c>
      <c r="I369">
        <v>8.7000729999999749</v>
      </c>
      <c r="J369">
        <v>7.8299922800865245</v>
      </c>
      <c r="K369">
        <v>368</v>
      </c>
      <c r="L369">
        <v>19.780029000000013</v>
      </c>
      <c r="M369">
        <v>18.852075666739655</v>
      </c>
      <c r="O369">
        <v>11.022083386653131</v>
      </c>
      <c r="P369">
        <v>7.8299922800865245</v>
      </c>
      <c r="Q369">
        <f t="shared" si="5"/>
        <v>18.852075666739655</v>
      </c>
    </row>
    <row r="370" spans="1:17" x14ac:dyDescent="0.25">
      <c r="A370">
        <v>369</v>
      </c>
      <c r="B370">
        <v>1342.900024</v>
      </c>
      <c r="C370">
        <v>1362.900024</v>
      </c>
      <c r="D370">
        <v>1339.630005</v>
      </c>
      <c r="E370">
        <v>369</v>
      </c>
      <c r="F370">
        <v>20</v>
      </c>
      <c r="G370">
        <v>9.2432532514977481</v>
      </c>
      <c r="H370">
        <v>369</v>
      </c>
      <c r="I370">
        <v>3.2700190000000475</v>
      </c>
      <c r="J370">
        <v>9.2164389285574835</v>
      </c>
      <c r="K370">
        <v>369</v>
      </c>
      <c r="L370">
        <v>23.270019000000048</v>
      </c>
      <c r="M370">
        <v>18.459692180055232</v>
      </c>
      <c r="O370">
        <v>9.2432532514977481</v>
      </c>
      <c r="P370">
        <v>9.2164389285574835</v>
      </c>
      <c r="Q370">
        <f t="shared" si="5"/>
        <v>18.459692180055232</v>
      </c>
    </row>
    <row r="371" spans="1:17" x14ac:dyDescent="0.25">
      <c r="A371">
        <v>370</v>
      </c>
      <c r="B371">
        <v>1360.400024</v>
      </c>
      <c r="C371">
        <v>1369.75</v>
      </c>
      <c r="D371">
        <v>1357.280029</v>
      </c>
      <c r="E371">
        <v>370</v>
      </c>
      <c r="F371">
        <v>9.3499759999999696</v>
      </c>
      <c r="G371">
        <v>8.2580044513429538</v>
      </c>
      <c r="H371">
        <v>370</v>
      </c>
      <c r="I371">
        <v>3.1199950000000172</v>
      </c>
      <c r="J371">
        <v>11.321379492854852</v>
      </c>
      <c r="K371">
        <v>370</v>
      </c>
      <c r="L371">
        <v>12.469970999999987</v>
      </c>
      <c r="M371">
        <v>19.579383944197808</v>
      </c>
      <c r="O371">
        <v>8.2580044513429538</v>
      </c>
      <c r="P371">
        <v>11.321379492854852</v>
      </c>
      <c r="Q371">
        <f t="shared" si="5"/>
        <v>19.579383944197808</v>
      </c>
    </row>
    <row r="372" spans="1:17" x14ac:dyDescent="0.25">
      <c r="A372">
        <v>371</v>
      </c>
      <c r="B372">
        <v>1364.3000489999999</v>
      </c>
      <c r="C372">
        <v>1367.349976</v>
      </c>
      <c r="D372">
        <v>1354.630005</v>
      </c>
      <c r="E372">
        <v>371</v>
      </c>
      <c r="F372">
        <v>3.0499270000000251</v>
      </c>
      <c r="G372">
        <v>9.0850779091847436</v>
      </c>
      <c r="H372">
        <v>371</v>
      </c>
      <c r="I372">
        <v>9.6700439999999617</v>
      </c>
      <c r="J372">
        <v>9.9009022543402949</v>
      </c>
      <c r="K372">
        <v>371</v>
      </c>
      <c r="L372">
        <v>12.719970999999987</v>
      </c>
      <c r="M372">
        <v>18.985980163525038</v>
      </c>
      <c r="O372">
        <v>9.0850779091847436</v>
      </c>
      <c r="P372">
        <v>9.9009022543402949</v>
      </c>
      <c r="Q372">
        <f t="shared" si="5"/>
        <v>18.985980163525038</v>
      </c>
    </row>
    <row r="373" spans="1:17" x14ac:dyDescent="0.25">
      <c r="A373">
        <v>372</v>
      </c>
      <c r="B373">
        <v>1357.51001</v>
      </c>
      <c r="C373">
        <v>1357.51001</v>
      </c>
      <c r="D373">
        <v>1342.75</v>
      </c>
      <c r="E373">
        <v>372</v>
      </c>
      <c r="F373">
        <v>0</v>
      </c>
      <c r="G373">
        <v>10.27111158052441</v>
      </c>
      <c r="H373">
        <v>372</v>
      </c>
      <c r="I373">
        <v>14.760009999999966</v>
      </c>
      <c r="J373">
        <v>9.0651099156551354</v>
      </c>
      <c r="K373">
        <v>372</v>
      </c>
      <c r="L373">
        <v>14.760009999999966</v>
      </c>
      <c r="M373">
        <v>19.336221496179547</v>
      </c>
      <c r="O373">
        <v>10.27111158052441</v>
      </c>
      <c r="P373">
        <v>9.0651099156551354</v>
      </c>
      <c r="Q373">
        <f t="shared" si="5"/>
        <v>19.336221496179547</v>
      </c>
    </row>
    <row r="374" spans="1:17" x14ac:dyDescent="0.25">
      <c r="A374">
        <v>373</v>
      </c>
      <c r="B374">
        <v>1354.920044</v>
      </c>
      <c r="C374">
        <v>1365.540039</v>
      </c>
      <c r="D374">
        <v>1350.3599850000001</v>
      </c>
      <c r="E374">
        <v>373</v>
      </c>
      <c r="F374">
        <v>10.619995000000017</v>
      </c>
      <c r="G374">
        <v>10.159575481862845</v>
      </c>
      <c r="H374">
        <v>373</v>
      </c>
      <c r="I374">
        <v>4.5600589999999102</v>
      </c>
      <c r="J374">
        <v>9.8241180372598489</v>
      </c>
      <c r="K374">
        <v>373</v>
      </c>
      <c r="L374">
        <v>15.180053999999927</v>
      </c>
      <c r="M374">
        <v>19.983693519122696</v>
      </c>
      <c r="O374">
        <v>10.159575481862845</v>
      </c>
      <c r="P374">
        <v>9.8241180372598489</v>
      </c>
      <c r="Q374">
        <f t="shared" si="5"/>
        <v>19.983693519122696</v>
      </c>
    </row>
    <row r="375" spans="1:17" x14ac:dyDescent="0.25">
      <c r="A375">
        <v>374</v>
      </c>
      <c r="B375">
        <v>1364.170044</v>
      </c>
      <c r="C375">
        <v>1375.6800539999999</v>
      </c>
      <c r="D375">
        <v>1356.1999510000001</v>
      </c>
      <c r="E375">
        <v>374</v>
      </c>
      <c r="F375">
        <v>11.510009999999966</v>
      </c>
      <c r="G375">
        <v>9.7326700365151151</v>
      </c>
      <c r="H375">
        <v>374</v>
      </c>
      <c r="I375">
        <v>7.9700929999999062</v>
      </c>
      <c r="J375">
        <v>9.4724321382385988</v>
      </c>
      <c r="K375">
        <v>374</v>
      </c>
      <c r="L375">
        <v>19.480102999999872</v>
      </c>
      <c r="M375">
        <v>19.205102174753712</v>
      </c>
      <c r="O375">
        <v>9.7326700365151151</v>
      </c>
      <c r="P375">
        <v>9.4724321382385988</v>
      </c>
      <c r="Q375">
        <f t="shared" si="5"/>
        <v>19.205102174753712</v>
      </c>
    </row>
    <row r="376" spans="1:17" x14ac:dyDescent="0.25">
      <c r="A376">
        <v>375</v>
      </c>
      <c r="B376">
        <v>1373.7299800000001</v>
      </c>
      <c r="C376">
        <v>1383.369995</v>
      </c>
      <c r="D376">
        <v>1364.660034</v>
      </c>
      <c r="E376">
        <v>375</v>
      </c>
      <c r="F376">
        <v>9.6400149999999485</v>
      </c>
      <c r="G376">
        <v>9.0119319040354373</v>
      </c>
      <c r="H376">
        <v>375</v>
      </c>
      <c r="I376">
        <v>9.0699460000000727</v>
      </c>
      <c r="J376">
        <v>13.007271146197745</v>
      </c>
      <c r="K376">
        <v>375</v>
      </c>
      <c r="L376">
        <v>18.709961000000021</v>
      </c>
      <c r="M376">
        <v>22.01920305023318</v>
      </c>
      <c r="O376">
        <v>9.0119319040354373</v>
      </c>
      <c r="P376">
        <v>13.007271146197745</v>
      </c>
      <c r="Q376">
        <f t="shared" si="5"/>
        <v>22.01920305023318</v>
      </c>
    </row>
    <row r="377" spans="1:17" x14ac:dyDescent="0.25">
      <c r="A377">
        <v>376</v>
      </c>
      <c r="B377">
        <v>1366.01001</v>
      </c>
      <c r="C377">
        <v>1373.5</v>
      </c>
      <c r="D377">
        <v>1359.339966</v>
      </c>
      <c r="E377">
        <v>376</v>
      </c>
      <c r="F377">
        <v>7.4899900000000343</v>
      </c>
      <c r="G377">
        <v>8.7702356714332588</v>
      </c>
      <c r="H377">
        <v>376</v>
      </c>
      <c r="I377">
        <v>6.6700439999999617</v>
      </c>
      <c r="J377">
        <v>11.524050002054597</v>
      </c>
      <c r="K377">
        <v>376</v>
      </c>
      <c r="L377">
        <v>14.160033999999996</v>
      </c>
      <c r="M377">
        <v>20.294285673487856</v>
      </c>
      <c r="O377">
        <v>8.7702356714332588</v>
      </c>
      <c r="P377">
        <v>11.524050002054597</v>
      </c>
      <c r="Q377">
        <f t="shared" si="5"/>
        <v>20.294285673487856</v>
      </c>
    </row>
    <row r="378" spans="1:17" x14ac:dyDescent="0.25">
      <c r="A378">
        <v>377</v>
      </c>
      <c r="B378">
        <v>1373.469971</v>
      </c>
      <c r="C378">
        <v>1376.380005</v>
      </c>
      <c r="D378">
        <v>1348.719971</v>
      </c>
      <c r="E378">
        <v>377</v>
      </c>
      <c r="F378">
        <v>2.910033999999996</v>
      </c>
      <c r="G378">
        <v>9.4379466092269304</v>
      </c>
      <c r="H378">
        <v>377</v>
      </c>
      <c r="I378">
        <v>24.75</v>
      </c>
      <c r="J378">
        <v>8.3262537678374962</v>
      </c>
      <c r="K378">
        <v>377</v>
      </c>
      <c r="L378">
        <v>27.660033999999996</v>
      </c>
      <c r="M378">
        <v>17.764200377064427</v>
      </c>
      <c r="O378">
        <v>9.4379466092269304</v>
      </c>
      <c r="P378">
        <v>8.3262537678374962</v>
      </c>
      <c r="Q378">
        <f t="shared" si="5"/>
        <v>17.764200377064427</v>
      </c>
    </row>
    <row r="379" spans="1:17" x14ac:dyDescent="0.25">
      <c r="A379">
        <v>378</v>
      </c>
      <c r="B379">
        <v>1349.469971</v>
      </c>
      <c r="C379">
        <v>1354.5600589999999</v>
      </c>
      <c r="D379">
        <v>1344.4799800000001</v>
      </c>
      <c r="E379">
        <v>378</v>
      </c>
      <c r="F379">
        <v>5.0900879999999233</v>
      </c>
      <c r="G379">
        <v>8.8607115701018291</v>
      </c>
      <c r="H379">
        <v>378</v>
      </c>
      <c r="I379">
        <v>4.9899909999999181</v>
      </c>
      <c r="J379">
        <v>11.177699296955808</v>
      </c>
      <c r="K379">
        <v>378</v>
      </c>
      <c r="L379">
        <v>10.080078999999841</v>
      </c>
      <c r="M379">
        <v>20.038410867057635</v>
      </c>
      <c r="O379">
        <v>8.8607115701018291</v>
      </c>
      <c r="P379">
        <v>11.177699296955808</v>
      </c>
      <c r="Q379">
        <f t="shared" si="5"/>
        <v>20.038410867057635</v>
      </c>
    </row>
    <row r="380" spans="1:17" x14ac:dyDescent="0.25">
      <c r="A380">
        <v>379</v>
      </c>
      <c r="B380">
        <v>1354.3100589999999</v>
      </c>
      <c r="C380">
        <v>1363.5500489999999</v>
      </c>
      <c r="D380">
        <v>1350.040039</v>
      </c>
      <c r="E380">
        <v>379</v>
      </c>
      <c r="F380">
        <v>9.2399900000000343</v>
      </c>
      <c r="G380">
        <v>8.9010695404273079</v>
      </c>
      <c r="H380">
        <v>379</v>
      </c>
      <c r="I380">
        <v>4.2700199999999313</v>
      </c>
      <c r="J380">
        <v>11.277861292951041</v>
      </c>
      <c r="K380">
        <v>379</v>
      </c>
      <c r="L380">
        <v>13.510009999999966</v>
      </c>
      <c r="M380">
        <v>20.178930833378349</v>
      </c>
      <c r="O380">
        <v>8.9010695404273079</v>
      </c>
      <c r="P380">
        <v>11.277861292951041</v>
      </c>
      <c r="Q380">
        <f t="shared" si="5"/>
        <v>20.178930833378349</v>
      </c>
    </row>
    <row r="381" spans="1:17" x14ac:dyDescent="0.25">
      <c r="A381">
        <v>380</v>
      </c>
      <c r="B381">
        <v>1352.26001</v>
      </c>
      <c r="C381">
        <v>1352.26001</v>
      </c>
      <c r="D381">
        <v>1334.26001</v>
      </c>
      <c r="E381">
        <v>380</v>
      </c>
      <c r="F381">
        <v>0</v>
      </c>
      <c r="G381">
        <v>8.846450338422235</v>
      </c>
      <c r="H381">
        <v>380</v>
      </c>
      <c r="I381">
        <v>18</v>
      </c>
      <c r="J381">
        <v>12.840310604433855</v>
      </c>
      <c r="K381">
        <v>380</v>
      </c>
      <c r="L381">
        <v>18</v>
      </c>
      <c r="M381">
        <v>21.68676094285609</v>
      </c>
      <c r="O381">
        <v>8.846450338422235</v>
      </c>
      <c r="P381">
        <v>12.840310604433855</v>
      </c>
      <c r="Q381">
        <f t="shared" si="5"/>
        <v>21.68676094285609</v>
      </c>
    </row>
    <row r="382" spans="1:17" x14ac:dyDescent="0.25">
      <c r="A382">
        <v>381</v>
      </c>
      <c r="B382">
        <v>1341.099976</v>
      </c>
      <c r="C382">
        <v>1350.3199460000001</v>
      </c>
      <c r="D382">
        <v>1332.420044</v>
      </c>
      <c r="E382">
        <v>381</v>
      </c>
      <c r="F382">
        <v>9.219970000000103</v>
      </c>
      <c r="G382">
        <v>9.6452921669175691</v>
      </c>
      <c r="H382">
        <v>381</v>
      </c>
      <c r="I382">
        <v>8.679932000000008</v>
      </c>
      <c r="J382">
        <v>10.347861639541442</v>
      </c>
      <c r="K382">
        <v>381</v>
      </c>
      <c r="L382">
        <v>17.899902000000111</v>
      </c>
      <c r="M382">
        <v>19.993153806459013</v>
      </c>
      <c r="O382">
        <v>9.6452921669175691</v>
      </c>
      <c r="P382">
        <v>10.347861639541442</v>
      </c>
      <c r="Q382">
        <f t="shared" si="5"/>
        <v>19.993153806459013</v>
      </c>
    </row>
    <row r="383" spans="1:17" x14ac:dyDescent="0.25">
      <c r="A383">
        <v>382</v>
      </c>
      <c r="B383">
        <v>1332.530029</v>
      </c>
      <c r="C383">
        <v>1332.530029</v>
      </c>
      <c r="D383">
        <v>1309.9799800000001</v>
      </c>
      <c r="E383">
        <v>382</v>
      </c>
      <c r="F383">
        <v>0</v>
      </c>
      <c r="G383">
        <v>10.240302256886514</v>
      </c>
      <c r="H383">
        <v>382</v>
      </c>
      <c r="I383">
        <v>22.550048999999944</v>
      </c>
      <c r="J383">
        <v>9.5703056240269646</v>
      </c>
      <c r="K383">
        <v>382</v>
      </c>
      <c r="L383">
        <v>22.550048999999944</v>
      </c>
      <c r="M383">
        <v>19.81060788091348</v>
      </c>
      <c r="O383">
        <v>10.240302256886514</v>
      </c>
      <c r="P383">
        <v>9.5703056240269646</v>
      </c>
      <c r="Q383">
        <f t="shared" si="5"/>
        <v>19.81060788091348</v>
      </c>
    </row>
    <row r="384" spans="1:17" x14ac:dyDescent="0.25">
      <c r="A384">
        <v>383</v>
      </c>
      <c r="B384">
        <v>1314.76001</v>
      </c>
      <c r="C384">
        <v>1330.959961</v>
      </c>
      <c r="D384">
        <v>1313.6400149999999</v>
      </c>
      <c r="E384">
        <v>383</v>
      </c>
      <c r="F384">
        <v>16.199951000000056</v>
      </c>
      <c r="G384">
        <v>8.7461045609109096</v>
      </c>
      <c r="H384">
        <v>383</v>
      </c>
      <c r="I384">
        <v>1.1199950000000172</v>
      </c>
      <c r="J384">
        <v>11.643054228660876</v>
      </c>
      <c r="K384">
        <v>383</v>
      </c>
      <c r="L384">
        <v>17.319946000000073</v>
      </c>
      <c r="M384">
        <v>20.389158789571788</v>
      </c>
      <c r="O384">
        <v>8.7461045609109096</v>
      </c>
      <c r="P384">
        <v>11.643054228660876</v>
      </c>
      <c r="Q384">
        <f t="shared" si="5"/>
        <v>20.389158789571788</v>
      </c>
    </row>
    <row r="385" spans="1:17" x14ac:dyDescent="0.25">
      <c r="A385">
        <v>384</v>
      </c>
      <c r="B385">
        <v>1330.3100589999999</v>
      </c>
      <c r="C385">
        <v>1336.619995</v>
      </c>
      <c r="D385">
        <v>1317.51001</v>
      </c>
      <c r="E385">
        <v>384</v>
      </c>
      <c r="F385">
        <v>6.309936000000107</v>
      </c>
      <c r="G385">
        <v>9.7445365920951694</v>
      </c>
      <c r="H385">
        <v>384</v>
      </c>
      <c r="I385">
        <v>12.800048999999944</v>
      </c>
      <c r="J385">
        <v>8.7980916741586324</v>
      </c>
      <c r="K385">
        <v>384</v>
      </c>
      <c r="L385">
        <v>19.109985000000052</v>
      </c>
      <c r="M385">
        <v>18.5426282662538</v>
      </c>
      <c r="O385">
        <v>9.7445365920951694</v>
      </c>
      <c r="P385">
        <v>8.7980916741586324</v>
      </c>
      <c r="Q385">
        <f t="shared" si="5"/>
        <v>18.5426282662538</v>
      </c>
    </row>
    <row r="386" spans="1:17" x14ac:dyDescent="0.25">
      <c r="A386">
        <v>385</v>
      </c>
      <c r="B386">
        <v>1318.8000489999999</v>
      </c>
      <c r="C386">
        <v>1320.7299800000001</v>
      </c>
      <c r="D386">
        <v>1304.719971</v>
      </c>
      <c r="E386">
        <v>385</v>
      </c>
      <c r="F386">
        <v>1.9299310000001242</v>
      </c>
      <c r="G386">
        <v>9.4616136107821855</v>
      </c>
      <c r="H386">
        <v>385</v>
      </c>
      <c r="I386">
        <v>14.080077999999958</v>
      </c>
      <c r="J386">
        <v>13.850195264186102</v>
      </c>
      <c r="K386">
        <v>385</v>
      </c>
      <c r="L386">
        <v>16.010009000000082</v>
      </c>
      <c r="M386">
        <v>23.311808874968285</v>
      </c>
      <c r="O386">
        <v>9.4616136107821855</v>
      </c>
      <c r="P386">
        <v>13.850195264186102</v>
      </c>
      <c r="Q386">
        <f t="shared" si="5"/>
        <v>23.311808874968285</v>
      </c>
    </row>
    <row r="387" spans="1:17" x14ac:dyDescent="0.25">
      <c r="A387">
        <v>386</v>
      </c>
      <c r="B387">
        <v>1315.920044</v>
      </c>
      <c r="C387">
        <v>1331.290039</v>
      </c>
      <c r="D387">
        <v>1315.920044</v>
      </c>
      <c r="E387">
        <v>386</v>
      </c>
      <c r="F387">
        <v>15.369995000000017</v>
      </c>
      <c r="G387">
        <v>8.4845842542630994</v>
      </c>
      <c r="H387">
        <v>386</v>
      </c>
      <c r="I387">
        <v>0</v>
      </c>
      <c r="J387">
        <v>16.769101441891905</v>
      </c>
      <c r="K387">
        <v>386</v>
      </c>
      <c r="L387">
        <v>15.369995000000017</v>
      </c>
      <c r="M387">
        <v>25.253685696155003</v>
      </c>
      <c r="O387">
        <v>8.4845842542630994</v>
      </c>
      <c r="P387">
        <v>16.769101441891905</v>
      </c>
      <c r="Q387">
        <f t="shared" ref="Q387:Q450" si="6">O387+P387</f>
        <v>25.253685696155003</v>
      </c>
    </row>
    <row r="388" spans="1:17" x14ac:dyDescent="0.25">
      <c r="A388">
        <v>387</v>
      </c>
      <c r="B388">
        <v>1326.6099850000001</v>
      </c>
      <c r="C388">
        <v>1326.6099850000001</v>
      </c>
      <c r="D388">
        <v>1293.1800539999999</v>
      </c>
      <c r="E388">
        <v>387</v>
      </c>
      <c r="F388">
        <v>0</v>
      </c>
      <c r="G388">
        <v>8.8839311750784482</v>
      </c>
      <c r="H388">
        <v>387</v>
      </c>
      <c r="I388">
        <v>33.429931000000124</v>
      </c>
      <c r="J388">
        <v>15.767282984839415</v>
      </c>
      <c r="K388">
        <v>387</v>
      </c>
      <c r="L388">
        <v>33.429931000000124</v>
      </c>
      <c r="M388">
        <v>24.651214159917863</v>
      </c>
      <c r="O388">
        <v>8.8839311750784482</v>
      </c>
      <c r="P388">
        <v>15.767282984839415</v>
      </c>
      <c r="Q388">
        <f t="shared" si="6"/>
        <v>24.651214159917863</v>
      </c>
    </row>
    <row r="389" spans="1:17" x14ac:dyDescent="0.25">
      <c r="A389">
        <v>388</v>
      </c>
      <c r="B389">
        <v>1301.530029</v>
      </c>
      <c r="C389">
        <v>1307.160034</v>
      </c>
      <c r="D389">
        <v>1278.4399410000001</v>
      </c>
      <c r="E389">
        <v>388</v>
      </c>
      <c r="F389">
        <v>5.6300049999999828</v>
      </c>
      <c r="G389">
        <v>8.7827668510569197</v>
      </c>
      <c r="H389">
        <v>388</v>
      </c>
      <c r="I389">
        <v>23.090087999999923</v>
      </c>
      <c r="J389">
        <v>16.440036608441314</v>
      </c>
      <c r="K389">
        <v>388</v>
      </c>
      <c r="L389">
        <v>28.720092999999906</v>
      </c>
      <c r="M389">
        <v>25.222803459498234</v>
      </c>
      <c r="O389">
        <v>8.7827668510569197</v>
      </c>
      <c r="P389">
        <v>16.440036608441314</v>
      </c>
      <c r="Q389">
        <f t="shared" si="6"/>
        <v>25.222803459498234</v>
      </c>
    </row>
    <row r="390" spans="1:17" x14ac:dyDescent="0.25">
      <c r="A390">
        <v>389</v>
      </c>
      <c r="B390">
        <v>1278.9399410000001</v>
      </c>
      <c r="C390">
        <v>1282.969971</v>
      </c>
      <c r="D390">
        <v>1253.160034</v>
      </c>
      <c r="E390">
        <v>389</v>
      </c>
      <c r="F390">
        <v>4.030029999999897</v>
      </c>
      <c r="G390">
        <v>8.3367033261331418</v>
      </c>
      <c r="H390">
        <v>389</v>
      </c>
      <c r="I390">
        <v>25.779907000000094</v>
      </c>
      <c r="J390">
        <v>18.883763624454655</v>
      </c>
      <c r="K390">
        <v>389</v>
      </c>
      <c r="L390">
        <v>29.809936999999991</v>
      </c>
      <c r="M390">
        <v>27.220466950587799</v>
      </c>
      <c r="O390">
        <v>8.3367033261331418</v>
      </c>
      <c r="P390">
        <v>18.883763624454655</v>
      </c>
      <c r="Q390">
        <f t="shared" si="6"/>
        <v>27.220466950587799</v>
      </c>
    </row>
    <row r="391" spans="1:17" x14ac:dyDescent="0.25">
      <c r="A391">
        <v>390</v>
      </c>
      <c r="B391">
        <v>1255.2700199999999</v>
      </c>
      <c r="C391">
        <v>1259.9399410000001</v>
      </c>
      <c r="D391">
        <v>1228.329956</v>
      </c>
      <c r="E391">
        <v>390</v>
      </c>
      <c r="F391">
        <v>4.6699210000001585</v>
      </c>
      <c r="G391">
        <v>10.213155138491677</v>
      </c>
      <c r="H391">
        <v>390</v>
      </c>
      <c r="I391">
        <v>26.940063999999893</v>
      </c>
      <c r="J391">
        <v>13.323223653420751</v>
      </c>
      <c r="K391">
        <v>390</v>
      </c>
      <c r="L391">
        <v>31.609985000000052</v>
      </c>
      <c r="M391">
        <v>23.536378791912426</v>
      </c>
      <c r="O391">
        <v>10.213155138491677</v>
      </c>
      <c r="P391">
        <v>13.323223653420751</v>
      </c>
      <c r="Q391">
        <f t="shared" si="6"/>
        <v>23.536378791912426</v>
      </c>
    </row>
    <row r="392" spans="1:17" x14ac:dyDescent="0.25">
      <c r="A392">
        <v>391</v>
      </c>
      <c r="B392">
        <v>1252.8199460000001</v>
      </c>
      <c r="C392">
        <v>1252.8199460000001</v>
      </c>
      <c r="D392">
        <v>1215.4399410000001</v>
      </c>
      <c r="E392">
        <v>391</v>
      </c>
      <c r="F392">
        <v>0</v>
      </c>
      <c r="G392">
        <v>10.649575248023845</v>
      </c>
      <c r="H392">
        <v>391</v>
      </c>
      <c r="I392">
        <v>37.380004999999983</v>
      </c>
      <c r="J392">
        <v>10.637050260783466</v>
      </c>
      <c r="K392">
        <v>391</v>
      </c>
      <c r="L392">
        <v>37.380004999999983</v>
      </c>
      <c r="M392">
        <v>21.286625508807312</v>
      </c>
      <c r="O392">
        <v>10.649575248023845</v>
      </c>
      <c r="P392">
        <v>10.637050260783466</v>
      </c>
      <c r="Q392">
        <f t="shared" si="6"/>
        <v>21.286625508807312</v>
      </c>
    </row>
    <row r="393" spans="1:17" x14ac:dyDescent="0.25">
      <c r="A393">
        <v>392</v>
      </c>
      <c r="B393">
        <v>1245.8599850000001</v>
      </c>
      <c r="C393">
        <v>1267.6899410000001</v>
      </c>
      <c r="D393">
        <v>1241.709961</v>
      </c>
      <c r="E393">
        <v>392</v>
      </c>
      <c r="F393">
        <v>21.829956000000038</v>
      </c>
      <c r="G393">
        <v>8.9744944355874079</v>
      </c>
      <c r="H393">
        <v>392</v>
      </c>
      <c r="I393">
        <v>4.1500240000000304</v>
      </c>
      <c r="J393">
        <v>15.155299995810978</v>
      </c>
      <c r="K393">
        <v>392</v>
      </c>
      <c r="L393">
        <v>25.979980000000069</v>
      </c>
      <c r="M393">
        <v>24.129794431398388</v>
      </c>
      <c r="O393">
        <v>8.9744944355874079</v>
      </c>
      <c r="P393">
        <v>15.155299995810978</v>
      </c>
      <c r="Q393">
        <f t="shared" si="6"/>
        <v>24.129794431398388</v>
      </c>
    </row>
    <row r="394" spans="1:17" x14ac:dyDescent="0.25">
      <c r="A394">
        <v>393</v>
      </c>
      <c r="B394">
        <v>1267.650024</v>
      </c>
      <c r="C394">
        <v>1272.76001</v>
      </c>
      <c r="D394">
        <v>1252.26001</v>
      </c>
      <c r="E394">
        <v>393</v>
      </c>
      <c r="F394">
        <v>5.1099859999999353</v>
      </c>
      <c r="G394">
        <v>8.5673186388206215</v>
      </c>
      <c r="H394">
        <v>393</v>
      </c>
      <c r="I394">
        <v>15.390014000000065</v>
      </c>
      <c r="J394">
        <v>16.533035099362994</v>
      </c>
      <c r="K394">
        <v>393</v>
      </c>
      <c r="L394">
        <v>20.5</v>
      </c>
      <c r="M394">
        <v>25.100353738183614</v>
      </c>
      <c r="O394">
        <v>8.5673186388206215</v>
      </c>
      <c r="P394">
        <v>16.533035099362994</v>
      </c>
      <c r="Q394">
        <f t="shared" si="6"/>
        <v>25.100353738183614</v>
      </c>
    </row>
    <row r="395" spans="1:17" x14ac:dyDescent="0.25">
      <c r="A395">
        <v>394</v>
      </c>
      <c r="B395">
        <v>1257.9399410000001</v>
      </c>
      <c r="C395">
        <v>1263.469971</v>
      </c>
      <c r="D395">
        <v>1229.650024</v>
      </c>
      <c r="E395">
        <v>394</v>
      </c>
      <c r="F395">
        <v>5.530029999999897</v>
      </c>
      <c r="G395">
        <v>9.0432011541771171</v>
      </c>
      <c r="H395">
        <v>394</v>
      </c>
      <c r="I395">
        <v>28.289917000000059</v>
      </c>
      <c r="J395">
        <v>15.249057444099165</v>
      </c>
      <c r="K395">
        <v>394</v>
      </c>
      <c r="L395">
        <v>33.819946999999956</v>
      </c>
      <c r="M395">
        <v>24.292258598276284</v>
      </c>
      <c r="O395">
        <v>9.0432011541771171</v>
      </c>
      <c r="P395">
        <v>15.249057444099165</v>
      </c>
      <c r="Q395">
        <f t="shared" si="6"/>
        <v>24.292258598276284</v>
      </c>
    </row>
    <row r="396" spans="1:17" x14ac:dyDescent="0.25">
      <c r="A396">
        <v>395</v>
      </c>
      <c r="B396">
        <v>1239.9399410000001</v>
      </c>
      <c r="C396">
        <v>1241.3599850000001</v>
      </c>
      <c r="D396">
        <v>1214.5</v>
      </c>
      <c r="E396">
        <v>395</v>
      </c>
      <c r="F396">
        <v>1.4200439999999617</v>
      </c>
      <c r="G396">
        <v>9.7464440364393603</v>
      </c>
      <c r="H396">
        <v>395</v>
      </c>
      <c r="I396">
        <v>25.43994100000009</v>
      </c>
      <c r="J396">
        <v>10.033017918305273</v>
      </c>
      <c r="K396">
        <v>395</v>
      </c>
      <c r="L396">
        <v>26.859985000000052</v>
      </c>
      <c r="M396">
        <v>19.779461954744633</v>
      </c>
      <c r="O396">
        <v>9.7464440364393603</v>
      </c>
      <c r="P396">
        <v>10.033017918305273</v>
      </c>
      <c r="Q396">
        <f t="shared" si="6"/>
        <v>19.779461954744633</v>
      </c>
    </row>
    <row r="397" spans="1:17" x14ac:dyDescent="0.25">
      <c r="A397">
        <v>396</v>
      </c>
      <c r="B397">
        <v>1241.2299800000001</v>
      </c>
      <c r="C397">
        <v>1251.01001</v>
      </c>
      <c r="D397">
        <v>1219.73999</v>
      </c>
      <c r="E397">
        <v>396</v>
      </c>
      <c r="F397">
        <v>9.780029999999897</v>
      </c>
      <c r="G397">
        <v>11.510401399929254</v>
      </c>
      <c r="H397">
        <v>396</v>
      </c>
      <c r="I397">
        <v>21.489990000000034</v>
      </c>
      <c r="J397">
        <v>6.7114890388387947</v>
      </c>
      <c r="K397">
        <v>396</v>
      </c>
      <c r="L397">
        <v>31.270019999999931</v>
      </c>
      <c r="M397">
        <v>18.22189043876805</v>
      </c>
      <c r="O397">
        <v>11.510401399929254</v>
      </c>
      <c r="P397">
        <v>6.7114890388387947</v>
      </c>
      <c r="Q397">
        <f t="shared" si="6"/>
        <v>18.22189043876805</v>
      </c>
    </row>
    <row r="398" spans="1:17" x14ac:dyDescent="0.25">
      <c r="A398">
        <v>397</v>
      </c>
      <c r="B398">
        <v>1234.1800539999999</v>
      </c>
      <c r="C398">
        <v>1242.5500489999999</v>
      </c>
      <c r="D398">
        <v>1234.040039</v>
      </c>
      <c r="E398">
        <v>397</v>
      </c>
      <c r="F398">
        <v>8.3699950000000172</v>
      </c>
      <c r="G398">
        <v>11.603077969302316</v>
      </c>
      <c r="H398">
        <v>397</v>
      </c>
      <c r="I398">
        <v>0.14001499999994849</v>
      </c>
      <c r="J398">
        <v>6.6823211863713974</v>
      </c>
      <c r="K398">
        <v>397</v>
      </c>
      <c r="L398">
        <v>8.5100099999999657</v>
      </c>
      <c r="M398">
        <v>18.285399155673712</v>
      </c>
      <c r="O398">
        <v>11.603077969302316</v>
      </c>
      <c r="P398">
        <v>6.6823211863713974</v>
      </c>
      <c r="Q398">
        <f t="shared" si="6"/>
        <v>18.285399155673712</v>
      </c>
    </row>
    <row r="399" spans="1:17" x14ac:dyDescent="0.25">
      <c r="A399">
        <v>398</v>
      </c>
      <c r="B399">
        <v>1241.410034</v>
      </c>
      <c r="C399">
        <v>1267.420044</v>
      </c>
      <c r="D399">
        <v>1241.410034</v>
      </c>
      <c r="E399">
        <v>398</v>
      </c>
      <c r="F399">
        <v>26.010009999999966</v>
      </c>
      <c r="G399">
        <v>9.375607887231908</v>
      </c>
      <c r="H399">
        <v>398</v>
      </c>
      <c r="I399">
        <v>0</v>
      </c>
      <c r="J399">
        <v>7.6018699760127193</v>
      </c>
      <c r="K399">
        <v>398</v>
      </c>
      <c r="L399">
        <v>26.010009999999966</v>
      </c>
      <c r="M399">
        <v>16.977477863244626</v>
      </c>
      <c r="O399">
        <v>9.375607887231908</v>
      </c>
      <c r="P399">
        <v>7.6018699760127193</v>
      </c>
      <c r="Q399">
        <f t="shared" si="6"/>
        <v>16.977477863244626</v>
      </c>
    </row>
    <row r="400" spans="1:17" x14ac:dyDescent="0.25">
      <c r="A400">
        <v>399</v>
      </c>
      <c r="B400">
        <v>1253.8000489999999</v>
      </c>
      <c r="C400">
        <v>1263.8599850000001</v>
      </c>
      <c r="D400">
        <v>1253.8000489999999</v>
      </c>
      <c r="E400">
        <v>399</v>
      </c>
      <c r="F400">
        <v>10.059936000000107</v>
      </c>
      <c r="G400">
        <v>8.3116400555055723</v>
      </c>
      <c r="H400">
        <v>399</v>
      </c>
      <c r="I400">
        <v>0</v>
      </c>
      <c r="J400">
        <v>15.178944630367869</v>
      </c>
      <c r="K400">
        <v>399</v>
      </c>
      <c r="L400">
        <v>10.059936000000107</v>
      </c>
      <c r="M400">
        <v>23.490584685873444</v>
      </c>
      <c r="O400">
        <v>8.3116400555055723</v>
      </c>
      <c r="P400">
        <v>15.178944630367869</v>
      </c>
      <c r="Q400">
        <f t="shared" si="6"/>
        <v>23.490584685873444</v>
      </c>
    </row>
    <row r="401" spans="1:17" x14ac:dyDescent="0.25">
      <c r="A401">
        <v>400</v>
      </c>
      <c r="B401">
        <v>1261.8900149999999</v>
      </c>
      <c r="C401">
        <v>1266.5</v>
      </c>
      <c r="D401">
        <v>1257.599976</v>
      </c>
      <c r="E401">
        <v>400</v>
      </c>
      <c r="F401">
        <v>4.6099850000000515</v>
      </c>
      <c r="G401">
        <v>7.8296387156813481</v>
      </c>
      <c r="H401">
        <v>400</v>
      </c>
      <c r="I401">
        <v>4.2900389999999788</v>
      </c>
      <c r="J401">
        <v>24.511720949328275</v>
      </c>
      <c r="K401">
        <v>400</v>
      </c>
      <c r="L401">
        <v>8.9000240000000304</v>
      </c>
      <c r="M401">
        <v>32.34135966500962</v>
      </c>
      <c r="O401">
        <v>7.8296387156813481</v>
      </c>
      <c r="P401">
        <v>24.511720949328275</v>
      </c>
      <c r="Q401">
        <f t="shared" si="6"/>
        <v>32.34135966500962</v>
      </c>
    </row>
    <row r="402" spans="1:17" x14ac:dyDescent="0.25">
      <c r="A402">
        <v>401</v>
      </c>
      <c r="B402">
        <v>1264.73999</v>
      </c>
      <c r="C402">
        <v>1264.73999</v>
      </c>
      <c r="D402">
        <v>1228.420044</v>
      </c>
      <c r="E402">
        <v>401</v>
      </c>
      <c r="F402">
        <v>0</v>
      </c>
      <c r="G402">
        <v>9.7348302921058902</v>
      </c>
      <c r="H402">
        <v>401</v>
      </c>
      <c r="I402">
        <v>36.319946000000073</v>
      </c>
      <c r="J402">
        <v>17.294909669226328</v>
      </c>
      <c r="K402">
        <v>401</v>
      </c>
      <c r="L402">
        <v>36.319946000000073</v>
      </c>
      <c r="M402">
        <v>27.029739961332218</v>
      </c>
      <c r="O402">
        <v>9.7348302921058902</v>
      </c>
      <c r="P402">
        <v>17.294909669226328</v>
      </c>
      <c r="Q402">
        <f t="shared" si="6"/>
        <v>27.029739961332218</v>
      </c>
    </row>
    <row r="403" spans="1:17" x14ac:dyDescent="0.25">
      <c r="A403">
        <v>402</v>
      </c>
      <c r="B403">
        <v>1233.420044</v>
      </c>
      <c r="C403">
        <v>1233.420044</v>
      </c>
      <c r="D403">
        <v>1176.780029</v>
      </c>
      <c r="E403">
        <v>402</v>
      </c>
      <c r="F403">
        <v>0</v>
      </c>
      <c r="G403">
        <v>9.637024801416409</v>
      </c>
      <c r="H403">
        <v>402</v>
      </c>
      <c r="I403">
        <v>56.640014999999948</v>
      </c>
      <c r="J403">
        <v>17.184194055084667</v>
      </c>
      <c r="K403">
        <v>402</v>
      </c>
      <c r="L403">
        <v>56.640014999999948</v>
      </c>
      <c r="M403">
        <v>26.821218856501076</v>
      </c>
      <c r="O403">
        <v>9.637024801416409</v>
      </c>
      <c r="P403">
        <v>17.184194055084667</v>
      </c>
      <c r="Q403">
        <f t="shared" si="6"/>
        <v>26.821218856501076</v>
      </c>
    </row>
    <row r="404" spans="1:17" x14ac:dyDescent="0.25">
      <c r="A404">
        <v>403</v>
      </c>
      <c r="B404">
        <v>1180.160034</v>
      </c>
      <c r="C404">
        <v>1197.829956</v>
      </c>
      <c r="D404">
        <v>1171.5</v>
      </c>
      <c r="E404">
        <v>403</v>
      </c>
      <c r="F404">
        <v>17.669922000000042</v>
      </c>
      <c r="G404">
        <v>9.4771117454135876</v>
      </c>
      <c r="H404">
        <v>403</v>
      </c>
      <c r="I404">
        <v>8.660033999999996</v>
      </c>
      <c r="J404">
        <v>13.234656179877739</v>
      </c>
      <c r="K404">
        <v>403</v>
      </c>
      <c r="L404">
        <v>26.329956000000038</v>
      </c>
      <c r="M404">
        <v>22.711767925291326</v>
      </c>
      <c r="O404">
        <v>9.4771117454135876</v>
      </c>
      <c r="P404">
        <v>13.234656179877739</v>
      </c>
      <c r="Q404">
        <f t="shared" si="6"/>
        <v>22.711767925291326</v>
      </c>
    </row>
    <row r="405" spans="1:17" x14ac:dyDescent="0.25">
      <c r="A405">
        <v>404</v>
      </c>
      <c r="B405">
        <v>1197.660034</v>
      </c>
      <c r="C405">
        <v>1197.660034</v>
      </c>
      <c r="D405">
        <v>1155.349976</v>
      </c>
      <c r="E405">
        <v>404</v>
      </c>
      <c r="F405">
        <v>0</v>
      </c>
      <c r="G405">
        <v>9.3908764657601704</v>
      </c>
      <c r="H405">
        <v>404</v>
      </c>
      <c r="I405">
        <v>42.310058000000026</v>
      </c>
      <c r="J405">
        <v>12.103885865378608</v>
      </c>
      <c r="K405">
        <v>404</v>
      </c>
      <c r="L405">
        <v>42.310058000000026</v>
      </c>
      <c r="M405">
        <v>21.49476233113878</v>
      </c>
      <c r="O405">
        <v>9.3908764657601704</v>
      </c>
      <c r="P405">
        <v>12.103885865378608</v>
      </c>
      <c r="Q405">
        <f t="shared" si="6"/>
        <v>21.49476233113878</v>
      </c>
    </row>
    <row r="406" spans="1:17" x14ac:dyDescent="0.25">
      <c r="A406">
        <v>405</v>
      </c>
      <c r="B406">
        <v>1166.709961</v>
      </c>
      <c r="C406">
        <v>1182.040039</v>
      </c>
      <c r="D406">
        <v>1166.709961</v>
      </c>
      <c r="E406">
        <v>405</v>
      </c>
      <c r="F406">
        <v>15.330077999999958</v>
      </c>
      <c r="G406">
        <v>10.298815289201491</v>
      </c>
      <c r="H406">
        <v>405</v>
      </c>
      <c r="I406">
        <v>0</v>
      </c>
      <c r="J406">
        <v>11.283309505199908</v>
      </c>
      <c r="K406">
        <v>405</v>
      </c>
      <c r="L406">
        <v>15.330077999999958</v>
      </c>
      <c r="M406">
        <v>21.582124794401398</v>
      </c>
      <c r="O406">
        <v>10.298815289201491</v>
      </c>
      <c r="P406">
        <v>11.283309505199908</v>
      </c>
      <c r="Q406">
        <f t="shared" si="6"/>
        <v>21.582124794401398</v>
      </c>
    </row>
    <row r="407" spans="1:17" x14ac:dyDescent="0.25">
      <c r="A407">
        <v>406</v>
      </c>
      <c r="B407">
        <v>1173.5600589999999</v>
      </c>
      <c r="C407">
        <v>1173.5600589999999</v>
      </c>
      <c r="D407">
        <v>1148.6400149999999</v>
      </c>
      <c r="E407">
        <v>406</v>
      </c>
      <c r="F407">
        <v>0</v>
      </c>
      <c r="G407">
        <v>11.230237803630072</v>
      </c>
      <c r="H407">
        <v>406</v>
      </c>
      <c r="I407">
        <v>24.920043999999962</v>
      </c>
      <c r="J407">
        <v>13.420610873509037</v>
      </c>
      <c r="K407">
        <v>406</v>
      </c>
      <c r="L407">
        <v>24.920043999999962</v>
      </c>
      <c r="M407">
        <v>24.650848677139109</v>
      </c>
      <c r="O407">
        <v>11.230237803630072</v>
      </c>
      <c r="P407">
        <v>13.420610873509037</v>
      </c>
      <c r="Q407">
        <f t="shared" si="6"/>
        <v>24.650848677139109</v>
      </c>
    </row>
    <row r="408" spans="1:17" x14ac:dyDescent="0.25">
      <c r="A408">
        <v>407</v>
      </c>
      <c r="B408">
        <v>1150.530029</v>
      </c>
      <c r="C408">
        <v>1173.5</v>
      </c>
      <c r="D408">
        <v>1147.1800539999999</v>
      </c>
      <c r="E408">
        <v>407</v>
      </c>
      <c r="F408">
        <v>22.969970999999987</v>
      </c>
      <c r="G408">
        <v>9.5508308197419485</v>
      </c>
      <c r="H408">
        <v>407</v>
      </c>
      <c r="I408">
        <v>3.3499750000000859</v>
      </c>
      <c r="J408">
        <v>16.293466046901045</v>
      </c>
      <c r="K408">
        <v>407</v>
      </c>
      <c r="L408">
        <v>26.319946000000073</v>
      </c>
      <c r="M408">
        <v>25.844296866642992</v>
      </c>
      <c r="O408">
        <v>9.5508308197419485</v>
      </c>
      <c r="P408">
        <v>16.293466046901045</v>
      </c>
      <c r="Q408">
        <f t="shared" si="6"/>
        <v>25.844296866642992</v>
      </c>
    </row>
    <row r="409" spans="1:17" x14ac:dyDescent="0.25">
      <c r="A409">
        <v>408</v>
      </c>
      <c r="B409">
        <v>1170.8100589999999</v>
      </c>
      <c r="C409">
        <v>1180.5600589999999</v>
      </c>
      <c r="D409">
        <v>1142.1899410000001</v>
      </c>
      <c r="E409">
        <v>408</v>
      </c>
      <c r="F409">
        <v>9.75</v>
      </c>
      <c r="G409">
        <v>8.7389234951654426</v>
      </c>
      <c r="H409">
        <v>408</v>
      </c>
      <c r="I409">
        <v>28.62011799999982</v>
      </c>
      <c r="J409">
        <v>19.259957343597211</v>
      </c>
      <c r="K409">
        <v>408</v>
      </c>
      <c r="L409">
        <v>38.37011799999982</v>
      </c>
      <c r="M409">
        <v>27.998880838762652</v>
      </c>
      <c r="O409">
        <v>8.7389234951654426</v>
      </c>
      <c r="P409">
        <v>19.259957343597211</v>
      </c>
      <c r="Q409">
        <f t="shared" si="6"/>
        <v>27.998880838762652</v>
      </c>
    </row>
    <row r="410" spans="1:17" x14ac:dyDescent="0.25">
      <c r="A410">
        <v>409</v>
      </c>
      <c r="B410">
        <v>1142.619995</v>
      </c>
      <c r="C410">
        <v>1149.3900149999999</v>
      </c>
      <c r="D410">
        <v>1118.73999</v>
      </c>
      <c r="E410">
        <v>409</v>
      </c>
      <c r="F410">
        <v>6.7700199999999313</v>
      </c>
      <c r="G410">
        <v>10.65254906362224</v>
      </c>
      <c r="H410">
        <v>409</v>
      </c>
      <c r="I410">
        <v>23.880004999999983</v>
      </c>
      <c r="J410">
        <v>13.053081650760252</v>
      </c>
      <c r="K410">
        <v>409</v>
      </c>
      <c r="L410">
        <v>30.650024999999914</v>
      </c>
      <c r="M410">
        <v>23.705630714382494</v>
      </c>
      <c r="O410">
        <v>10.65254906362224</v>
      </c>
      <c r="P410">
        <v>13.053081650760252</v>
      </c>
      <c r="Q410">
        <f t="shared" si="6"/>
        <v>23.705630714382494</v>
      </c>
    </row>
    <row r="411" spans="1:17" x14ac:dyDescent="0.25">
      <c r="A411">
        <v>410</v>
      </c>
      <c r="B411">
        <v>1122.1400149999999</v>
      </c>
      <c r="C411">
        <v>1124.2700199999999</v>
      </c>
      <c r="D411">
        <v>1081.1899410000001</v>
      </c>
      <c r="E411">
        <v>410</v>
      </c>
      <c r="F411">
        <v>2.1300049999999828</v>
      </c>
      <c r="G411">
        <v>12.489738868044421</v>
      </c>
      <c r="H411">
        <v>410</v>
      </c>
      <c r="I411">
        <v>40.950073999999859</v>
      </c>
      <c r="J411">
        <v>6.7450012992875719</v>
      </c>
      <c r="K411">
        <v>410</v>
      </c>
      <c r="L411">
        <v>43.080078999999841</v>
      </c>
      <c r="M411">
        <v>19.234740167331992</v>
      </c>
      <c r="O411">
        <v>12.489738868044421</v>
      </c>
      <c r="P411">
        <v>6.7450012992875719</v>
      </c>
      <c r="Q411">
        <f t="shared" si="6"/>
        <v>19.234740167331992</v>
      </c>
    </row>
    <row r="412" spans="1:17" x14ac:dyDescent="0.25">
      <c r="A412">
        <v>411</v>
      </c>
      <c r="B412">
        <v>1117.579956</v>
      </c>
      <c r="C412">
        <v>1141.829956</v>
      </c>
      <c r="D412">
        <v>1117.579956</v>
      </c>
      <c r="E412">
        <v>411</v>
      </c>
      <c r="F412">
        <v>24.25</v>
      </c>
      <c r="G412">
        <v>13.214743856267383</v>
      </c>
      <c r="H412">
        <v>411</v>
      </c>
      <c r="I412">
        <v>0</v>
      </c>
      <c r="J412">
        <v>7.1113703377760684</v>
      </c>
      <c r="K412">
        <v>411</v>
      </c>
      <c r="L412">
        <v>24.25</v>
      </c>
      <c r="M412">
        <v>20.326114194043452</v>
      </c>
      <c r="O412">
        <v>13.214743856267383</v>
      </c>
      <c r="P412">
        <v>7.1113703377760684</v>
      </c>
      <c r="Q412">
        <f t="shared" si="6"/>
        <v>20.326114194043452</v>
      </c>
    </row>
    <row r="413" spans="1:17" x14ac:dyDescent="0.25">
      <c r="A413">
        <v>412</v>
      </c>
      <c r="B413">
        <v>1139.829956</v>
      </c>
      <c r="C413">
        <v>1160.0200199999999</v>
      </c>
      <c r="D413">
        <v>1139.829956</v>
      </c>
      <c r="E413">
        <v>412</v>
      </c>
      <c r="F413">
        <v>20.190063999999893</v>
      </c>
      <c r="G413">
        <v>10.980738567396246</v>
      </c>
      <c r="H413">
        <v>412</v>
      </c>
      <c r="I413">
        <v>0</v>
      </c>
      <c r="J413">
        <v>14.41864643696178</v>
      </c>
      <c r="K413">
        <v>412</v>
      </c>
      <c r="L413">
        <v>20.190063999999893</v>
      </c>
      <c r="M413">
        <v>25.399385004358024</v>
      </c>
      <c r="O413">
        <v>10.980738567396246</v>
      </c>
      <c r="P413">
        <v>14.41864643696178</v>
      </c>
      <c r="Q413">
        <f t="shared" si="6"/>
        <v>25.399385004358024</v>
      </c>
    </row>
    <row r="414" spans="1:17" x14ac:dyDescent="0.25">
      <c r="A414">
        <v>413</v>
      </c>
      <c r="B414">
        <v>1152.6899410000001</v>
      </c>
      <c r="C414">
        <v>1183.349976</v>
      </c>
      <c r="D414">
        <v>1150.959961</v>
      </c>
      <c r="E414">
        <v>413</v>
      </c>
      <c r="F414">
        <v>30.66003499999988</v>
      </c>
      <c r="G414">
        <v>8.7398960489381956</v>
      </c>
      <c r="H414">
        <v>413</v>
      </c>
      <c r="I414">
        <v>1.7299800000000687</v>
      </c>
      <c r="J414">
        <v>15.708126458161875</v>
      </c>
      <c r="K414">
        <v>413</v>
      </c>
      <c r="L414">
        <v>32.390014999999948</v>
      </c>
      <c r="M414">
        <v>24.44802250710007</v>
      </c>
      <c r="O414">
        <v>8.7398960489381956</v>
      </c>
      <c r="P414">
        <v>15.708126458161875</v>
      </c>
      <c r="Q414">
        <f t="shared" si="6"/>
        <v>24.44802250710007</v>
      </c>
    </row>
    <row r="415" spans="1:17" x14ac:dyDescent="0.25">
      <c r="A415">
        <v>414</v>
      </c>
      <c r="B415">
        <v>1182.170044</v>
      </c>
      <c r="C415">
        <v>1182.170044</v>
      </c>
      <c r="D415">
        <v>1147.829956</v>
      </c>
      <c r="E415">
        <v>414</v>
      </c>
      <c r="F415">
        <v>0</v>
      </c>
      <c r="G415">
        <v>10.297030982416665</v>
      </c>
      <c r="H415">
        <v>414</v>
      </c>
      <c r="I415">
        <v>34.340087999999923</v>
      </c>
      <c r="J415">
        <v>10.25701577561561</v>
      </c>
      <c r="K415">
        <v>414</v>
      </c>
      <c r="L415">
        <v>34.340087999999923</v>
      </c>
      <c r="M415">
        <v>20.554046758032275</v>
      </c>
      <c r="O415">
        <v>10.297030982416665</v>
      </c>
      <c r="P415">
        <v>10.25701577561561</v>
      </c>
      <c r="Q415">
        <f t="shared" si="6"/>
        <v>20.554046758032275</v>
      </c>
    </row>
    <row r="416" spans="1:17" x14ac:dyDescent="0.25">
      <c r="A416">
        <v>415</v>
      </c>
      <c r="B416">
        <v>1153.290039</v>
      </c>
      <c r="C416">
        <v>1161.6899410000001</v>
      </c>
      <c r="D416">
        <v>1136.26001</v>
      </c>
      <c r="E416">
        <v>415</v>
      </c>
      <c r="F416">
        <v>8.399902000000111</v>
      </c>
      <c r="G416">
        <v>10.346179242528878</v>
      </c>
      <c r="H416">
        <v>415</v>
      </c>
      <c r="I416">
        <v>17.030029000000013</v>
      </c>
      <c r="J416">
        <v>12.306757315068616</v>
      </c>
      <c r="K416">
        <v>415</v>
      </c>
      <c r="L416">
        <v>25.429931000000124</v>
      </c>
      <c r="M416">
        <v>22.652936557597492</v>
      </c>
      <c r="O416">
        <v>10.346179242528878</v>
      </c>
      <c r="P416">
        <v>12.306757315068616</v>
      </c>
      <c r="Q416">
        <f t="shared" si="6"/>
        <v>22.652936557597492</v>
      </c>
    </row>
    <row r="417" spans="1:17" x14ac:dyDescent="0.25">
      <c r="A417">
        <v>416</v>
      </c>
      <c r="B417">
        <v>1147.9499510000001</v>
      </c>
      <c r="C417">
        <v>1162.8000489999999</v>
      </c>
      <c r="D417">
        <v>1143.829956</v>
      </c>
      <c r="E417">
        <v>416</v>
      </c>
      <c r="F417">
        <v>14.850097999999889</v>
      </c>
      <c r="G417">
        <v>8.76877601487279</v>
      </c>
      <c r="H417">
        <v>416</v>
      </c>
      <c r="I417">
        <v>4.1199950000000172</v>
      </c>
      <c r="J417">
        <v>20.130645685241653</v>
      </c>
      <c r="K417">
        <v>416</v>
      </c>
      <c r="L417">
        <v>18.970092999999906</v>
      </c>
      <c r="M417">
        <v>28.899421700114445</v>
      </c>
      <c r="O417">
        <v>8.76877601487279</v>
      </c>
      <c r="P417">
        <v>20.130645685241653</v>
      </c>
      <c r="Q417">
        <f t="shared" si="6"/>
        <v>28.899421700114445</v>
      </c>
    </row>
    <row r="418" spans="1:17" x14ac:dyDescent="0.25">
      <c r="A418">
        <v>417</v>
      </c>
      <c r="B418">
        <v>1160.329956</v>
      </c>
      <c r="C418">
        <v>1169.51001</v>
      </c>
      <c r="D418">
        <v>1137.51001</v>
      </c>
      <c r="E418">
        <v>417</v>
      </c>
      <c r="F418">
        <v>9.1800539999999273</v>
      </c>
      <c r="G418">
        <v>9.0154588349278306</v>
      </c>
      <c r="H418">
        <v>417</v>
      </c>
      <c r="I418">
        <v>22.819946000000073</v>
      </c>
      <c r="J418">
        <v>16.922654126452162</v>
      </c>
      <c r="K418">
        <v>417</v>
      </c>
      <c r="L418">
        <v>32</v>
      </c>
      <c r="M418">
        <v>25.938112961379993</v>
      </c>
      <c r="O418">
        <v>9.0154588349278306</v>
      </c>
      <c r="P418">
        <v>16.922654126452162</v>
      </c>
      <c r="Q418">
        <f t="shared" si="6"/>
        <v>25.938112961379993</v>
      </c>
    </row>
    <row r="419" spans="1:17" x14ac:dyDescent="0.25">
      <c r="A419">
        <v>418</v>
      </c>
      <c r="B419">
        <v>1145.869995</v>
      </c>
      <c r="C419">
        <v>1145.869995</v>
      </c>
      <c r="D419">
        <v>1100.1899410000001</v>
      </c>
      <c r="E419">
        <v>418</v>
      </c>
      <c r="F419">
        <v>0</v>
      </c>
      <c r="G419">
        <v>14.174356776173541</v>
      </c>
      <c r="H419">
        <v>418</v>
      </c>
      <c r="I419">
        <v>45.680053999999927</v>
      </c>
      <c r="J419">
        <v>8.9935268556489714</v>
      </c>
      <c r="K419">
        <v>418</v>
      </c>
      <c r="L419">
        <v>45.680053999999927</v>
      </c>
      <c r="M419">
        <v>23.167883631822512</v>
      </c>
      <c r="O419">
        <v>14.174356776173541</v>
      </c>
      <c r="P419">
        <v>8.9935268556489714</v>
      </c>
      <c r="Q419">
        <f t="shared" si="6"/>
        <v>23.167883631822512</v>
      </c>
    </row>
    <row r="420" spans="1:17" x14ac:dyDescent="0.25">
      <c r="A420">
        <v>419</v>
      </c>
      <c r="B420">
        <v>1106.459961</v>
      </c>
      <c r="C420">
        <v>1117.5</v>
      </c>
      <c r="D420">
        <v>1091.98999</v>
      </c>
      <c r="E420">
        <v>419</v>
      </c>
      <c r="F420">
        <v>11.040038999999979</v>
      </c>
      <c r="G420">
        <v>12.787017011458042</v>
      </c>
      <c r="H420">
        <v>419</v>
      </c>
      <c r="I420">
        <v>14.469970999999987</v>
      </c>
      <c r="J420">
        <v>13.707366799183504</v>
      </c>
      <c r="K420">
        <v>419</v>
      </c>
      <c r="L420">
        <v>25.510009999999966</v>
      </c>
      <c r="M420">
        <v>26.494383810641544</v>
      </c>
      <c r="O420">
        <v>12.787017011458042</v>
      </c>
      <c r="P420">
        <v>13.707366799183504</v>
      </c>
      <c r="Q420">
        <f t="shared" si="6"/>
        <v>26.494383810641544</v>
      </c>
    </row>
    <row r="421" spans="1:17" x14ac:dyDescent="0.25">
      <c r="A421">
        <v>420</v>
      </c>
      <c r="B421">
        <v>1103.25</v>
      </c>
      <c r="C421">
        <v>1151.469971</v>
      </c>
      <c r="D421">
        <v>1103.25</v>
      </c>
      <c r="E421">
        <v>420</v>
      </c>
      <c r="F421">
        <v>48.219970999999987</v>
      </c>
      <c r="G421">
        <v>9.7560804149034475</v>
      </c>
      <c r="H421">
        <v>420</v>
      </c>
      <c r="I421">
        <v>0</v>
      </c>
      <c r="J421">
        <v>12.161266174907219</v>
      </c>
      <c r="K421">
        <v>420</v>
      </c>
      <c r="L421">
        <v>48.219970999999987</v>
      </c>
      <c r="M421">
        <v>21.917346589810666</v>
      </c>
      <c r="O421">
        <v>9.7560804149034475</v>
      </c>
      <c r="P421">
        <v>12.161266174907219</v>
      </c>
      <c r="Q421">
        <f t="shared" si="6"/>
        <v>21.917346589810666</v>
      </c>
    </row>
    <row r="422" spans="1:17" x14ac:dyDescent="0.25">
      <c r="A422">
        <v>421</v>
      </c>
      <c r="B422">
        <v>1151.4399410000001</v>
      </c>
      <c r="C422">
        <v>1151.4399410000001</v>
      </c>
      <c r="D422">
        <v>1119.290039</v>
      </c>
      <c r="E422">
        <v>421</v>
      </c>
      <c r="F422">
        <v>0</v>
      </c>
      <c r="G422">
        <v>13.5923094664396</v>
      </c>
      <c r="H422">
        <v>421</v>
      </c>
      <c r="I422">
        <v>32.149902000000111</v>
      </c>
      <c r="J422">
        <v>7.0796262597658668</v>
      </c>
      <c r="K422">
        <v>421</v>
      </c>
      <c r="L422">
        <v>32.149902000000111</v>
      </c>
      <c r="M422">
        <v>20.671935726205469</v>
      </c>
      <c r="O422">
        <v>13.5923094664396</v>
      </c>
      <c r="P422">
        <v>7.0796262597658668</v>
      </c>
      <c r="Q422">
        <f t="shared" si="6"/>
        <v>20.671935726205469</v>
      </c>
    </row>
    <row r="423" spans="1:17" x14ac:dyDescent="0.25">
      <c r="A423">
        <v>422</v>
      </c>
      <c r="B423">
        <v>1128.4300539999999</v>
      </c>
      <c r="C423">
        <v>1146.130005</v>
      </c>
      <c r="D423">
        <v>1126.380005</v>
      </c>
      <c r="E423">
        <v>422</v>
      </c>
      <c r="F423">
        <v>17.699951000000056</v>
      </c>
      <c r="G423">
        <v>13.08489537483841</v>
      </c>
      <c r="H423">
        <v>422</v>
      </c>
      <c r="I423">
        <v>2.0500489999999445</v>
      </c>
      <c r="J423">
        <v>8.5116146580414345</v>
      </c>
      <c r="K423">
        <v>422</v>
      </c>
      <c r="L423">
        <v>19.75</v>
      </c>
      <c r="M423">
        <v>21.596510032879845</v>
      </c>
      <c r="O423">
        <v>13.08489537483841</v>
      </c>
      <c r="P423">
        <v>8.5116146580414345</v>
      </c>
      <c r="Q423">
        <f t="shared" si="6"/>
        <v>21.596510032879845</v>
      </c>
    </row>
    <row r="424" spans="1:17" x14ac:dyDescent="0.25">
      <c r="A424">
        <v>423</v>
      </c>
      <c r="B424">
        <v>1137.589966</v>
      </c>
      <c r="C424">
        <v>1173.920044</v>
      </c>
      <c r="D424">
        <v>1137.589966</v>
      </c>
      <c r="E424">
        <v>423</v>
      </c>
      <c r="F424">
        <v>36.330077999999958</v>
      </c>
      <c r="G424">
        <v>11.192364342413148</v>
      </c>
      <c r="H424">
        <v>423</v>
      </c>
      <c r="I424">
        <v>0</v>
      </c>
      <c r="J424">
        <v>9.7673296191283789</v>
      </c>
      <c r="K424">
        <v>423</v>
      </c>
      <c r="L424">
        <v>36.330077999999958</v>
      </c>
      <c r="M424">
        <v>20.959693961541525</v>
      </c>
      <c r="O424">
        <v>11.192364342413148</v>
      </c>
      <c r="P424">
        <v>9.7673296191283789</v>
      </c>
      <c r="Q424">
        <f t="shared" si="6"/>
        <v>20.959693961541525</v>
      </c>
    </row>
    <row r="425" spans="1:17" x14ac:dyDescent="0.25">
      <c r="A425">
        <v>424</v>
      </c>
      <c r="B425">
        <v>1168.380005</v>
      </c>
      <c r="C425">
        <v>1182.23999</v>
      </c>
      <c r="D425">
        <v>1160.26001</v>
      </c>
      <c r="E425">
        <v>424</v>
      </c>
      <c r="F425">
        <v>13.859985000000052</v>
      </c>
      <c r="G425">
        <v>9.796461636476046</v>
      </c>
      <c r="H425">
        <v>424</v>
      </c>
      <c r="I425">
        <v>8.1199950000000172</v>
      </c>
      <c r="J425">
        <v>11.491126634109103</v>
      </c>
      <c r="K425">
        <v>424</v>
      </c>
      <c r="L425">
        <v>21.979980000000069</v>
      </c>
      <c r="M425">
        <v>21.287588270585147</v>
      </c>
      <c r="O425">
        <v>9.796461636476046</v>
      </c>
      <c r="P425">
        <v>11.491126634109103</v>
      </c>
      <c r="Q425">
        <f t="shared" si="6"/>
        <v>21.287588270585147</v>
      </c>
    </row>
    <row r="426" spans="1:17" x14ac:dyDescent="0.25">
      <c r="A426">
        <v>425</v>
      </c>
      <c r="B426">
        <v>1165.8900149999999</v>
      </c>
      <c r="C426">
        <v>1183.51001</v>
      </c>
      <c r="D426">
        <v>1157.7299800000001</v>
      </c>
      <c r="E426">
        <v>425</v>
      </c>
      <c r="F426">
        <v>17.619995000000017</v>
      </c>
      <c r="G426">
        <v>9.3390243552329455</v>
      </c>
      <c r="H426">
        <v>425</v>
      </c>
      <c r="I426">
        <v>8.1600349999998798</v>
      </c>
      <c r="J426">
        <v>11.564152516621469</v>
      </c>
      <c r="K426">
        <v>425</v>
      </c>
      <c r="L426">
        <v>25.780029999999897</v>
      </c>
      <c r="M426">
        <v>20.903176871854413</v>
      </c>
      <c r="O426">
        <v>9.3390243552329455</v>
      </c>
      <c r="P426">
        <v>11.564152516621469</v>
      </c>
      <c r="Q426">
        <f t="shared" si="6"/>
        <v>20.903176871854413</v>
      </c>
    </row>
    <row r="427" spans="1:17" x14ac:dyDescent="0.25">
      <c r="A427">
        <v>426</v>
      </c>
      <c r="B427">
        <v>1183.5</v>
      </c>
      <c r="C427">
        <v>1184.6400149999999</v>
      </c>
      <c r="D427">
        <v>1167.380005</v>
      </c>
      <c r="E427">
        <v>426</v>
      </c>
      <c r="F427">
        <v>1.1400149999999485</v>
      </c>
      <c r="G427">
        <v>15.281741849679644</v>
      </c>
      <c r="H427">
        <v>426</v>
      </c>
      <c r="I427">
        <v>16.119995000000017</v>
      </c>
      <c r="J427">
        <v>8.4113722644981372</v>
      </c>
      <c r="K427">
        <v>426</v>
      </c>
      <c r="L427">
        <v>17.260009999999966</v>
      </c>
      <c r="M427">
        <v>23.693114114177781</v>
      </c>
      <c r="O427">
        <v>15.281741849679644</v>
      </c>
      <c r="P427">
        <v>8.4113722644981372</v>
      </c>
      <c r="Q427">
        <f t="shared" si="6"/>
        <v>23.693114114177781</v>
      </c>
    </row>
    <row r="428" spans="1:17" x14ac:dyDescent="0.25">
      <c r="A428">
        <v>427</v>
      </c>
      <c r="B428">
        <v>1179.6800539999999</v>
      </c>
      <c r="C428">
        <v>1192.25</v>
      </c>
      <c r="D428">
        <v>1168.900024</v>
      </c>
      <c r="E428">
        <v>427</v>
      </c>
      <c r="F428">
        <v>12.569946000000073</v>
      </c>
      <c r="G428">
        <v>15.376931232052684</v>
      </c>
      <c r="H428">
        <v>427</v>
      </c>
      <c r="I428">
        <v>10.780029999999897</v>
      </c>
      <c r="J428">
        <v>7.7757179388812707</v>
      </c>
      <c r="K428">
        <v>427</v>
      </c>
      <c r="L428">
        <v>23.34997599999997</v>
      </c>
      <c r="M428">
        <v>23.152649170933955</v>
      </c>
      <c r="O428">
        <v>15.376931232052684</v>
      </c>
      <c r="P428">
        <v>7.7757179388812707</v>
      </c>
      <c r="Q428">
        <f t="shared" si="6"/>
        <v>23.152649170933955</v>
      </c>
    </row>
    <row r="429" spans="1:17" x14ac:dyDescent="0.25">
      <c r="A429">
        <v>428</v>
      </c>
      <c r="B429">
        <v>1191.8100589999999</v>
      </c>
      <c r="C429">
        <v>1248.420044</v>
      </c>
      <c r="D429">
        <v>1191.8100589999999</v>
      </c>
      <c r="E429">
        <v>428</v>
      </c>
      <c r="F429">
        <v>56.609985000000052</v>
      </c>
      <c r="G429">
        <v>9.4902972930169458</v>
      </c>
      <c r="H429">
        <v>428</v>
      </c>
      <c r="I429">
        <v>0</v>
      </c>
      <c r="J429">
        <v>11.643412219969409</v>
      </c>
      <c r="K429">
        <v>428</v>
      </c>
      <c r="L429">
        <v>56.609985000000052</v>
      </c>
      <c r="M429">
        <v>21.133709512986357</v>
      </c>
      <c r="O429">
        <v>9.4902972930169458</v>
      </c>
      <c r="P429">
        <v>11.643412219969409</v>
      </c>
      <c r="Q429">
        <f t="shared" si="6"/>
        <v>21.133709512986357</v>
      </c>
    </row>
    <row r="430" spans="1:17" x14ac:dyDescent="0.25">
      <c r="A430">
        <v>429</v>
      </c>
      <c r="B430">
        <v>1238.160034</v>
      </c>
      <c r="C430">
        <v>1253.709961</v>
      </c>
      <c r="D430">
        <v>1233.3900149999999</v>
      </c>
      <c r="E430">
        <v>429</v>
      </c>
      <c r="F430">
        <v>15.549927000000025</v>
      </c>
      <c r="G430">
        <v>7.889198399483865</v>
      </c>
      <c r="H430">
        <v>429</v>
      </c>
      <c r="I430">
        <v>4.7700190000000475</v>
      </c>
      <c r="J430">
        <v>15.226421900553159</v>
      </c>
      <c r="K430">
        <v>429</v>
      </c>
      <c r="L430">
        <v>20.319946000000073</v>
      </c>
      <c r="M430">
        <v>23.115620300037023</v>
      </c>
      <c r="O430">
        <v>7.889198399483865</v>
      </c>
      <c r="P430">
        <v>15.226421900553159</v>
      </c>
      <c r="Q430">
        <f t="shared" si="6"/>
        <v>23.115620300037023</v>
      </c>
    </row>
    <row r="431" spans="1:17" x14ac:dyDescent="0.25">
      <c r="A431">
        <v>430</v>
      </c>
      <c r="B431">
        <v>1253.6999510000001</v>
      </c>
      <c r="C431">
        <v>1253.6999510000001</v>
      </c>
      <c r="D431">
        <v>1234.410034</v>
      </c>
      <c r="E431">
        <v>430</v>
      </c>
      <c r="F431">
        <v>0</v>
      </c>
      <c r="G431">
        <v>8.8750467207212473</v>
      </c>
      <c r="H431">
        <v>430</v>
      </c>
      <c r="I431">
        <v>19.289917000000059</v>
      </c>
      <c r="J431">
        <v>14.021292562039527</v>
      </c>
      <c r="K431">
        <v>430</v>
      </c>
      <c r="L431">
        <v>19.289917000000059</v>
      </c>
      <c r="M431">
        <v>22.896339282760774</v>
      </c>
      <c r="O431">
        <v>8.8750467207212473</v>
      </c>
      <c r="P431">
        <v>14.021292562039527</v>
      </c>
      <c r="Q431">
        <f t="shared" si="6"/>
        <v>22.896339282760774</v>
      </c>
    </row>
    <row r="432" spans="1:17" x14ac:dyDescent="0.25">
      <c r="A432">
        <v>431</v>
      </c>
      <c r="B432">
        <v>1242.9799800000001</v>
      </c>
      <c r="C432">
        <v>1242.9799800000001</v>
      </c>
      <c r="D432">
        <v>1217.469971</v>
      </c>
      <c r="E432">
        <v>431</v>
      </c>
      <c r="F432">
        <v>0</v>
      </c>
      <c r="G432">
        <v>11.29849085240204</v>
      </c>
      <c r="H432">
        <v>431</v>
      </c>
      <c r="I432">
        <v>25.510009000000082</v>
      </c>
      <c r="J432">
        <v>9.5856634746202509</v>
      </c>
      <c r="K432">
        <v>431</v>
      </c>
      <c r="L432">
        <v>25.510009000000082</v>
      </c>
      <c r="M432">
        <v>20.884154327022291</v>
      </c>
      <c r="O432">
        <v>11.29849085240204</v>
      </c>
      <c r="P432">
        <v>9.5856634746202509</v>
      </c>
      <c r="Q432">
        <f t="shared" si="6"/>
        <v>20.884154327022291</v>
      </c>
    </row>
    <row r="433" spans="1:17" x14ac:dyDescent="0.25">
      <c r="A433">
        <v>432</v>
      </c>
      <c r="B433">
        <v>1224.3599850000001</v>
      </c>
      <c r="C433">
        <v>1233.540039</v>
      </c>
      <c r="D433">
        <v>1208.8900149999999</v>
      </c>
      <c r="E433">
        <v>432</v>
      </c>
      <c r="F433">
        <v>9.1800539999999273</v>
      </c>
      <c r="G433">
        <v>12.348610545814958</v>
      </c>
      <c r="H433">
        <v>432</v>
      </c>
      <c r="I433">
        <v>15.469970000000103</v>
      </c>
      <c r="J433">
        <v>7.0682856879877125</v>
      </c>
      <c r="K433">
        <v>432</v>
      </c>
      <c r="L433">
        <v>24.65002400000003</v>
      </c>
      <c r="M433">
        <v>19.416896233802671</v>
      </c>
      <c r="O433">
        <v>12.348610545814958</v>
      </c>
      <c r="P433">
        <v>7.0682856879877125</v>
      </c>
      <c r="Q433">
        <f t="shared" si="6"/>
        <v>19.416896233802671</v>
      </c>
    </row>
    <row r="434" spans="1:17" x14ac:dyDescent="0.25">
      <c r="A434">
        <v>433</v>
      </c>
      <c r="B434">
        <v>1209.469971</v>
      </c>
      <c r="C434">
        <v>1232.3599850000001</v>
      </c>
      <c r="D434">
        <v>1207.380005</v>
      </c>
      <c r="E434">
        <v>433</v>
      </c>
      <c r="F434">
        <v>22.890014000000065</v>
      </c>
      <c r="G434">
        <v>11.904074007494637</v>
      </c>
      <c r="H434">
        <v>433</v>
      </c>
      <c r="I434">
        <v>2.089966000000004</v>
      </c>
      <c r="J434">
        <v>6.73942211825148</v>
      </c>
      <c r="K434">
        <v>433</v>
      </c>
      <c r="L434">
        <v>24.979980000000069</v>
      </c>
      <c r="M434">
        <v>18.643496125746118</v>
      </c>
      <c r="O434">
        <v>11.904074007494637</v>
      </c>
      <c r="P434">
        <v>6.73942211825148</v>
      </c>
      <c r="Q434">
        <f t="shared" si="6"/>
        <v>18.643496125746118</v>
      </c>
    </row>
    <row r="435" spans="1:17" x14ac:dyDescent="0.25">
      <c r="A435">
        <v>434</v>
      </c>
      <c r="B435">
        <v>1228.75</v>
      </c>
      <c r="C435">
        <v>1248.3000489999999</v>
      </c>
      <c r="D435">
        <v>1228.75</v>
      </c>
      <c r="E435">
        <v>434</v>
      </c>
      <c r="F435">
        <v>19.550048999999944</v>
      </c>
      <c r="G435">
        <v>11.557508331943659</v>
      </c>
      <c r="H435">
        <v>434</v>
      </c>
      <c r="I435">
        <v>0</v>
      </c>
      <c r="J435">
        <v>8.6903452463601507</v>
      </c>
      <c r="K435">
        <v>434</v>
      </c>
      <c r="L435">
        <v>19.550048999999944</v>
      </c>
      <c r="M435">
        <v>20.247853578303811</v>
      </c>
      <c r="O435">
        <v>11.557508331943659</v>
      </c>
      <c r="P435">
        <v>8.6903452463601507</v>
      </c>
      <c r="Q435">
        <f t="shared" si="6"/>
        <v>20.247853578303811</v>
      </c>
    </row>
    <row r="436" spans="1:17" x14ac:dyDescent="0.25">
      <c r="A436">
        <v>435</v>
      </c>
      <c r="B436">
        <v>1234.5200199999999</v>
      </c>
      <c r="C436">
        <v>1253.0699460000001</v>
      </c>
      <c r="D436">
        <v>1234.5200199999999</v>
      </c>
      <c r="E436">
        <v>435</v>
      </c>
      <c r="F436">
        <v>18.549926000000141</v>
      </c>
      <c r="G436">
        <v>11.40769211150057</v>
      </c>
      <c r="H436">
        <v>435</v>
      </c>
      <c r="I436">
        <v>0</v>
      </c>
      <c r="J436">
        <v>9.4023339266829851</v>
      </c>
      <c r="K436">
        <v>435</v>
      </c>
      <c r="L436">
        <v>18.549926000000141</v>
      </c>
      <c r="M436">
        <v>20.810026038183555</v>
      </c>
      <c r="O436">
        <v>11.40769211150057</v>
      </c>
      <c r="P436">
        <v>9.4023339266829851</v>
      </c>
      <c r="Q436">
        <f t="shared" si="6"/>
        <v>20.810026038183555</v>
      </c>
    </row>
    <row r="437" spans="1:17" x14ac:dyDescent="0.25">
      <c r="A437">
        <v>436</v>
      </c>
      <c r="B437">
        <v>1253.0500489999999</v>
      </c>
      <c r="C437">
        <v>1269.3000489999999</v>
      </c>
      <c r="D437">
        <v>1243.98999</v>
      </c>
      <c r="E437">
        <v>436</v>
      </c>
      <c r="F437">
        <v>16.25</v>
      </c>
      <c r="G437">
        <v>10.349562027851187</v>
      </c>
      <c r="H437">
        <v>436</v>
      </c>
      <c r="I437">
        <v>9.0600589999999102</v>
      </c>
      <c r="J437">
        <v>9.5252220027638117</v>
      </c>
      <c r="K437">
        <v>436</v>
      </c>
      <c r="L437">
        <v>25.31005899999991</v>
      </c>
      <c r="M437">
        <v>19.874784030614997</v>
      </c>
      <c r="O437">
        <v>10.349562027851187</v>
      </c>
      <c r="P437">
        <v>9.5252220027638117</v>
      </c>
      <c r="Q437">
        <f t="shared" si="6"/>
        <v>19.874784030614997</v>
      </c>
    </row>
    <row r="438" spans="1:17" x14ac:dyDescent="0.25">
      <c r="A438">
        <v>437</v>
      </c>
      <c r="B438">
        <v>1249.459961</v>
      </c>
      <c r="C438">
        <v>1266.469971</v>
      </c>
      <c r="D438">
        <v>1243.5500489999999</v>
      </c>
      <c r="E438">
        <v>437</v>
      </c>
      <c r="F438">
        <v>17.010009999999966</v>
      </c>
      <c r="G438">
        <v>8.5656548681565479</v>
      </c>
      <c r="H438">
        <v>437</v>
      </c>
      <c r="I438">
        <v>5.9099120000000767</v>
      </c>
      <c r="J438">
        <v>14.023902090729219</v>
      </c>
      <c r="K438">
        <v>437</v>
      </c>
      <c r="L438">
        <v>22.919922000000042</v>
      </c>
      <c r="M438">
        <v>22.589556958885765</v>
      </c>
      <c r="O438">
        <v>8.5656548681565479</v>
      </c>
      <c r="P438">
        <v>14.023902090729219</v>
      </c>
      <c r="Q438">
        <f t="shared" si="6"/>
        <v>22.589556958885765</v>
      </c>
    </row>
    <row r="439" spans="1:17" x14ac:dyDescent="0.25">
      <c r="A439">
        <v>438</v>
      </c>
      <c r="B439">
        <v>1266.4399410000001</v>
      </c>
      <c r="C439">
        <v>1272.9300539999999</v>
      </c>
      <c r="D439">
        <v>1257.6999510000001</v>
      </c>
      <c r="E439">
        <v>438</v>
      </c>
      <c r="F439">
        <v>6.4901129999998375</v>
      </c>
      <c r="G439">
        <v>9.9436642260685648</v>
      </c>
      <c r="H439">
        <v>438</v>
      </c>
      <c r="I439">
        <v>8.7399900000000343</v>
      </c>
      <c r="J439">
        <v>14.557346576615835</v>
      </c>
      <c r="K439">
        <v>438</v>
      </c>
      <c r="L439">
        <v>15.230102999999872</v>
      </c>
      <c r="M439">
        <v>24.501010802684398</v>
      </c>
      <c r="O439">
        <v>9.9436642260685648</v>
      </c>
      <c r="P439">
        <v>14.557346576615835</v>
      </c>
      <c r="Q439">
        <f t="shared" si="6"/>
        <v>24.501010802684398</v>
      </c>
    </row>
    <row r="440" spans="1:17" x14ac:dyDescent="0.25">
      <c r="A440">
        <v>439</v>
      </c>
      <c r="B440">
        <v>1267.4300539999999</v>
      </c>
      <c r="C440">
        <v>1267.4300539999999</v>
      </c>
      <c r="D440">
        <v>1239.880005</v>
      </c>
      <c r="E440">
        <v>439</v>
      </c>
      <c r="F440">
        <v>0</v>
      </c>
      <c r="G440">
        <v>10.202802711614629</v>
      </c>
      <c r="H440">
        <v>439</v>
      </c>
      <c r="I440">
        <v>27.550048999999944</v>
      </c>
      <c r="J440">
        <v>10.890897784324524</v>
      </c>
      <c r="K440">
        <v>439</v>
      </c>
      <c r="L440">
        <v>27.550048999999944</v>
      </c>
      <c r="M440">
        <v>21.093700495939153</v>
      </c>
      <c r="O440">
        <v>10.202802711614629</v>
      </c>
      <c r="P440">
        <v>10.890897784324524</v>
      </c>
      <c r="Q440">
        <f t="shared" si="6"/>
        <v>21.093700495939153</v>
      </c>
    </row>
    <row r="441" spans="1:17" x14ac:dyDescent="0.25">
      <c r="A441">
        <v>440</v>
      </c>
      <c r="B441">
        <v>1248.579956</v>
      </c>
      <c r="C441">
        <v>1267.51001</v>
      </c>
      <c r="D441">
        <v>1232</v>
      </c>
      <c r="E441">
        <v>440</v>
      </c>
      <c r="F441">
        <v>18.930053999999927</v>
      </c>
      <c r="G441">
        <v>8.2713938935504014</v>
      </c>
      <c r="H441">
        <v>440</v>
      </c>
      <c r="I441">
        <v>16.579956000000038</v>
      </c>
      <c r="J441">
        <v>10.837013776243149</v>
      </c>
      <c r="K441">
        <v>440</v>
      </c>
      <c r="L441">
        <v>35.510009999999966</v>
      </c>
      <c r="M441">
        <v>19.10840766979355</v>
      </c>
      <c r="O441">
        <v>8.2713938935504014</v>
      </c>
      <c r="P441">
        <v>10.837013776243149</v>
      </c>
      <c r="Q441">
        <f t="shared" si="6"/>
        <v>19.10840766979355</v>
      </c>
    </row>
    <row r="442" spans="1:17" x14ac:dyDescent="0.25">
      <c r="A442">
        <v>441</v>
      </c>
      <c r="B442">
        <v>1266.6099850000001</v>
      </c>
      <c r="C442">
        <v>1270</v>
      </c>
      <c r="D442">
        <v>1259.1899410000001</v>
      </c>
      <c r="E442">
        <v>441</v>
      </c>
      <c r="F442">
        <v>3.3900149999999485</v>
      </c>
      <c r="G442">
        <v>7.9630795617818695</v>
      </c>
      <c r="H442">
        <v>441</v>
      </c>
      <c r="I442">
        <v>7.4200439999999617</v>
      </c>
      <c r="J442">
        <v>11.732571055060813</v>
      </c>
      <c r="K442">
        <v>441</v>
      </c>
      <c r="L442">
        <v>10.81005899999991</v>
      </c>
      <c r="M442">
        <v>19.695650616842684</v>
      </c>
      <c r="O442">
        <v>7.9630795617818695</v>
      </c>
      <c r="P442">
        <v>11.732571055060813</v>
      </c>
      <c r="Q442">
        <f t="shared" si="6"/>
        <v>19.695650616842684</v>
      </c>
    </row>
    <row r="443" spans="1:17" x14ac:dyDescent="0.25">
      <c r="A443">
        <v>442</v>
      </c>
      <c r="B443">
        <v>1266.709961</v>
      </c>
      <c r="C443">
        <v>1267.01001</v>
      </c>
      <c r="D443">
        <v>1253</v>
      </c>
      <c r="E443">
        <v>442</v>
      </c>
      <c r="F443">
        <v>0.3000489999999445</v>
      </c>
      <c r="G443">
        <v>9.2866201292208821</v>
      </c>
      <c r="H443">
        <v>442</v>
      </c>
      <c r="I443">
        <v>13.709961000000021</v>
      </c>
      <c r="J443">
        <v>9.0029299958009705</v>
      </c>
      <c r="K443">
        <v>442</v>
      </c>
      <c r="L443">
        <v>14.010009999999966</v>
      </c>
      <c r="M443">
        <v>18.289550125021854</v>
      </c>
      <c r="O443">
        <v>9.2866201292208821</v>
      </c>
      <c r="P443">
        <v>9.0029299958009705</v>
      </c>
      <c r="Q443">
        <f t="shared" si="6"/>
        <v>18.289550125021854</v>
      </c>
    </row>
    <row r="444" spans="1:17" x14ac:dyDescent="0.25">
      <c r="A444">
        <v>443</v>
      </c>
      <c r="B444">
        <v>1261.1999510000001</v>
      </c>
      <c r="C444">
        <v>1261.650024</v>
      </c>
      <c r="D444">
        <v>1247.829956</v>
      </c>
      <c r="E444">
        <v>443</v>
      </c>
      <c r="F444">
        <v>0.45007299999997485</v>
      </c>
      <c r="G444">
        <v>9.6703922562189746</v>
      </c>
      <c r="H444">
        <v>443</v>
      </c>
      <c r="I444">
        <v>13.369995000000017</v>
      </c>
      <c r="J444">
        <v>9.9868608910065149</v>
      </c>
      <c r="K444">
        <v>443</v>
      </c>
      <c r="L444">
        <v>13.820067999999992</v>
      </c>
      <c r="M444">
        <v>19.657253147225489</v>
      </c>
      <c r="O444">
        <v>9.6703922562189746</v>
      </c>
      <c r="P444">
        <v>9.9868608910065149</v>
      </c>
      <c r="Q444">
        <f t="shared" si="6"/>
        <v>19.657253147225489</v>
      </c>
    </row>
    <row r="445" spans="1:17" x14ac:dyDescent="0.25">
      <c r="A445">
        <v>444</v>
      </c>
      <c r="B445">
        <v>1255.540039</v>
      </c>
      <c r="C445">
        <v>1268.1400149999999</v>
      </c>
      <c r="D445">
        <v>1254.5600589999999</v>
      </c>
      <c r="E445">
        <v>444</v>
      </c>
      <c r="F445">
        <v>12.59997599999997</v>
      </c>
      <c r="G445">
        <v>8.7823645346300871</v>
      </c>
      <c r="H445">
        <v>444</v>
      </c>
      <c r="I445">
        <v>0.97998000000006869</v>
      </c>
      <c r="J445">
        <v>9.9477336776212795</v>
      </c>
      <c r="K445">
        <v>444</v>
      </c>
      <c r="L445">
        <v>13.579956000000038</v>
      </c>
      <c r="M445">
        <v>18.730098212251367</v>
      </c>
      <c r="O445">
        <v>8.7823645346300871</v>
      </c>
      <c r="P445">
        <v>9.9477336776212795</v>
      </c>
      <c r="Q445">
        <f t="shared" si="6"/>
        <v>18.730098212251367</v>
      </c>
    </row>
    <row r="446" spans="1:17" x14ac:dyDescent="0.25">
      <c r="A446">
        <v>445</v>
      </c>
      <c r="B446">
        <v>1255.1800539999999</v>
      </c>
      <c r="C446">
        <v>1259.839966</v>
      </c>
      <c r="D446">
        <v>1240.790039</v>
      </c>
      <c r="E446">
        <v>445</v>
      </c>
      <c r="F446">
        <v>4.6599120000000767</v>
      </c>
      <c r="G446">
        <v>9.2000306707628141</v>
      </c>
      <c r="H446">
        <v>445</v>
      </c>
      <c r="I446">
        <v>14.390014999999948</v>
      </c>
      <c r="J446">
        <v>8.2080113634729504</v>
      </c>
      <c r="K446">
        <v>445</v>
      </c>
      <c r="L446">
        <v>19.049927000000025</v>
      </c>
      <c r="M446">
        <v>17.408042034235763</v>
      </c>
      <c r="O446">
        <v>9.2000306707628141</v>
      </c>
      <c r="P446">
        <v>8.2080113634729504</v>
      </c>
      <c r="Q446">
        <f t="shared" si="6"/>
        <v>17.408042034235763</v>
      </c>
    </row>
    <row r="447" spans="1:17" x14ac:dyDescent="0.25">
      <c r="A447">
        <v>446</v>
      </c>
      <c r="B447">
        <v>1245.670044</v>
      </c>
      <c r="C447">
        <v>1249.6800539999999</v>
      </c>
      <c r="D447">
        <v>1241.0200199999999</v>
      </c>
      <c r="E447">
        <v>446</v>
      </c>
      <c r="F447">
        <v>4.0100099999999657</v>
      </c>
      <c r="G447">
        <v>12.739407606418743</v>
      </c>
      <c r="H447">
        <v>446</v>
      </c>
      <c r="I447">
        <v>4.6500240000000304</v>
      </c>
      <c r="J447">
        <v>8.6532985242238549</v>
      </c>
      <c r="K447">
        <v>446</v>
      </c>
      <c r="L447">
        <v>8.660033999999996</v>
      </c>
      <c r="M447">
        <v>21.392706130642598</v>
      </c>
      <c r="O447">
        <v>12.739407606418743</v>
      </c>
      <c r="P447">
        <v>8.6532985242238549</v>
      </c>
      <c r="Q447">
        <f t="shared" si="6"/>
        <v>21.392706130642598</v>
      </c>
    </row>
    <row r="448" spans="1:17" x14ac:dyDescent="0.25">
      <c r="A448">
        <v>447</v>
      </c>
      <c r="B448">
        <v>1248.920044</v>
      </c>
      <c r="C448">
        <v>1257.4499510000001</v>
      </c>
      <c r="D448">
        <v>1245.3599850000001</v>
      </c>
      <c r="E448">
        <v>447</v>
      </c>
      <c r="F448">
        <v>8.5299070000000938</v>
      </c>
      <c r="G448">
        <v>12.907030280852872</v>
      </c>
      <c r="H448">
        <v>447</v>
      </c>
      <c r="I448">
        <v>3.5600589999999102</v>
      </c>
      <c r="J448">
        <v>8.2085898418615191</v>
      </c>
      <c r="K448">
        <v>447</v>
      </c>
      <c r="L448">
        <v>12.089966000000004</v>
      </c>
      <c r="M448">
        <v>21.11562012271439</v>
      </c>
      <c r="O448">
        <v>12.907030280852872</v>
      </c>
      <c r="P448">
        <v>8.2085898418615191</v>
      </c>
      <c r="Q448">
        <f t="shared" si="6"/>
        <v>21.11562012271439</v>
      </c>
    </row>
    <row r="449" spans="1:17" x14ac:dyDescent="0.25">
      <c r="A449">
        <v>448</v>
      </c>
      <c r="B449">
        <v>1249.4399410000001</v>
      </c>
      <c r="C449">
        <v>1286.3900149999999</v>
      </c>
      <c r="D449">
        <v>1243.0200199999999</v>
      </c>
      <c r="E449">
        <v>448</v>
      </c>
      <c r="F449">
        <v>36.950073999999859</v>
      </c>
      <c r="G449">
        <v>9.4438253636150158</v>
      </c>
      <c r="H449">
        <v>448</v>
      </c>
      <c r="I449">
        <v>6.4199210000001585</v>
      </c>
      <c r="J449">
        <v>8.6553271173009989</v>
      </c>
      <c r="K449">
        <v>448</v>
      </c>
      <c r="L449">
        <v>43.369995000000017</v>
      </c>
      <c r="M449">
        <v>18.099152480916015</v>
      </c>
      <c r="O449">
        <v>9.4438253636150158</v>
      </c>
      <c r="P449">
        <v>8.6553271173009989</v>
      </c>
      <c r="Q449">
        <f t="shared" si="6"/>
        <v>18.099152480916015</v>
      </c>
    </row>
    <row r="450" spans="1:17" x14ac:dyDescent="0.25">
      <c r="A450">
        <v>449</v>
      </c>
      <c r="B450">
        <v>1284.98999</v>
      </c>
      <c r="C450">
        <v>1296.4799800000001</v>
      </c>
      <c r="D450">
        <v>1282.650024</v>
      </c>
      <c r="E450">
        <v>449</v>
      </c>
      <c r="F450">
        <v>11.489990000000034</v>
      </c>
      <c r="G450">
        <v>10.515045293971593</v>
      </c>
      <c r="H450">
        <v>449</v>
      </c>
      <c r="I450">
        <v>2.339966000000004</v>
      </c>
      <c r="J450">
        <v>8.7201093567498091</v>
      </c>
      <c r="K450">
        <v>449</v>
      </c>
      <c r="L450">
        <v>13.829956000000038</v>
      </c>
      <c r="M450">
        <v>19.235154650721402</v>
      </c>
      <c r="O450">
        <v>10.515045293971593</v>
      </c>
      <c r="P450">
        <v>8.7201093567498091</v>
      </c>
      <c r="Q450">
        <f t="shared" si="6"/>
        <v>19.235154650721402</v>
      </c>
    </row>
    <row r="451" spans="1:17" x14ac:dyDescent="0.25">
      <c r="A451">
        <v>450</v>
      </c>
      <c r="B451">
        <v>1288.48999</v>
      </c>
      <c r="C451">
        <v>1292.0600589999999</v>
      </c>
      <c r="D451">
        <v>1281.150024</v>
      </c>
      <c r="E451">
        <v>450</v>
      </c>
      <c r="F451">
        <v>3.5700689999998758</v>
      </c>
      <c r="G451">
        <v>10.365577836182672</v>
      </c>
      <c r="H451">
        <v>450</v>
      </c>
      <c r="I451">
        <v>7.339966000000004</v>
      </c>
      <c r="J451">
        <v>8.6148502367953181</v>
      </c>
      <c r="K451">
        <v>450</v>
      </c>
      <c r="L451">
        <v>10.91003499999988</v>
      </c>
      <c r="M451">
        <v>18.98042807297799</v>
      </c>
      <c r="O451">
        <v>10.365577836182672</v>
      </c>
      <c r="P451">
        <v>8.6148502367953181</v>
      </c>
      <c r="Q451">
        <f t="shared" ref="Q451:Q514" si="7">O451+P451</f>
        <v>18.98042807297799</v>
      </c>
    </row>
    <row r="452" spans="1:17" x14ac:dyDescent="0.25">
      <c r="A452">
        <v>451</v>
      </c>
      <c r="B452">
        <v>1291.959961</v>
      </c>
      <c r="C452">
        <v>1312.9499510000001</v>
      </c>
      <c r="D452">
        <v>1287.869995</v>
      </c>
      <c r="E452">
        <v>451</v>
      </c>
      <c r="F452">
        <v>20.989990000000034</v>
      </c>
      <c r="G452">
        <v>8.1933836635313693</v>
      </c>
      <c r="H452">
        <v>451</v>
      </c>
      <c r="I452">
        <v>4.089966000000004</v>
      </c>
      <c r="J452">
        <v>12.081764486640623</v>
      </c>
      <c r="K452">
        <v>451</v>
      </c>
      <c r="L452">
        <v>25.079956000000038</v>
      </c>
      <c r="M452">
        <v>20.275148150171994</v>
      </c>
      <c r="O452">
        <v>8.1933836635313693</v>
      </c>
      <c r="P452">
        <v>12.081764486640623</v>
      </c>
      <c r="Q452">
        <f t="shared" si="7"/>
        <v>20.275148150171994</v>
      </c>
    </row>
    <row r="453" spans="1:17" x14ac:dyDescent="0.25">
      <c r="A453">
        <v>452</v>
      </c>
      <c r="B453">
        <v>1312.829956</v>
      </c>
      <c r="C453">
        <v>1315.9300539999999</v>
      </c>
      <c r="D453">
        <v>1306.8900149999999</v>
      </c>
      <c r="E453">
        <v>452</v>
      </c>
      <c r="F453">
        <v>3.100097999999889</v>
      </c>
      <c r="G453">
        <v>8.516923738686355</v>
      </c>
      <c r="H453">
        <v>452</v>
      </c>
      <c r="I453">
        <v>5.9399410000000898</v>
      </c>
      <c r="J453">
        <v>11.579126355632852</v>
      </c>
      <c r="K453">
        <v>452</v>
      </c>
      <c r="L453">
        <v>9.0400389999999788</v>
      </c>
      <c r="M453">
        <v>20.096050094319207</v>
      </c>
      <c r="O453">
        <v>8.516923738686355</v>
      </c>
      <c r="P453">
        <v>11.579126355632852</v>
      </c>
      <c r="Q453">
        <f t="shared" si="7"/>
        <v>20.096050094319207</v>
      </c>
    </row>
    <row r="454" spans="1:17" x14ac:dyDescent="0.25">
      <c r="A454">
        <v>453</v>
      </c>
      <c r="B454">
        <v>1309.380005</v>
      </c>
      <c r="C454">
        <v>1309.380005</v>
      </c>
      <c r="D454">
        <v>1288.6999510000001</v>
      </c>
      <c r="E454">
        <v>453</v>
      </c>
      <c r="F454">
        <v>0</v>
      </c>
      <c r="G454">
        <v>8.4766617082580904</v>
      </c>
      <c r="H454">
        <v>453</v>
      </c>
      <c r="I454">
        <v>20.680053999999927</v>
      </c>
      <c r="J454">
        <v>11.525303775044389</v>
      </c>
      <c r="K454">
        <v>453</v>
      </c>
      <c r="L454">
        <v>20.680053999999927</v>
      </c>
      <c r="M454">
        <v>20.001965483302477</v>
      </c>
      <c r="O454">
        <v>8.4766617082580904</v>
      </c>
      <c r="P454">
        <v>11.525303775044389</v>
      </c>
      <c r="Q454">
        <f t="shared" si="7"/>
        <v>20.001965483302477</v>
      </c>
    </row>
    <row r="455" spans="1:17" x14ac:dyDescent="0.25">
      <c r="A455">
        <v>454</v>
      </c>
      <c r="B455">
        <v>1289.0500489999999</v>
      </c>
      <c r="C455">
        <v>1295.040039</v>
      </c>
      <c r="D455">
        <v>1281.219971</v>
      </c>
      <c r="E455">
        <v>454</v>
      </c>
      <c r="F455">
        <v>5.9899900000000343</v>
      </c>
      <c r="G455">
        <v>7.9131302717265743</v>
      </c>
      <c r="H455">
        <v>454</v>
      </c>
      <c r="I455">
        <v>7.8300779999999577</v>
      </c>
      <c r="J455">
        <v>11.978513381570817</v>
      </c>
      <c r="K455">
        <v>454</v>
      </c>
      <c r="L455">
        <v>13.820067999999992</v>
      </c>
      <c r="M455">
        <v>19.891643653297393</v>
      </c>
      <c r="O455">
        <v>7.9131302717265743</v>
      </c>
      <c r="P455">
        <v>11.978513381570817</v>
      </c>
      <c r="Q455">
        <f t="shared" si="7"/>
        <v>19.891643653297393</v>
      </c>
    </row>
    <row r="456" spans="1:17" x14ac:dyDescent="0.25">
      <c r="A456">
        <v>455</v>
      </c>
      <c r="B456">
        <v>1293.170044</v>
      </c>
      <c r="C456">
        <v>1293.170044</v>
      </c>
      <c r="D456">
        <v>1276.420044</v>
      </c>
      <c r="E456">
        <v>455</v>
      </c>
      <c r="F456">
        <v>0</v>
      </c>
      <c r="G456">
        <v>7.9020908436569215</v>
      </c>
      <c r="H456">
        <v>455</v>
      </c>
      <c r="I456">
        <v>16.75</v>
      </c>
      <c r="J456">
        <v>13.37177619438692</v>
      </c>
      <c r="K456">
        <v>455</v>
      </c>
      <c r="L456">
        <v>16.75</v>
      </c>
      <c r="M456">
        <v>21.273867038043839</v>
      </c>
      <c r="O456">
        <v>7.9020908436569215</v>
      </c>
      <c r="P456">
        <v>13.37177619438692</v>
      </c>
      <c r="Q456">
        <f t="shared" si="7"/>
        <v>21.273867038043839</v>
      </c>
    </row>
    <row r="457" spans="1:17" x14ac:dyDescent="0.25">
      <c r="A457">
        <v>456</v>
      </c>
      <c r="B457">
        <v>1277.8900149999999</v>
      </c>
      <c r="C457">
        <v>1278.420044</v>
      </c>
      <c r="D457">
        <v>1265.410034</v>
      </c>
      <c r="E457">
        <v>456</v>
      </c>
      <c r="F457">
        <v>0.53002900000001318</v>
      </c>
      <c r="G457">
        <v>9.3381120817391601</v>
      </c>
      <c r="H457">
        <v>456</v>
      </c>
      <c r="I457">
        <v>12.479980999999952</v>
      </c>
      <c r="J457">
        <v>10.092526175942538</v>
      </c>
      <c r="K457">
        <v>456</v>
      </c>
      <c r="L457">
        <v>13.010009999999966</v>
      </c>
      <c r="M457">
        <v>19.4306382576817</v>
      </c>
      <c r="O457">
        <v>9.3381120817391601</v>
      </c>
      <c r="P457">
        <v>10.092526175942538</v>
      </c>
      <c r="Q457">
        <f t="shared" si="7"/>
        <v>19.4306382576817</v>
      </c>
    </row>
    <row r="458" spans="1:17" x14ac:dyDescent="0.25">
      <c r="A458">
        <v>457</v>
      </c>
      <c r="B458">
        <v>1267.9300539999999</v>
      </c>
      <c r="C458">
        <v>1267.9300539999999</v>
      </c>
      <c r="D458">
        <v>1245.959961</v>
      </c>
      <c r="E458">
        <v>457</v>
      </c>
      <c r="F458">
        <v>0</v>
      </c>
      <c r="G458">
        <v>10.287225126068508</v>
      </c>
      <c r="H458">
        <v>457</v>
      </c>
      <c r="I458">
        <v>21.970092999999906</v>
      </c>
      <c r="J458">
        <v>8.6334115070647428</v>
      </c>
      <c r="K458">
        <v>457</v>
      </c>
      <c r="L458">
        <v>21.970092999999906</v>
      </c>
      <c r="M458">
        <v>18.920636633133249</v>
      </c>
      <c r="O458">
        <v>10.287225126068508</v>
      </c>
      <c r="P458">
        <v>8.6334115070647428</v>
      </c>
      <c r="Q458">
        <f t="shared" si="7"/>
        <v>18.920636633133249</v>
      </c>
    </row>
    <row r="459" spans="1:17" x14ac:dyDescent="0.25">
      <c r="A459">
        <v>458</v>
      </c>
      <c r="B459">
        <v>1248.079956</v>
      </c>
      <c r="C459">
        <v>1261.910034</v>
      </c>
      <c r="D459">
        <v>1248.0699460000001</v>
      </c>
      <c r="E459">
        <v>458</v>
      </c>
      <c r="F459">
        <v>13.830077999999958</v>
      </c>
      <c r="G459">
        <v>9.5177613282158138</v>
      </c>
      <c r="H459">
        <v>458</v>
      </c>
      <c r="I459">
        <v>1.0009999999965657E-2</v>
      </c>
      <c r="J459">
        <v>9.0063542110753279</v>
      </c>
      <c r="K459">
        <v>458</v>
      </c>
      <c r="L459">
        <v>13.840087999999923</v>
      </c>
      <c r="M459">
        <v>18.524115539291142</v>
      </c>
      <c r="O459">
        <v>9.5177613282158138</v>
      </c>
      <c r="P459">
        <v>9.0063542110753279</v>
      </c>
      <c r="Q459">
        <f t="shared" si="7"/>
        <v>18.524115539291142</v>
      </c>
    </row>
    <row r="460" spans="1:17" x14ac:dyDescent="0.25">
      <c r="A460">
        <v>459</v>
      </c>
      <c r="B460">
        <v>1255.8199460000001</v>
      </c>
      <c r="C460">
        <v>1265.339966</v>
      </c>
      <c r="D460">
        <v>1246.880005</v>
      </c>
      <c r="E460">
        <v>459</v>
      </c>
      <c r="F460">
        <v>9.5200199999999313</v>
      </c>
      <c r="G460">
        <v>10.614896803121473</v>
      </c>
      <c r="H460">
        <v>459</v>
      </c>
      <c r="I460">
        <v>8.9399410000000898</v>
      </c>
      <c r="J460">
        <v>7.357406761347403</v>
      </c>
      <c r="K460">
        <v>459</v>
      </c>
      <c r="L460">
        <v>18.459961000000021</v>
      </c>
      <c r="M460">
        <v>17.972303564468877</v>
      </c>
      <c r="O460">
        <v>10.614896803121473</v>
      </c>
      <c r="P460">
        <v>7.357406761347403</v>
      </c>
      <c r="Q460">
        <f t="shared" si="7"/>
        <v>17.972303564468877</v>
      </c>
    </row>
    <row r="461" spans="1:17" x14ac:dyDescent="0.25">
      <c r="A461">
        <v>460</v>
      </c>
      <c r="B461">
        <v>1260.670044</v>
      </c>
      <c r="C461">
        <v>1267.170044</v>
      </c>
      <c r="D461">
        <v>1256.3599850000001</v>
      </c>
      <c r="E461">
        <v>460</v>
      </c>
      <c r="F461">
        <v>6.5</v>
      </c>
      <c r="G461">
        <v>9.8674528027837916</v>
      </c>
      <c r="H461">
        <v>460</v>
      </c>
      <c r="I461">
        <v>4.3100589999999102</v>
      </c>
      <c r="J461">
        <v>9.8335527312781128</v>
      </c>
      <c r="K461">
        <v>460</v>
      </c>
      <c r="L461">
        <v>10.81005899999991</v>
      </c>
      <c r="M461">
        <v>19.701005534061906</v>
      </c>
      <c r="O461">
        <v>9.8674528027837916</v>
      </c>
      <c r="P461">
        <v>9.8335527312781128</v>
      </c>
      <c r="Q461">
        <f t="shared" si="7"/>
        <v>19.701005534061906</v>
      </c>
    </row>
    <row r="462" spans="1:17" x14ac:dyDescent="0.25">
      <c r="A462">
        <v>461</v>
      </c>
      <c r="B462">
        <v>1267.1099850000001</v>
      </c>
      <c r="C462">
        <v>1286.619995</v>
      </c>
      <c r="D462">
        <v>1267.1099850000001</v>
      </c>
      <c r="E462">
        <v>461</v>
      </c>
      <c r="F462">
        <v>19.510009999999966</v>
      </c>
      <c r="G462">
        <v>8.6265600475445048</v>
      </c>
      <c r="H462">
        <v>461</v>
      </c>
      <c r="I462">
        <v>0</v>
      </c>
      <c r="J462">
        <v>10.000537699689175</v>
      </c>
      <c r="K462">
        <v>461</v>
      </c>
      <c r="L462">
        <v>19.510009999999966</v>
      </c>
      <c r="M462">
        <v>18.62709774723368</v>
      </c>
      <c r="O462">
        <v>8.6265600475445048</v>
      </c>
      <c r="P462">
        <v>10.000537699689175</v>
      </c>
      <c r="Q462">
        <f t="shared" si="7"/>
        <v>18.62709774723368</v>
      </c>
    </row>
    <row r="463" spans="1:17" x14ac:dyDescent="0.25">
      <c r="A463">
        <v>462</v>
      </c>
      <c r="B463">
        <v>1283.5699460000001</v>
      </c>
      <c r="C463">
        <v>1283.849976</v>
      </c>
      <c r="D463">
        <v>1269.01001</v>
      </c>
      <c r="E463">
        <v>462</v>
      </c>
      <c r="F463">
        <v>0.28002999999989697</v>
      </c>
      <c r="G463">
        <v>8.5681337066435503</v>
      </c>
      <c r="H463">
        <v>462</v>
      </c>
      <c r="I463">
        <v>14.559936000000107</v>
      </c>
      <c r="J463">
        <v>11.11397828817382</v>
      </c>
      <c r="K463">
        <v>462</v>
      </c>
      <c r="L463">
        <v>14.839966000000004</v>
      </c>
      <c r="M463">
        <v>19.682111994817369</v>
      </c>
      <c r="O463">
        <v>8.5681337066435503</v>
      </c>
      <c r="P463">
        <v>11.11397828817382</v>
      </c>
      <c r="Q463">
        <f t="shared" si="7"/>
        <v>19.682111994817369</v>
      </c>
    </row>
    <row r="464" spans="1:17" x14ac:dyDescent="0.25">
      <c r="A464">
        <v>463</v>
      </c>
      <c r="B464">
        <v>1270.030029</v>
      </c>
      <c r="C464">
        <v>1277.079956</v>
      </c>
      <c r="D464">
        <v>1265.079956</v>
      </c>
      <c r="E464">
        <v>463</v>
      </c>
      <c r="F464">
        <v>7.0499270000000251</v>
      </c>
      <c r="G464">
        <v>7.838431979670867</v>
      </c>
      <c r="H464">
        <v>463</v>
      </c>
      <c r="I464">
        <v>4.9500729999999749</v>
      </c>
      <c r="J464">
        <v>12.699900305491301</v>
      </c>
      <c r="K464">
        <v>463</v>
      </c>
      <c r="L464">
        <v>12</v>
      </c>
      <c r="M464">
        <v>20.53833228516217</v>
      </c>
      <c r="O464">
        <v>7.838431979670867</v>
      </c>
      <c r="P464">
        <v>12.699900305491301</v>
      </c>
      <c r="Q464">
        <f t="shared" si="7"/>
        <v>20.53833228516217</v>
      </c>
    </row>
    <row r="465" spans="1:17" x14ac:dyDescent="0.25">
      <c r="A465">
        <v>464</v>
      </c>
      <c r="B465">
        <v>1276.959961</v>
      </c>
      <c r="C465">
        <v>1277.1099850000001</v>
      </c>
      <c r="D465">
        <v>1259.98999</v>
      </c>
      <c r="E465">
        <v>464</v>
      </c>
      <c r="F465">
        <v>0.15002400000003036</v>
      </c>
      <c r="G465">
        <v>8.5312673168190898</v>
      </c>
      <c r="H465">
        <v>464</v>
      </c>
      <c r="I465">
        <v>16.969970999999987</v>
      </c>
      <c r="J465">
        <v>13.139476124161376</v>
      </c>
      <c r="K465">
        <v>464</v>
      </c>
      <c r="L465">
        <v>17.119995000000017</v>
      </c>
      <c r="M465">
        <v>21.670743440980466</v>
      </c>
      <c r="O465">
        <v>8.5312673168190898</v>
      </c>
      <c r="P465">
        <v>13.139476124161376</v>
      </c>
      <c r="Q465">
        <f t="shared" si="7"/>
        <v>21.670743440980466</v>
      </c>
    </row>
    <row r="466" spans="1:17" x14ac:dyDescent="0.25">
      <c r="A466">
        <v>465</v>
      </c>
      <c r="B466">
        <v>1264.959961</v>
      </c>
      <c r="C466">
        <v>1264.959961</v>
      </c>
      <c r="D466">
        <v>1249.2299800000001</v>
      </c>
      <c r="E466">
        <v>465</v>
      </c>
      <c r="F466">
        <v>0</v>
      </c>
      <c r="G466">
        <v>8.9101213588080874</v>
      </c>
      <c r="H466">
        <v>465</v>
      </c>
      <c r="I466">
        <v>15.729980999999952</v>
      </c>
      <c r="J466">
        <v>12.644366719955105</v>
      </c>
      <c r="K466">
        <v>465</v>
      </c>
      <c r="L466">
        <v>15.729980999999952</v>
      </c>
      <c r="M466">
        <v>21.554488078763193</v>
      </c>
      <c r="O466">
        <v>8.9101213588080874</v>
      </c>
      <c r="P466">
        <v>12.644366719955105</v>
      </c>
      <c r="Q466">
        <f t="shared" si="7"/>
        <v>21.554488078763193</v>
      </c>
    </row>
    <row r="467" spans="1:17" x14ac:dyDescent="0.25">
      <c r="A467">
        <v>466</v>
      </c>
      <c r="B467">
        <v>1254.3900149999999</v>
      </c>
      <c r="C467">
        <v>1261</v>
      </c>
      <c r="D467">
        <v>1235.75</v>
      </c>
      <c r="E467">
        <v>466</v>
      </c>
      <c r="F467">
        <v>6.6099850000000515</v>
      </c>
      <c r="G467">
        <v>8.2052722916942482</v>
      </c>
      <c r="H467">
        <v>466</v>
      </c>
      <c r="I467">
        <v>18.640014999999948</v>
      </c>
      <c r="J467">
        <v>13.794531182690513</v>
      </c>
      <c r="K467">
        <v>466</v>
      </c>
      <c r="L467">
        <v>25.25</v>
      </c>
      <c r="M467">
        <v>21.999803474384763</v>
      </c>
      <c r="O467">
        <v>8.2052722916942482</v>
      </c>
      <c r="P467">
        <v>13.794531182690513</v>
      </c>
      <c r="Q467">
        <f t="shared" si="7"/>
        <v>21.999803474384763</v>
      </c>
    </row>
    <row r="468" spans="1:17" x14ac:dyDescent="0.25">
      <c r="A468">
        <v>467</v>
      </c>
      <c r="B468">
        <v>1255.849976</v>
      </c>
      <c r="C468">
        <v>1259.75</v>
      </c>
      <c r="D468">
        <v>1241.589966</v>
      </c>
      <c r="E468">
        <v>467</v>
      </c>
      <c r="F468">
        <v>3.9000240000000304</v>
      </c>
      <c r="G468">
        <v>7.9752526038520504</v>
      </c>
      <c r="H468">
        <v>467</v>
      </c>
      <c r="I468">
        <v>14.260009999999966</v>
      </c>
      <c r="J468">
        <v>13.833574583930547</v>
      </c>
      <c r="K468">
        <v>467</v>
      </c>
      <c r="L468">
        <v>18.160033999999996</v>
      </c>
      <c r="M468">
        <v>21.808827187782597</v>
      </c>
      <c r="O468">
        <v>7.9752526038520504</v>
      </c>
      <c r="P468">
        <v>13.833574583930547</v>
      </c>
      <c r="Q468">
        <f t="shared" si="7"/>
        <v>21.808827187782597</v>
      </c>
    </row>
    <row r="469" spans="1:17" x14ac:dyDescent="0.25">
      <c r="A469">
        <v>468</v>
      </c>
      <c r="B469">
        <v>1241.599976</v>
      </c>
      <c r="C469">
        <v>1241.599976</v>
      </c>
      <c r="D469">
        <v>1218.900024</v>
      </c>
      <c r="E469">
        <v>468</v>
      </c>
      <c r="F469">
        <v>0</v>
      </c>
      <c r="G469">
        <v>8.702876147015111</v>
      </c>
      <c r="H469">
        <v>468</v>
      </c>
      <c r="I469">
        <v>22.699951999999939</v>
      </c>
      <c r="J469">
        <v>10.596837128502857</v>
      </c>
      <c r="K469">
        <v>468</v>
      </c>
      <c r="L469">
        <v>22.699951999999939</v>
      </c>
      <c r="M469">
        <v>19.299713275517966</v>
      </c>
      <c r="O469">
        <v>8.702876147015111</v>
      </c>
      <c r="P469">
        <v>10.596837128502857</v>
      </c>
      <c r="Q469">
        <f t="shared" si="7"/>
        <v>19.299713275517966</v>
      </c>
    </row>
    <row r="470" spans="1:17" x14ac:dyDescent="0.25">
      <c r="A470">
        <v>469</v>
      </c>
      <c r="B470">
        <v>1219.869995</v>
      </c>
      <c r="C470">
        <v>1221.5</v>
      </c>
      <c r="D470">
        <v>1203.030029</v>
      </c>
      <c r="E470">
        <v>469</v>
      </c>
      <c r="F470">
        <v>1.6300049999999828</v>
      </c>
      <c r="G470">
        <v>10.406622351509615</v>
      </c>
      <c r="H470">
        <v>469</v>
      </c>
      <c r="I470">
        <v>16.839966000000004</v>
      </c>
      <c r="J470">
        <v>7.7805433354095586</v>
      </c>
      <c r="K470">
        <v>469</v>
      </c>
      <c r="L470">
        <v>18.469970999999987</v>
      </c>
      <c r="M470">
        <v>18.187165686919172</v>
      </c>
      <c r="O470">
        <v>10.406622351509615</v>
      </c>
      <c r="P470">
        <v>7.7805433354095586</v>
      </c>
      <c r="Q470">
        <f t="shared" si="7"/>
        <v>18.187165686919172</v>
      </c>
    </row>
    <row r="471" spans="1:17" x14ac:dyDescent="0.25">
      <c r="A471">
        <v>470</v>
      </c>
      <c r="B471">
        <v>1214.3599850000001</v>
      </c>
      <c r="C471">
        <v>1221.2299800000001</v>
      </c>
      <c r="D471">
        <v>1208.329956</v>
      </c>
      <c r="E471">
        <v>470</v>
      </c>
      <c r="F471">
        <v>6.8699950000000172</v>
      </c>
      <c r="G471">
        <v>11.012156510858642</v>
      </c>
      <c r="H471">
        <v>470</v>
      </c>
      <c r="I471">
        <v>6.0300290000000132</v>
      </c>
      <c r="J471">
        <v>7.3432265374642984</v>
      </c>
      <c r="K471">
        <v>470</v>
      </c>
      <c r="L471">
        <v>12.90002400000003</v>
      </c>
      <c r="M471">
        <v>18.355383048322942</v>
      </c>
      <c r="O471">
        <v>11.012156510858642</v>
      </c>
      <c r="P471">
        <v>7.3432265374642984</v>
      </c>
      <c r="Q471">
        <f t="shared" si="7"/>
        <v>18.355383048322942</v>
      </c>
    </row>
    <row r="472" spans="1:17" x14ac:dyDescent="0.25">
      <c r="A472">
        <v>471</v>
      </c>
      <c r="B472">
        <v>1208.4300539999999</v>
      </c>
      <c r="C472">
        <v>1226.1099850000001</v>
      </c>
      <c r="D472">
        <v>1207.709961</v>
      </c>
      <c r="E472">
        <v>471</v>
      </c>
      <c r="F472">
        <v>17.679931000000124</v>
      </c>
      <c r="G472">
        <v>10.978857975611298</v>
      </c>
      <c r="H472">
        <v>471</v>
      </c>
      <c r="I472">
        <v>0.72009299999990617</v>
      </c>
      <c r="J472">
        <v>7.6959759197257958</v>
      </c>
      <c r="K472">
        <v>471</v>
      </c>
      <c r="L472">
        <v>18.40002400000003</v>
      </c>
      <c r="M472">
        <v>18.674833895337095</v>
      </c>
      <c r="O472">
        <v>10.978857975611298</v>
      </c>
      <c r="P472">
        <v>7.6959759197257958</v>
      </c>
      <c r="Q472">
        <f t="shared" si="7"/>
        <v>18.674833895337095</v>
      </c>
    </row>
    <row r="473" spans="1:17" x14ac:dyDescent="0.25">
      <c r="A473">
        <v>472</v>
      </c>
      <c r="B473">
        <v>1212.579956</v>
      </c>
      <c r="C473">
        <v>1225.6099850000001</v>
      </c>
      <c r="D473">
        <v>1210.0699460000001</v>
      </c>
      <c r="E473">
        <v>472</v>
      </c>
      <c r="F473">
        <v>13.030029000000013</v>
      </c>
      <c r="G473">
        <v>9.6207956357193503</v>
      </c>
      <c r="H473">
        <v>472</v>
      </c>
      <c r="I473">
        <v>2.5100099999999657</v>
      </c>
      <c r="J473">
        <v>10.502906092702808</v>
      </c>
      <c r="K473">
        <v>472</v>
      </c>
      <c r="L473">
        <v>15.540038999999979</v>
      </c>
      <c r="M473">
        <v>20.123701728422159</v>
      </c>
      <c r="O473">
        <v>9.6207956357193503</v>
      </c>
      <c r="P473">
        <v>10.502906092702808</v>
      </c>
      <c r="Q473">
        <f t="shared" si="7"/>
        <v>20.123701728422159</v>
      </c>
    </row>
    <row r="474" spans="1:17" x14ac:dyDescent="0.25">
      <c r="A474">
        <v>473</v>
      </c>
      <c r="B474">
        <v>1223.1400149999999</v>
      </c>
      <c r="C474">
        <v>1240.23999</v>
      </c>
      <c r="D474">
        <v>1220.25</v>
      </c>
      <c r="E474">
        <v>473</v>
      </c>
      <c r="F474">
        <v>17.099975000000086</v>
      </c>
      <c r="G474">
        <v>8.5277019250902892</v>
      </c>
      <c r="H474">
        <v>473</v>
      </c>
      <c r="I474">
        <v>2.8900149999999485</v>
      </c>
      <c r="J474">
        <v>11.628856612091893</v>
      </c>
      <c r="K474">
        <v>473</v>
      </c>
      <c r="L474">
        <v>19.989990000000034</v>
      </c>
      <c r="M474">
        <v>20.156558537182182</v>
      </c>
      <c r="O474">
        <v>8.5277019250902892</v>
      </c>
      <c r="P474">
        <v>11.628856612091893</v>
      </c>
      <c r="Q474">
        <f t="shared" si="7"/>
        <v>20.156558537182182</v>
      </c>
    </row>
    <row r="475" spans="1:17" x14ac:dyDescent="0.25">
      <c r="A475">
        <v>474</v>
      </c>
      <c r="B475">
        <v>1237.040039</v>
      </c>
      <c r="C475">
        <v>1237.7299800000001</v>
      </c>
      <c r="D475">
        <v>1221.410034</v>
      </c>
      <c r="E475">
        <v>474</v>
      </c>
      <c r="F475">
        <v>0.68994100000008984</v>
      </c>
      <c r="G475">
        <v>8.6434072765066627</v>
      </c>
      <c r="H475">
        <v>474</v>
      </c>
      <c r="I475">
        <v>15.630004999999983</v>
      </c>
      <c r="J475">
        <v>11.508283817438354</v>
      </c>
      <c r="K475">
        <v>474</v>
      </c>
      <c r="L475">
        <v>16.319946000000073</v>
      </c>
      <c r="M475">
        <v>20.151691093945018</v>
      </c>
      <c r="O475">
        <v>8.6434072765066627</v>
      </c>
      <c r="P475">
        <v>11.508283817438354</v>
      </c>
      <c r="Q475">
        <f t="shared" si="7"/>
        <v>20.151691093945018</v>
      </c>
    </row>
    <row r="476" spans="1:17" x14ac:dyDescent="0.25">
      <c r="A476">
        <v>475</v>
      </c>
      <c r="B476">
        <v>1225.349976</v>
      </c>
      <c r="C476">
        <v>1231.5</v>
      </c>
      <c r="D476">
        <v>1213.599976</v>
      </c>
      <c r="E476">
        <v>475</v>
      </c>
      <c r="F476">
        <v>6.1500240000000304</v>
      </c>
      <c r="G476">
        <v>8.3380129007132702</v>
      </c>
      <c r="H476">
        <v>475</v>
      </c>
      <c r="I476">
        <v>11.75</v>
      </c>
      <c r="J476">
        <v>10.879187962508261</v>
      </c>
      <c r="K476">
        <v>475</v>
      </c>
      <c r="L476">
        <v>17.90002400000003</v>
      </c>
      <c r="M476">
        <v>19.217200863221532</v>
      </c>
      <c r="O476">
        <v>8.3380129007132702</v>
      </c>
      <c r="P476">
        <v>10.879187962508261</v>
      </c>
      <c r="Q476">
        <f t="shared" si="7"/>
        <v>19.217200863221532</v>
      </c>
    </row>
    <row r="477" spans="1:17" x14ac:dyDescent="0.25">
      <c r="A477">
        <v>476</v>
      </c>
      <c r="B477">
        <v>1218.599976</v>
      </c>
      <c r="C477">
        <v>1220.6999510000001</v>
      </c>
      <c r="D477">
        <v>1204.6400149999999</v>
      </c>
      <c r="E477">
        <v>476</v>
      </c>
      <c r="F477">
        <v>2.0999750000000859</v>
      </c>
      <c r="G477">
        <v>10.630417044145169</v>
      </c>
      <c r="H477">
        <v>476</v>
      </c>
      <c r="I477">
        <v>13.959961000000021</v>
      </c>
      <c r="J477">
        <v>8.1392367388964111</v>
      </c>
      <c r="K477">
        <v>476</v>
      </c>
      <c r="L477">
        <v>16.059936000000107</v>
      </c>
      <c r="M477">
        <v>18.76965378304158</v>
      </c>
      <c r="O477">
        <v>10.630417044145169</v>
      </c>
      <c r="P477">
        <v>8.1392367388964111</v>
      </c>
      <c r="Q477">
        <f t="shared" si="7"/>
        <v>18.76965378304158</v>
      </c>
    </row>
    <row r="478" spans="1:17" x14ac:dyDescent="0.25">
      <c r="A478">
        <v>477</v>
      </c>
      <c r="B478">
        <v>1216.76001</v>
      </c>
      <c r="C478">
        <v>1219.920044</v>
      </c>
      <c r="D478">
        <v>1207.290039</v>
      </c>
      <c r="E478">
        <v>477</v>
      </c>
      <c r="F478">
        <v>3.160033999999996</v>
      </c>
      <c r="G478">
        <v>11.373477009756815</v>
      </c>
      <c r="H478">
        <v>477</v>
      </c>
      <c r="I478">
        <v>9.4699709999999868</v>
      </c>
      <c r="J478">
        <v>7.7672816103824092</v>
      </c>
      <c r="K478">
        <v>477</v>
      </c>
      <c r="L478">
        <v>12.630004999999983</v>
      </c>
      <c r="M478">
        <v>19.140758620139223</v>
      </c>
      <c r="O478">
        <v>11.373477009756815</v>
      </c>
      <c r="P478">
        <v>7.7672816103824092</v>
      </c>
      <c r="Q478">
        <f t="shared" si="7"/>
        <v>19.140758620139223</v>
      </c>
    </row>
    <row r="479" spans="1:17" x14ac:dyDescent="0.25">
      <c r="A479">
        <v>478</v>
      </c>
      <c r="B479">
        <v>1211.0699460000001</v>
      </c>
      <c r="C479">
        <v>1234.4399410000001</v>
      </c>
      <c r="D479">
        <v>1211.0699460000001</v>
      </c>
      <c r="E479">
        <v>478</v>
      </c>
      <c r="F479">
        <v>23.369995000000017</v>
      </c>
      <c r="G479">
        <v>10.580909340744203</v>
      </c>
      <c r="H479">
        <v>478</v>
      </c>
      <c r="I479">
        <v>0</v>
      </c>
      <c r="J479">
        <v>7.5339634189373923</v>
      </c>
      <c r="K479">
        <v>478</v>
      </c>
      <c r="L479">
        <v>23.369995000000017</v>
      </c>
      <c r="M479">
        <v>18.114872759681596</v>
      </c>
      <c r="O479">
        <v>10.580909340744203</v>
      </c>
      <c r="P479">
        <v>7.5339634189373923</v>
      </c>
      <c r="Q479">
        <f t="shared" si="7"/>
        <v>18.114872759681596</v>
      </c>
    </row>
    <row r="480" spans="1:17" x14ac:dyDescent="0.25">
      <c r="A480">
        <v>479</v>
      </c>
      <c r="B480">
        <v>1226.1999510000001</v>
      </c>
      <c r="C480">
        <v>1237.290039</v>
      </c>
      <c r="D480">
        <v>1221.1400149999999</v>
      </c>
      <c r="E480">
        <v>479</v>
      </c>
      <c r="F480">
        <v>11.090087999999923</v>
      </c>
      <c r="G480">
        <v>9.3557425392242166</v>
      </c>
      <c r="H480">
        <v>479</v>
      </c>
      <c r="I480">
        <v>5.059936000000107</v>
      </c>
      <c r="J480">
        <v>8.2973115943206501</v>
      </c>
      <c r="K480">
        <v>479</v>
      </c>
      <c r="L480">
        <v>16.15002400000003</v>
      </c>
      <c r="M480">
        <v>17.653054133544867</v>
      </c>
      <c r="O480">
        <v>9.3557425392242166</v>
      </c>
      <c r="P480">
        <v>8.2973115943206501</v>
      </c>
      <c r="Q480">
        <f t="shared" si="7"/>
        <v>17.653054133544867</v>
      </c>
    </row>
    <row r="481" spans="1:17" x14ac:dyDescent="0.25">
      <c r="A481">
        <v>480</v>
      </c>
      <c r="B481">
        <v>1224.420044</v>
      </c>
      <c r="C481">
        <v>1239.780029</v>
      </c>
      <c r="D481">
        <v>1224.030029</v>
      </c>
      <c r="E481">
        <v>480</v>
      </c>
      <c r="F481">
        <v>15.359985000000052</v>
      </c>
      <c r="G481">
        <v>7.7784868592407115</v>
      </c>
      <c r="H481">
        <v>480</v>
      </c>
      <c r="I481">
        <v>0.39001499999994849</v>
      </c>
      <c r="J481">
        <v>11.089647039240063</v>
      </c>
      <c r="K481">
        <v>480</v>
      </c>
      <c r="L481">
        <v>15.75</v>
      </c>
      <c r="M481">
        <v>18.868133898480774</v>
      </c>
      <c r="O481">
        <v>7.7784868592407115</v>
      </c>
      <c r="P481">
        <v>11.089647039240063</v>
      </c>
      <c r="Q481">
        <f t="shared" si="7"/>
        <v>18.868133898480774</v>
      </c>
    </row>
    <row r="482" spans="1:17" x14ac:dyDescent="0.25">
      <c r="A482">
        <v>481</v>
      </c>
      <c r="B482">
        <v>1236.709961</v>
      </c>
      <c r="C482">
        <v>1236.709961</v>
      </c>
      <c r="D482">
        <v>1229.4300539999999</v>
      </c>
      <c r="E482">
        <v>481</v>
      </c>
      <c r="F482">
        <v>0</v>
      </c>
      <c r="G482">
        <v>7.7708840382034232</v>
      </c>
      <c r="H482">
        <v>481</v>
      </c>
      <c r="I482">
        <v>7.2799070000000938</v>
      </c>
      <c r="J482">
        <v>15.611911686130904</v>
      </c>
      <c r="K482">
        <v>481</v>
      </c>
      <c r="L482">
        <v>7.2799070000000938</v>
      </c>
      <c r="M482">
        <v>23.382795724334329</v>
      </c>
      <c r="O482">
        <v>7.7708840382034232</v>
      </c>
      <c r="P482">
        <v>15.611911686130904</v>
      </c>
      <c r="Q482">
        <f t="shared" si="7"/>
        <v>23.382795724334329</v>
      </c>
    </row>
    <row r="483" spans="1:17" x14ac:dyDescent="0.25">
      <c r="A483">
        <v>482</v>
      </c>
      <c r="B483">
        <v>1234.4499510000001</v>
      </c>
      <c r="C483">
        <v>1234.4499510000001</v>
      </c>
      <c r="D483">
        <v>1219.150024</v>
      </c>
      <c r="E483">
        <v>482</v>
      </c>
      <c r="F483">
        <v>0</v>
      </c>
      <c r="G483">
        <v>8.973515793207584</v>
      </c>
      <c r="H483">
        <v>482</v>
      </c>
      <c r="I483">
        <v>15.299927000000025</v>
      </c>
      <c r="J483">
        <v>11.553291979089924</v>
      </c>
      <c r="K483">
        <v>482</v>
      </c>
      <c r="L483">
        <v>15.299927000000025</v>
      </c>
      <c r="M483">
        <v>20.526807772297509</v>
      </c>
      <c r="O483">
        <v>8.973515793207584</v>
      </c>
      <c r="P483">
        <v>11.553291979089924</v>
      </c>
      <c r="Q483">
        <f t="shared" si="7"/>
        <v>20.526807772297509</v>
      </c>
    </row>
    <row r="484" spans="1:17" x14ac:dyDescent="0.25">
      <c r="A484">
        <v>483</v>
      </c>
      <c r="B484">
        <v>1219.23999</v>
      </c>
      <c r="C484">
        <v>1219.23999</v>
      </c>
      <c r="D484">
        <v>1188.73999</v>
      </c>
      <c r="E484">
        <v>483</v>
      </c>
      <c r="F484">
        <v>0</v>
      </c>
      <c r="G484">
        <v>9.4083217311632641</v>
      </c>
      <c r="H484">
        <v>483</v>
      </c>
      <c r="I484">
        <v>30.5</v>
      </c>
      <c r="J484">
        <v>10.86912194393549</v>
      </c>
      <c r="K484">
        <v>483</v>
      </c>
      <c r="L484">
        <v>30.5</v>
      </c>
      <c r="M484">
        <v>20.277443675098752</v>
      </c>
      <c r="O484">
        <v>9.4083217311632641</v>
      </c>
      <c r="P484">
        <v>10.86912194393549</v>
      </c>
      <c r="Q484">
        <f t="shared" si="7"/>
        <v>20.277443675098752</v>
      </c>
    </row>
    <row r="485" spans="1:17" x14ac:dyDescent="0.25">
      <c r="A485">
        <v>484</v>
      </c>
      <c r="B485">
        <v>1190.589966</v>
      </c>
      <c r="C485">
        <v>1201.76001</v>
      </c>
      <c r="D485">
        <v>1189.75</v>
      </c>
      <c r="E485">
        <v>484</v>
      </c>
      <c r="F485">
        <v>11.170043999999962</v>
      </c>
      <c r="G485">
        <v>8.6033541701996192</v>
      </c>
      <c r="H485">
        <v>484</v>
      </c>
      <c r="I485">
        <v>0.83996600000000399</v>
      </c>
      <c r="J485">
        <v>12.396433410328312</v>
      </c>
      <c r="K485">
        <v>484</v>
      </c>
      <c r="L485">
        <v>12.010009999999966</v>
      </c>
      <c r="M485">
        <v>20.999787580527929</v>
      </c>
      <c r="O485">
        <v>8.6033541701996192</v>
      </c>
      <c r="P485">
        <v>12.396433410328312</v>
      </c>
      <c r="Q485">
        <f t="shared" si="7"/>
        <v>20.999787580527929</v>
      </c>
    </row>
    <row r="486" spans="1:17" x14ac:dyDescent="0.25">
      <c r="A486">
        <v>485</v>
      </c>
      <c r="B486">
        <v>1198.780029</v>
      </c>
      <c r="C486">
        <v>1203.4300539999999</v>
      </c>
      <c r="D486">
        <v>1179.9300539999999</v>
      </c>
      <c r="E486">
        <v>485</v>
      </c>
      <c r="F486">
        <v>4.6500249999999141</v>
      </c>
      <c r="G486">
        <v>11.359849946504943</v>
      </c>
      <c r="H486">
        <v>485</v>
      </c>
      <c r="I486">
        <v>18.849975000000086</v>
      </c>
      <c r="J486">
        <v>8.6820148034088405</v>
      </c>
      <c r="K486">
        <v>485</v>
      </c>
      <c r="L486">
        <v>23.5</v>
      </c>
      <c r="M486">
        <v>20.041864749913785</v>
      </c>
      <c r="O486">
        <v>11.359849946504943</v>
      </c>
      <c r="P486">
        <v>8.6820148034088405</v>
      </c>
      <c r="Q486">
        <f t="shared" si="7"/>
        <v>20.041864749913785</v>
      </c>
    </row>
    <row r="487" spans="1:17" x14ac:dyDescent="0.25">
      <c r="A487">
        <v>486</v>
      </c>
      <c r="B487">
        <v>1181.5200199999999</v>
      </c>
      <c r="C487">
        <v>1184.9300539999999</v>
      </c>
      <c r="D487">
        <v>1168.459961</v>
      </c>
      <c r="E487">
        <v>486</v>
      </c>
      <c r="F487">
        <v>3.410033999999996</v>
      </c>
      <c r="G487">
        <v>11.964874379319358</v>
      </c>
      <c r="H487">
        <v>486</v>
      </c>
      <c r="I487">
        <v>13.06005899999991</v>
      </c>
      <c r="J487">
        <v>7.6421779997119961</v>
      </c>
      <c r="K487">
        <v>486</v>
      </c>
      <c r="L487">
        <v>16.470092999999906</v>
      </c>
      <c r="M487">
        <v>19.607052379031355</v>
      </c>
      <c r="O487">
        <v>11.964874379319358</v>
      </c>
      <c r="P487">
        <v>7.6421779997119961</v>
      </c>
      <c r="Q487">
        <f t="shared" si="7"/>
        <v>19.607052379031355</v>
      </c>
    </row>
    <row r="488" spans="1:17" x14ac:dyDescent="0.25">
      <c r="A488">
        <v>487</v>
      </c>
      <c r="B488">
        <v>1180.1800539999999</v>
      </c>
      <c r="C488">
        <v>1210.25</v>
      </c>
      <c r="D488">
        <v>1180.1800539999999</v>
      </c>
      <c r="E488">
        <v>487</v>
      </c>
      <c r="F488">
        <v>30.069946000000073</v>
      </c>
      <c r="G488">
        <v>9.2558658020118898</v>
      </c>
      <c r="H488">
        <v>487</v>
      </c>
      <c r="I488">
        <v>0</v>
      </c>
      <c r="J488">
        <v>10.73526595630015</v>
      </c>
      <c r="K488">
        <v>487</v>
      </c>
      <c r="L488">
        <v>30.069946000000073</v>
      </c>
      <c r="M488">
        <v>19.99113175831204</v>
      </c>
      <c r="O488">
        <v>9.2558658020118898</v>
      </c>
      <c r="P488">
        <v>10.73526595630015</v>
      </c>
      <c r="Q488">
        <f t="shared" si="7"/>
        <v>19.99113175831204</v>
      </c>
    </row>
    <row r="489" spans="1:17" x14ac:dyDescent="0.25">
      <c r="A489">
        <v>488</v>
      </c>
      <c r="B489">
        <v>1208.1400149999999</v>
      </c>
      <c r="C489">
        <v>1218.540039</v>
      </c>
      <c r="D489">
        <v>1203.6099850000001</v>
      </c>
      <c r="E489">
        <v>488</v>
      </c>
      <c r="F489">
        <v>10.40002400000003</v>
      </c>
      <c r="G489">
        <v>9.5628226328647461</v>
      </c>
      <c r="H489">
        <v>488</v>
      </c>
      <c r="I489">
        <v>4.530029999999897</v>
      </c>
      <c r="J489">
        <v>10.433318430953117</v>
      </c>
      <c r="K489">
        <v>488</v>
      </c>
      <c r="L489">
        <v>14.930053999999927</v>
      </c>
      <c r="M489">
        <v>19.996141063817863</v>
      </c>
      <c r="O489">
        <v>9.5628226328647461</v>
      </c>
      <c r="P489">
        <v>10.433318430953117</v>
      </c>
      <c r="Q489">
        <f t="shared" si="7"/>
        <v>19.996141063817863</v>
      </c>
    </row>
    <row r="490" spans="1:17" x14ac:dyDescent="0.25">
      <c r="A490">
        <v>489</v>
      </c>
      <c r="B490">
        <v>1215.6800539999999</v>
      </c>
      <c r="C490">
        <v>1219.630005</v>
      </c>
      <c r="D490">
        <v>1200.0500489999999</v>
      </c>
      <c r="E490">
        <v>489</v>
      </c>
      <c r="F490">
        <v>3.9499510000000555</v>
      </c>
      <c r="G490">
        <v>9.0804569916299549</v>
      </c>
      <c r="H490">
        <v>489</v>
      </c>
      <c r="I490">
        <v>15.630004999999983</v>
      </c>
      <c r="J490">
        <v>11.111875457851649</v>
      </c>
      <c r="K490">
        <v>489</v>
      </c>
      <c r="L490">
        <v>19.579956000000038</v>
      </c>
      <c r="M490">
        <v>20.192332449481604</v>
      </c>
      <c r="O490">
        <v>9.0804569916299549</v>
      </c>
      <c r="P490">
        <v>11.111875457851649</v>
      </c>
      <c r="Q490">
        <f t="shared" si="7"/>
        <v>20.192332449481604</v>
      </c>
    </row>
    <row r="491" spans="1:17" x14ac:dyDescent="0.25">
      <c r="A491">
        <v>490</v>
      </c>
      <c r="B491">
        <v>1202.4499510000001</v>
      </c>
      <c r="C491">
        <v>1215.3599850000001</v>
      </c>
      <c r="D491">
        <v>1196.1400149999999</v>
      </c>
      <c r="E491">
        <v>490</v>
      </c>
      <c r="F491">
        <v>12.910033999999996</v>
      </c>
      <c r="G491">
        <v>9.6318339255042495</v>
      </c>
      <c r="H491">
        <v>490</v>
      </c>
      <c r="I491">
        <v>6.309936000000107</v>
      </c>
      <c r="J491">
        <v>9.5552353265730332</v>
      </c>
      <c r="K491">
        <v>490</v>
      </c>
      <c r="L491">
        <v>19.219970000000103</v>
      </c>
      <c r="M491">
        <v>19.187069252077283</v>
      </c>
      <c r="O491">
        <v>9.6318339255042495</v>
      </c>
      <c r="P491">
        <v>9.5552353265730332</v>
      </c>
      <c r="Q491">
        <f t="shared" si="7"/>
        <v>19.187069252077283</v>
      </c>
    </row>
    <row r="492" spans="1:17" x14ac:dyDescent="0.25">
      <c r="A492">
        <v>491</v>
      </c>
      <c r="B492">
        <v>1214.4399410000001</v>
      </c>
      <c r="C492">
        <v>1214.4399410000001</v>
      </c>
      <c r="D492">
        <v>1198.329956</v>
      </c>
      <c r="E492">
        <v>491</v>
      </c>
      <c r="F492">
        <v>0</v>
      </c>
      <c r="G492">
        <v>9.6009884633893243</v>
      </c>
      <c r="H492">
        <v>491</v>
      </c>
      <c r="I492">
        <v>16.109985000000052</v>
      </c>
      <c r="J492">
        <v>8.6733694165513135</v>
      </c>
      <c r="K492">
        <v>491</v>
      </c>
      <c r="L492">
        <v>16.109985000000052</v>
      </c>
      <c r="M492">
        <v>18.274357879940638</v>
      </c>
      <c r="O492">
        <v>9.6009884633893243</v>
      </c>
      <c r="P492">
        <v>8.6733694165513135</v>
      </c>
      <c r="Q492">
        <f t="shared" si="7"/>
        <v>18.274357879940638</v>
      </c>
    </row>
    <row r="493" spans="1:17" x14ac:dyDescent="0.25">
      <c r="A493">
        <v>492</v>
      </c>
      <c r="B493">
        <v>1207.709961</v>
      </c>
      <c r="C493">
        <v>1225.040039</v>
      </c>
      <c r="D493">
        <v>1205.8000489999999</v>
      </c>
      <c r="E493">
        <v>492</v>
      </c>
      <c r="F493">
        <v>17.330077999999958</v>
      </c>
      <c r="G493">
        <v>8.2931465407140958</v>
      </c>
      <c r="H493">
        <v>492</v>
      </c>
      <c r="I493">
        <v>1.9099120000000767</v>
      </c>
      <c r="J493">
        <v>12.280100894869072</v>
      </c>
      <c r="K493">
        <v>492</v>
      </c>
      <c r="L493">
        <v>19.239990000000034</v>
      </c>
      <c r="M493">
        <v>20.57324743558317</v>
      </c>
      <c r="O493">
        <v>8.2931465407140958</v>
      </c>
      <c r="P493">
        <v>12.280100894869072</v>
      </c>
      <c r="Q493">
        <f t="shared" si="7"/>
        <v>20.57324743558317</v>
      </c>
    </row>
    <row r="494" spans="1:17" x14ac:dyDescent="0.25">
      <c r="A494">
        <v>493</v>
      </c>
      <c r="B494">
        <v>1215.0200199999999</v>
      </c>
      <c r="C494">
        <v>1215.6899410000001</v>
      </c>
      <c r="D494">
        <v>1207.040039</v>
      </c>
      <c r="E494">
        <v>493</v>
      </c>
      <c r="F494">
        <v>0.66992100000015853</v>
      </c>
      <c r="G494">
        <v>8.1930984229953445</v>
      </c>
      <c r="H494">
        <v>493</v>
      </c>
      <c r="I494">
        <v>7.9799809999999525</v>
      </c>
      <c r="J494">
        <v>15.30140595716413</v>
      </c>
      <c r="K494">
        <v>493</v>
      </c>
      <c r="L494">
        <v>8.649902000000111</v>
      </c>
      <c r="M494">
        <v>23.494504380159476</v>
      </c>
      <c r="O494">
        <v>8.1930984229953445</v>
      </c>
      <c r="P494">
        <v>15.30140595716413</v>
      </c>
      <c r="Q494">
        <f t="shared" si="7"/>
        <v>23.494504380159476</v>
      </c>
    </row>
    <row r="495" spans="1:17" x14ac:dyDescent="0.25">
      <c r="A495">
        <v>494</v>
      </c>
      <c r="B495">
        <v>1210.849976</v>
      </c>
      <c r="C495">
        <v>1215.219971</v>
      </c>
      <c r="D495">
        <v>1190.5</v>
      </c>
      <c r="E495">
        <v>494</v>
      </c>
      <c r="F495">
        <v>4.3699950000000172</v>
      </c>
      <c r="G495">
        <v>9.7838560403278994</v>
      </c>
      <c r="H495">
        <v>494</v>
      </c>
      <c r="I495">
        <v>20.34997599999997</v>
      </c>
      <c r="J495">
        <v>10.671241497139327</v>
      </c>
      <c r="K495">
        <v>494</v>
      </c>
      <c r="L495">
        <v>24.719970999999987</v>
      </c>
      <c r="M495">
        <v>20.455097537467225</v>
      </c>
      <c r="O495">
        <v>9.7838560403278994</v>
      </c>
      <c r="P495">
        <v>10.671241497139327</v>
      </c>
      <c r="Q495">
        <f t="shared" si="7"/>
        <v>20.455097537467225</v>
      </c>
    </row>
    <row r="496" spans="1:17" x14ac:dyDescent="0.25">
      <c r="A496">
        <v>495</v>
      </c>
      <c r="B496">
        <v>1191.030029</v>
      </c>
      <c r="C496">
        <v>1191.030029</v>
      </c>
      <c r="D496">
        <v>1165.540039</v>
      </c>
      <c r="E496">
        <v>495</v>
      </c>
      <c r="F496">
        <v>0</v>
      </c>
      <c r="G496">
        <v>11.154854271441556</v>
      </c>
      <c r="H496">
        <v>495</v>
      </c>
      <c r="I496">
        <v>25.489990000000034</v>
      </c>
      <c r="J496">
        <v>8.4079344844461925</v>
      </c>
      <c r="K496">
        <v>495</v>
      </c>
      <c r="L496">
        <v>25.489990000000034</v>
      </c>
      <c r="M496">
        <v>19.562788755887748</v>
      </c>
      <c r="O496">
        <v>11.154854271441556</v>
      </c>
      <c r="P496">
        <v>8.4079344844461925</v>
      </c>
      <c r="Q496">
        <f t="shared" si="7"/>
        <v>19.562788755887748</v>
      </c>
    </row>
    <row r="497" spans="1:17" x14ac:dyDescent="0.25">
      <c r="A497">
        <v>496</v>
      </c>
      <c r="B497">
        <v>1171.650024</v>
      </c>
      <c r="C497">
        <v>1190.5200199999999</v>
      </c>
      <c r="D497">
        <v>1171.280029</v>
      </c>
      <c r="E497">
        <v>496</v>
      </c>
      <c r="F497">
        <v>18.869995999999901</v>
      </c>
      <c r="G497">
        <v>9.8299451460864482</v>
      </c>
      <c r="H497">
        <v>496</v>
      </c>
      <c r="I497">
        <v>0.36999500000001717</v>
      </c>
      <c r="J497">
        <v>9.3626221594385868</v>
      </c>
      <c r="K497">
        <v>496</v>
      </c>
      <c r="L497">
        <v>19.239990999999918</v>
      </c>
      <c r="M497">
        <v>19.192567305525035</v>
      </c>
      <c r="O497">
        <v>9.8299451460864482</v>
      </c>
      <c r="P497">
        <v>9.3626221594385868</v>
      </c>
      <c r="Q497">
        <f t="shared" si="7"/>
        <v>19.192567305525035</v>
      </c>
    </row>
    <row r="498" spans="1:17" x14ac:dyDescent="0.25">
      <c r="A498">
        <v>497</v>
      </c>
      <c r="B498">
        <v>1190.48999</v>
      </c>
      <c r="C498">
        <v>1204.1800539999999</v>
      </c>
      <c r="D498">
        <v>1182.650024</v>
      </c>
      <c r="E498">
        <v>497</v>
      </c>
      <c r="F498">
        <v>13.690063999999893</v>
      </c>
      <c r="G498">
        <v>8.7392105271908811</v>
      </c>
      <c r="H498">
        <v>497</v>
      </c>
      <c r="I498">
        <v>7.839966000000004</v>
      </c>
      <c r="J498">
        <v>8.8905820368199642</v>
      </c>
      <c r="K498">
        <v>497</v>
      </c>
      <c r="L498">
        <v>21.530029999999897</v>
      </c>
      <c r="M498">
        <v>17.629792564010845</v>
      </c>
      <c r="O498">
        <v>8.7392105271908811</v>
      </c>
      <c r="P498">
        <v>8.8905820368199642</v>
      </c>
      <c r="Q498">
        <f t="shared" si="7"/>
        <v>17.629792564010845</v>
      </c>
    </row>
    <row r="499" spans="1:17" x14ac:dyDescent="0.25">
      <c r="A499">
        <v>498</v>
      </c>
      <c r="B499">
        <v>1202.9300539999999</v>
      </c>
      <c r="C499">
        <v>1209.26001</v>
      </c>
      <c r="D499">
        <v>1195.98999</v>
      </c>
      <c r="E499">
        <v>498</v>
      </c>
      <c r="F499">
        <v>6.3299560000000383</v>
      </c>
      <c r="G499">
        <v>10.04150168611798</v>
      </c>
      <c r="H499">
        <v>498</v>
      </c>
      <c r="I499">
        <v>6.940063999999893</v>
      </c>
      <c r="J499">
        <v>7.48218484194377</v>
      </c>
      <c r="K499">
        <v>498</v>
      </c>
      <c r="L499">
        <v>13.270019999999931</v>
      </c>
      <c r="M499">
        <v>17.523686528061752</v>
      </c>
      <c r="O499">
        <v>10.04150168611798</v>
      </c>
      <c r="P499">
        <v>7.48218484194377</v>
      </c>
      <c r="Q499">
        <f t="shared" si="7"/>
        <v>17.523686528061752</v>
      </c>
    </row>
    <row r="500" spans="1:17" x14ac:dyDescent="0.25">
      <c r="A500">
        <v>499</v>
      </c>
      <c r="B500">
        <v>1205.8199460000001</v>
      </c>
      <c r="C500">
        <v>1209.0500489999999</v>
      </c>
      <c r="D500">
        <v>1200.410034</v>
      </c>
      <c r="E500">
        <v>499</v>
      </c>
      <c r="F500">
        <v>3.2301029999998718</v>
      </c>
      <c r="G500">
        <v>10.882281973058809</v>
      </c>
      <c r="H500">
        <v>499</v>
      </c>
      <c r="I500">
        <v>5.4099120000000767</v>
      </c>
      <c r="J500">
        <v>6.6423022919163719</v>
      </c>
      <c r="K500">
        <v>499</v>
      </c>
      <c r="L500">
        <v>8.6400149999999485</v>
      </c>
      <c r="M500">
        <v>17.524584264975182</v>
      </c>
      <c r="O500">
        <v>10.882281973058809</v>
      </c>
      <c r="P500">
        <v>6.6423022919163719</v>
      </c>
      <c r="Q500">
        <f t="shared" si="7"/>
        <v>17.524584264975182</v>
      </c>
    </row>
    <row r="501" spans="1:17" x14ac:dyDescent="0.25">
      <c r="A501">
        <v>500</v>
      </c>
      <c r="B501">
        <v>1204.5200199999999</v>
      </c>
      <c r="C501">
        <v>1222.73999</v>
      </c>
      <c r="D501">
        <v>1204.5200199999999</v>
      </c>
      <c r="E501">
        <v>500</v>
      </c>
      <c r="F501">
        <v>18.219970000000103</v>
      </c>
      <c r="G501">
        <v>10.068772591750632</v>
      </c>
      <c r="H501">
        <v>500</v>
      </c>
      <c r="I501">
        <v>0</v>
      </c>
      <c r="J501">
        <v>6.7703332851565925</v>
      </c>
      <c r="K501">
        <v>500</v>
      </c>
      <c r="L501">
        <v>18.219970000000103</v>
      </c>
      <c r="M501">
        <v>16.839105876907226</v>
      </c>
      <c r="O501">
        <v>10.068772591750632</v>
      </c>
      <c r="P501">
        <v>6.7703332851565925</v>
      </c>
      <c r="Q501">
        <f t="shared" si="7"/>
        <v>16.839105876907226</v>
      </c>
    </row>
    <row r="502" spans="1:17" x14ac:dyDescent="0.25">
      <c r="A502">
        <v>501</v>
      </c>
      <c r="B502">
        <v>1211.2299800000001</v>
      </c>
      <c r="C502">
        <v>1223.040039</v>
      </c>
      <c r="D502">
        <v>1211.2299800000001</v>
      </c>
      <c r="E502">
        <v>501</v>
      </c>
      <c r="F502">
        <v>11.81005899999991</v>
      </c>
      <c r="G502">
        <v>8.7977761682832494</v>
      </c>
      <c r="H502">
        <v>501</v>
      </c>
      <c r="I502">
        <v>0</v>
      </c>
      <c r="J502">
        <v>10.063084453711852</v>
      </c>
      <c r="K502">
        <v>501</v>
      </c>
      <c r="L502">
        <v>11.81005899999991</v>
      </c>
      <c r="M502">
        <v>18.860860621995101</v>
      </c>
      <c r="O502">
        <v>8.7977761682832494</v>
      </c>
      <c r="P502">
        <v>10.063084453711852</v>
      </c>
      <c r="Q502">
        <f t="shared" si="7"/>
        <v>18.860860621995101</v>
      </c>
    </row>
    <row r="503" spans="1:17" x14ac:dyDescent="0.25">
      <c r="A503">
        <v>502</v>
      </c>
      <c r="B503">
        <v>1215.9300539999999</v>
      </c>
      <c r="C503">
        <v>1226.2700199999999</v>
      </c>
      <c r="D503">
        <v>1215.3100589999999</v>
      </c>
      <c r="E503">
        <v>502</v>
      </c>
      <c r="F503">
        <v>10.339966000000004</v>
      </c>
      <c r="G503">
        <v>7.7347331417147469</v>
      </c>
      <c r="H503">
        <v>502</v>
      </c>
      <c r="I503">
        <v>0.61999500000001717</v>
      </c>
      <c r="J503">
        <v>12.686267508456199</v>
      </c>
      <c r="K503">
        <v>502</v>
      </c>
      <c r="L503">
        <v>10.959961000000021</v>
      </c>
      <c r="M503">
        <v>20.421000650170946</v>
      </c>
      <c r="O503">
        <v>7.7347331417147469</v>
      </c>
      <c r="P503">
        <v>12.686267508456199</v>
      </c>
      <c r="Q503">
        <f t="shared" si="7"/>
        <v>20.421000650170946</v>
      </c>
    </row>
    <row r="504" spans="1:17" x14ac:dyDescent="0.25">
      <c r="A504">
        <v>503</v>
      </c>
      <c r="B504">
        <v>1220.75</v>
      </c>
      <c r="C504">
        <v>1220.75</v>
      </c>
      <c r="D504">
        <v>1205.3100589999999</v>
      </c>
      <c r="E504">
        <v>503</v>
      </c>
      <c r="F504">
        <v>0</v>
      </c>
      <c r="G504">
        <v>8.4957127597082511</v>
      </c>
      <c r="H504">
        <v>503</v>
      </c>
      <c r="I504">
        <v>15.43994100000009</v>
      </c>
      <c r="J504">
        <v>10.298893850990773</v>
      </c>
      <c r="K504">
        <v>503</v>
      </c>
      <c r="L504">
        <v>15.43994100000009</v>
      </c>
      <c r="M504">
        <v>18.794606610699024</v>
      </c>
      <c r="O504">
        <v>8.4957127597082511</v>
      </c>
      <c r="P504">
        <v>10.298893850990773</v>
      </c>
      <c r="Q504">
        <f t="shared" si="7"/>
        <v>18.794606610699024</v>
      </c>
    </row>
    <row r="505" spans="1:17" x14ac:dyDescent="0.25">
      <c r="A505">
        <v>504</v>
      </c>
      <c r="B505">
        <v>1214.349976</v>
      </c>
      <c r="C505">
        <v>1214.349976</v>
      </c>
      <c r="D505">
        <v>1197.349976</v>
      </c>
      <c r="E505">
        <v>504</v>
      </c>
      <c r="F505">
        <v>0</v>
      </c>
      <c r="G505">
        <v>8.7077764605193178</v>
      </c>
      <c r="H505">
        <v>504</v>
      </c>
      <c r="I505">
        <v>17</v>
      </c>
      <c r="J505">
        <v>12.374151937483006</v>
      </c>
      <c r="K505">
        <v>504</v>
      </c>
      <c r="L505">
        <v>17</v>
      </c>
      <c r="M505">
        <v>21.081928398002326</v>
      </c>
      <c r="O505">
        <v>8.7077764605193178</v>
      </c>
      <c r="P505">
        <v>12.374151937483006</v>
      </c>
      <c r="Q505">
        <f t="shared" si="7"/>
        <v>21.081928398002326</v>
      </c>
    </row>
    <row r="506" spans="1:17" x14ac:dyDescent="0.25">
      <c r="A506">
        <v>505</v>
      </c>
      <c r="B506">
        <v>1200.469971</v>
      </c>
      <c r="C506">
        <v>1207.5600589999999</v>
      </c>
      <c r="D506">
        <v>1195.6400149999999</v>
      </c>
      <c r="E506">
        <v>505</v>
      </c>
      <c r="F506">
        <v>7.0900879999999233</v>
      </c>
      <c r="G506">
        <v>8.0911677517396274</v>
      </c>
      <c r="H506">
        <v>505</v>
      </c>
      <c r="I506">
        <v>4.8299560000000383</v>
      </c>
      <c r="J506">
        <v>12.114324743207076</v>
      </c>
      <c r="K506">
        <v>505</v>
      </c>
      <c r="L506">
        <v>11.920043999999962</v>
      </c>
      <c r="M506">
        <v>20.205492494946704</v>
      </c>
      <c r="O506">
        <v>8.0911677517396274</v>
      </c>
      <c r="P506">
        <v>12.114324743207076</v>
      </c>
      <c r="Q506">
        <f t="shared" si="7"/>
        <v>20.205492494946704</v>
      </c>
    </row>
    <row r="507" spans="1:17" x14ac:dyDescent="0.25">
      <c r="A507">
        <v>506</v>
      </c>
      <c r="B507">
        <v>1204.400024</v>
      </c>
      <c r="C507">
        <v>1206.790039</v>
      </c>
      <c r="D507">
        <v>1181.2700199999999</v>
      </c>
      <c r="E507">
        <v>506</v>
      </c>
      <c r="F507">
        <v>2.3900149999999485</v>
      </c>
      <c r="G507">
        <v>8.9060084740761347</v>
      </c>
      <c r="H507">
        <v>506</v>
      </c>
      <c r="I507">
        <v>23.130004000000099</v>
      </c>
      <c r="J507">
        <v>10.998322503751456</v>
      </c>
      <c r="K507">
        <v>506</v>
      </c>
      <c r="L507">
        <v>25.520019000000048</v>
      </c>
      <c r="M507">
        <v>19.904330977827591</v>
      </c>
      <c r="O507">
        <v>8.9060084740761347</v>
      </c>
      <c r="P507">
        <v>10.998322503751456</v>
      </c>
      <c r="Q507">
        <f t="shared" si="7"/>
        <v>19.904330977827591</v>
      </c>
    </row>
    <row r="508" spans="1:17" x14ac:dyDescent="0.25">
      <c r="A508">
        <v>507</v>
      </c>
      <c r="B508">
        <v>1183.530029</v>
      </c>
      <c r="C508">
        <v>1184.709961</v>
      </c>
      <c r="D508">
        <v>1174.6800539999999</v>
      </c>
      <c r="E508">
        <v>507</v>
      </c>
      <c r="F508">
        <v>1.179932000000008</v>
      </c>
      <c r="G508">
        <v>9.1193860949707179</v>
      </c>
      <c r="H508">
        <v>507</v>
      </c>
      <c r="I508">
        <v>8.8499750000000859</v>
      </c>
      <c r="J508">
        <v>9.8640774664912954</v>
      </c>
      <c r="K508">
        <v>507</v>
      </c>
      <c r="L508">
        <v>10.029907000000094</v>
      </c>
      <c r="M508">
        <v>18.983463561462013</v>
      </c>
      <c r="O508">
        <v>9.1193860949707179</v>
      </c>
      <c r="P508">
        <v>9.8640774664912954</v>
      </c>
      <c r="Q508">
        <f t="shared" si="7"/>
        <v>18.983463561462013</v>
      </c>
    </row>
    <row r="509" spans="1:17" x14ac:dyDescent="0.25">
      <c r="A509">
        <v>508</v>
      </c>
      <c r="B509">
        <v>1183.4300539999999</v>
      </c>
      <c r="C509">
        <v>1193.329956</v>
      </c>
      <c r="D509">
        <v>1169.5500489999999</v>
      </c>
      <c r="E509">
        <v>508</v>
      </c>
      <c r="F509">
        <v>9.899902000000111</v>
      </c>
      <c r="G509">
        <v>8.8936258799582948</v>
      </c>
      <c r="H509">
        <v>508</v>
      </c>
      <c r="I509">
        <v>13.880004999999983</v>
      </c>
      <c r="J509">
        <v>8.9278710168975817</v>
      </c>
      <c r="K509">
        <v>508</v>
      </c>
      <c r="L509">
        <v>23.779907000000094</v>
      </c>
      <c r="M509">
        <v>17.821496896855876</v>
      </c>
      <c r="O509">
        <v>8.8936258799582948</v>
      </c>
      <c r="P509">
        <v>8.9278710168975817</v>
      </c>
      <c r="Q509">
        <f t="shared" si="7"/>
        <v>17.821496896855876</v>
      </c>
    </row>
    <row r="510" spans="1:17" x14ac:dyDescent="0.25">
      <c r="A510">
        <v>509</v>
      </c>
      <c r="B510">
        <v>1190.160034</v>
      </c>
      <c r="C510">
        <v>1193.8199460000001</v>
      </c>
      <c r="D510">
        <v>1185.119995</v>
      </c>
      <c r="E510">
        <v>509</v>
      </c>
      <c r="F510">
        <v>3.6599120000000767</v>
      </c>
      <c r="G510">
        <v>8.9561327082698359</v>
      </c>
      <c r="H510">
        <v>509</v>
      </c>
      <c r="I510">
        <v>5.0400389999999788</v>
      </c>
      <c r="J510">
        <v>9.6838458162441228</v>
      </c>
      <c r="K510">
        <v>509</v>
      </c>
      <c r="L510">
        <v>8.6999510000000555</v>
      </c>
      <c r="M510">
        <v>18.639978524513957</v>
      </c>
      <c r="O510">
        <v>8.9561327082698359</v>
      </c>
      <c r="P510">
        <v>9.6838458162441228</v>
      </c>
      <c r="Q510">
        <f t="shared" si="7"/>
        <v>18.639978524513957</v>
      </c>
    </row>
    <row r="511" spans="1:17" x14ac:dyDescent="0.25">
      <c r="A511">
        <v>510</v>
      </c>
      <c r="B511">
        <v>1191.290039</v>
      </c>
      <c r="C511">
        <v>1198.790039</v>
      </c>
      <c r="D511">
        <v>1184.26001</v>
      </c>
      <c r="E511">
        <v>510</v>
      </c>
      <c r="F511">
        <v>7.5</v>
      </c>
      <c r="G511">
        <v>8.5677874284355191</v>
      </c>
      <c r="H511">
        <v>510</v>
      </c>
      <c r="I511">
        <v>7.0300290000000132</v>
      </c>
      <c r="J511">
        <v>10.614026196800246</v>
      </c>
      <c r="K511">
        <v>510</v>
      </c>
      <c r="L511">
        <v>14.530029000000013</v>
      </c>
      <c r="M511">
        <v>19.181813625235765</v>
      </c>
      <c r="O511">
        <v>8.5677874284355191</v>
      </c>
      <c r="P511">
        <v>10.614026196800246</v>
      </c>
      <c r="Q511">
        <f t="shared" si="7"/>
        <v>19.181813625235765</v>
      </c>
    </row>
    <row r="512" spans="1:17" x14ac:dyDescent="0.25">
      <c r="A512">
        <v>511</v>
      </c>
      <c r="B512">
        <v>1186.7299800000001</v>
      </c>
      <c r="C512">
        <v>1191.209961</v>
      </c>
      <c r="D512">
        <v>1177.6099850000001</v>
      </c>
      <c r="E512">
        <v>511</v>
      </c>
      <c r="F512">
        <v>4.4799809999999525</v>
      </c>
      <c r="G512">
        <v>8.0821580798118955</v>
      </c>
      <c r="H512">
        <v>511</v>
      </c>
      <c r="I512">
        <v>9.1199950000000172</v>
      </c>
      <c r="J512">
        <v>13.998633190683156</v>
      </c>
      <c r="K512">
        <v>511</v>
      </c>
      <c r="L512">
        <v>13.59997599999997</v>
      </c>
      <c r="M512">
        <v>22.080791270495052</v>
      </c>
      <c r="O512">
        <v>8.0821580798118955</v>
      </c>
      <c r="P512">
        <v>13.998633190683156</v>
      </c>
      <c r="Q512">
        <f t="shared" si="7"/>
        <v>22.080791270495052</v>
      </c>
    </row>
    <row r="513" spans="1:17" x14ac:dyDescent="0.25">
      <c r="A513">
        <v>512</v>
      </c>
      <c r="B513">
        <v>1178.0200199999999</v>
      </c>
      <c r="C513">
        <v>1181.8000489999999</v>
      </c>
      <c r="D513">
        <v>1166.079956</v>
      </c>
      <c r="E513">
        <v>512</v>
      </c>
      <c r="F513">
        <v>3.7800290000000132</v>
      </c>
      <c r="G513">
        <v>8.7120835301039783</v>
      </c>
      <c r="H513">
        <v>512</v>
      </c>
      <c r="I513">
        <v>11.940063999999893</v>
      </c>
      <c r="J513">
        <v>10.801632431660629</v>
      </c>
      <c r="K513">
        <v>512</v>
      </c>
      <c r="L513">
        <v>15.720092999999906</v>
      </c>
      <c r="M513">
        <v>19.513715961764607</v>
      </c>
      <c r="O513">
        <v>8.7120835301039783</v>
      </c>
      <c r="P513">
        <v>10.801632431660629</v>
      </c>
      <c r="Q513">
        <f t="shared" si="7"/>
        <v>19.513715961764607</v>
      </c>
    </row>
    <row r="514" spans="1:17" x14ac:dyDescent="0.25">
      <c r="A514">
        <v>513</v>
      </c>
      <c r="B514">
        <v>1181.660034</v>
      </c>
      <c r="C514">
        <v>1181.660034</v>
      </c>
      <c r="D514">
        <v>1156.0699460000001</v>
      </c>
      <c r="E514">
        <v>513</v>
      </c>
      <c r="F514">
        <v>0</v>
      </c>
      <c r="G514">
        <v>9.5662682312567959</v>
      </c>
      <c r="H514">
        <v>513</v>
      </c>
      <c r="I514">
        <v>25.590087999999923</v>
      </c>
      <c r="J514">
        <v>9.9963951847116483</v>
      </c>
      <c r="K514">
        <v>513</v>
      </c>
      <c r="L514">
        <v>25.590087999999923</v>
      </c>
      <c r="M514">
        <v>19.562663415968444</v>
      </c>
      <c r="O514">
        <v>9.5662682312567959</v>
      </c>
      <c r="P514">
        <v>9.9963951847116483</v>
      </c>
      <c r="Q514">
        <f t="shared" si="7"/>
        <v>19.562663415968444</v>
      </c>
    </row>
    <row r="515" spans="1:17" x14ac:dyDescent="0.25">
      <c r="A515">
        <v>514</v>
      </c>
      <c r="B515">
        <v>1161.969971</v>
      </c>
      <c r="C515">
        <v>1171.410034</v>
      </c>
      <c r="D515">
        <v>1160.9399410000001</v>
      </c>
      <c r="E515">
        <v>514</v>
      </c>
      <c r="F515">
        <v>9.4400630000000092</v>
      </c>
      <c r="G515">
        <v>9.7723843509467425</v>
      </c>
      <c r="H515">
        <v>514</v>
      </c>
      <c r="I515">
        <v>1.030029999999897</v>
      </c>
      <c r="J515">
        <v>9.7662597788868126</v>
      </c>
      <c r="K515">
        <v>514</v>
      </c>
      <c r="L515">
        <v>10.470092999999906</v>
      </c>
      <c r="M515">
        <v>19.538644129833557</v>
      </c>
      <c r="O515">
        <v>9.7723843509467425</v>
      </c>
      <c r="P515">
        <v>9.7662597788868126</v>
      </c>
      <c r="Q515">
        <f t="shared" ref="Q515:Q578" si="8">O515+P515</f>
        <v>19.538644129833557</v>
      </c>
    </row>
    <row r="516" spans="1:17" x14ac:dyDescent="0.25">
      <c r="A516">
        <v>515</v>
      </c>
      <c r="B516">
        <v>1171.410034</v>
      </c>
      <c r="C516">
        <v>1179.849976</v>
      </c>
      <c r="D516">
        <v>1156.5600589999999</v>
      </c>
      <c r="E516">
        <v>515</v>
      </c>
      <c r="F516">
        <v>8.4399419999999736</v>
      </c>
      <c r="G516">
        <v>9.3330934371924616</v>
      </c>
      <c r="H516">
        <v>515</v>
      </c>
      <c r="I516">
        <v>14.849975000000086</v>
      </c>
      <c r="J516">
        <v>8.1700670277452954</v>
      </c>
      <c r="K516">
        <v>515</v>
      </c>
      <c r="L516">
        <v>23.289917000000059</v>
      </c>
      <c r="M516">
        <v>17.503160464937757</v>
      </c>
      <c r="O516">
        <v>9.3330934371924616</v>
      </c>
      <c r="P516">
        <v>8.1700670277452954</v>
      </c>
      <c r="Q516">
        <f t="shared" si="8"/>
        <v>17.503160464937757</v>
      </c>
    </row>
    <row r="517" spans="1:17" x14ac:dyDescent="0.25">
      <c r="A517">
        <v>516</v>
      </c>
      <c r="B517">
        <v>1157.26001</v>
      </c>
      <c r="C517">
        <v>1168.5600589999999</v>
      </c>
      <c r="D517">
        <v>1153.339966</v>
      </c>
      <c r="E517">
        <v>516</v>
      </c>
      <c r="F517">
        <v>11.300048999999944</v>
      </c>
      <c r="G517">
        <v>10.645510019564876</v>
      </c>
      <c r="H517">
        <v>516</v>
      </c>
      <c r="I517">
        <v>3.9200439999999617</v>
      </c>
      <c r="J517">
        <v>7.2925498394082986</v>
      </c>
      <c r="K517">
        <v>516</v>
      </c>
      <c r="L517">
        <v>15.220092999999906</v>
      </c>
      <c r="M517">
        <v>17.938059858973176</v>
      </c>
      <c r="O517">
        <v>10.645510019564876</v>
      </c>
      <c r="P517">
        <v>7.2925498394082986</v>
      </c>
      <c r="Q517">
        <f t="shared" si="8"/>
        <v>17.938059858973176</v>
      </c>
    </row>
    <row r="518" spans="1:17" x14ac:dyDescent="0.25">
      <c r="A518">
        <v>517</v>
      </c>
      <c r="B518">
        <v>1165.3100589999999</v>
      </c>
      <c r="C518">
        <v>1169.8599850000001</v>
      </c>
      <c r="D518">
        <v>1160.959961</v>
      </c>
      <c r="E518">
        <v>517</v>
      </c>
      <c r="F518">
        <v>4.5499260000001414</v>
      </c>
      <c r="G518">
        <v>10.251719297248485</v>
      </c>
      <c r="H518">
        <v>517</v>
      </c>
      <c r="I518">
        <v>4.350097999999889</v>
      </c>
      <c r="J518">
        <v>8.0986664180175154</v>
      </c>
      <c r="K518">
        <v>517</v>
      </c>
      <c r="L518">
        <v>8.9000240000000304</v>
      </c>
      <c r="M518">
        <v>18.350385715266</v>
      </c>
      <c r="O518">
        <v>10.251719297248485</v>
      </c>
      <c r="P518">
        <v>8.0986664180175154</v>
      </c>
      <c r="Q518">
        <f t="shared" si="8"/>
        <v>18.350385715266</v>
      </c>
    </row>
    <row r="519" spans="1:17" x14ac:dyDescent="0.25">
      <c r="A519">
        <v>518</v>
      </c>
      <c r="B519">
        <v>1162.089966</v>
      </c>
      <c r="C519">
        <v>1185.150024</v>
      </c>
      <c r="D519">
        <v>1162.089966</v>
      </c>
      <c r="E519">
        <v>518</v>
      </c>
      <c r="F519">
        <v>23.060058000000026</v>
      </c>
      <c r="G519">
        <v>7.9292228220325445</v>
      </c>
      <c r="H519">
        <v>518</v>
      </c>
      <c r="I519">
        <v>0</v>
      </c>
      <c r="J519">
        <v>11.570060232386982</v>
      </c>
      <c r="K519">
        <v>518</v>
      </c>
      <c r="L519">
        <v>23.060058000000026</v>
      </c>
      <c r="M519">
        <v>19.499283054419529</v>
      </c>
      <c r="O519">
        <v>7.9292228220325445</v>
      </c>
      <c r="P519">
        <v>11.570060232386982</v>
      </c>
      <c r="Q519">
        <f t="shared" si="8"/>
        <v>19.499283054419529</v>
      </c>
    </row>
    <row r="520" spans="1:17" x14ac:dyDescent="0.25">
      <c r="A520">
        <v>519</v>
      </c>
      <c r="B520">
        <v>1184.9300539999999</v>
      </c>
      <c r="C520">
        <v>1186.849976</v>
      </c>
      <c r="D520">
        <v>1178.0699460000001</v>
      </c>
      <c r="E520">
        <v>519</v>
      </c>
      <c r="F520">
        <v>1.9199220000000423</v>
      </c>
      <c r="G520">
        <v>8.3154136008560009</v>
      </c>
      <c r="H520">
        <v>519</v>
      </c>
      <c r="I520">
        <v>6.8601079999998547</v>
      </c>
      <c r="J520">
        <v>12.45163830956205</v>
      </c>
      <c r="K520">
        <v>519</v>
      </c>
      <c r="L520">
        <v>8.780029999999897</v>
      </c>
      <c r="M520">
        <v>20.767051910418051</v>
      </c>
      <c r="O520">
        <v>8.3154136008560009</v>
      </c>
      <c r="P520">
        <v>12.45163830956205</v>
      </c>
      <c r="Q520">
        <f t="shared" si="8"/>
        <v>20.767051910418051</v>
      </c>
    </row>
    <row r="521" spans="1:17" x14ac:dyDescent="0.25">
      <c r="A521">
        <v>520</v>
      </c>
      <c r="B521">
        <v>1179.209961</v>
      </c>
      <c r="C521">
        <v>1179.660034</v>
      </c>
      <c r="D521">
        <v>1161.170044</v>
      </c>
      <c r="E521">
        <v>520</v>
      </c>
      <c r="F521">
        <v>0.45007299999997485</v>
      </c>
      <c r="G521">
        <v>8.5729452926195151</v>
      </c>
      <c r="H521">
        <v>520</v>
      </c>
      <c r="I521">
        <v>18.039917000000059</v>
      </c>
      <c r="J521">
        <v>13.924339064447604</v>
      </c>
      <c r="K521">
        <v>520</v>
      </c>
      <c r="L521">
        <v>18.489990000000034</v>
      </c>
      <c r="M521">
        <v>22.497284357067119</v>
      </c>
      <c r="O521">
        <v>8.5729452926195151</v>
      </c>
      <c r="P521">
        <v>13.924339064447604</v>
      </c>
      <c r="Q521">
        <f t="shared" si="8"/>
        <v>22.497284357067119</v>
      </c>
    </row>
    <row r="522" spans="1:17" x14ac:dyDescent="0.25">
      <c r="A522">
        <v>521</v>
      </c>
      <c r="B522">
        <v>1161.51001</v>
      </c>
      <c r="C522">
        <v>1166.969971</v>
      </c>
      <c r="D522">
        <v>1147.380005</v>
      </c>
      <c r="E522">
        <v>521</v>
      </c>
      <c r="F522">
        <v>5.4599610000000212</v>
      </c>
      <c r="G522">
        <v>9.3778385035172303</v>
      </c>
      <c r="H522">
        <v>521</v>
      </c>
      <c r="I522">
        <v>14.130004999999983</v>
      </c>
      <c r="J522">
        <v>10.854278476219157</v>
      </c>
      <c r="K522">
        <v>521</v>
      </c>
      <c r="L522">
        <v>19.589966000000004</v>
      </c>
      <c r="M522">
        <v>20.232116979736389</v>
      </c>
      <c r="O522">
        <v>9.3778385035172303</v>
      </c>
      <c r="P522">
        <v>10.854278476219157</v>
      </c>
      <c r="Q522">
        <f t="shared" si="8"/>
        <v>20.232116979736389</v>
      </c>
    </row>
    <row r="523" spans="1:17" x14ac:dyDescent="0.25">
      <c r="A523">
        <v>522</v>
      </c>
      <c r="B523">
        <v>1148.599976</v>
      </c>
      <c r="C523">
        <v>1151.75</v>
      </c>
      <c r="D523">
        <v>1124.869995</v>
      </c>
      <c r="E523">
        <v>522</v>
      </c>
      <c r="F523">
        <v>3.1500240000000304</v>
      </c>
      <c r="G523">
        <v>11.340920871663341</v>
      </c>
      <c r="H523">
        <v>522</v>
      </c>
      <c r="I523">
        <v>23.729980999999952</v>
      </c>
      <c r="J523">
        <v>8.0034067335264911</v>
      </c>
      <c r="K523">
        <v>522</v>
      </c>
      <c r="L523">
        <v>26.880004999999983</v>
      </c>
      <c r="M523">
        <v>19.344327605189832</v>
      </c>
      <c r="O523">
        <v>11.340920871663341</v>
      </c>
      <c r="P523">
        <v>8.0034067335264911</v>
      </c>
      <c r="Q523">
        <f t="shared" si="8"/>
        <v>19.344327605189832</v>
      </c>
    </row>
    <row r="524" spans="1:17" x14ac:dyDescent="0.25">
      <c r="A524">
        <v>523</v>
      </c>
      <c r="B524">
        <v>1129.030029</v>
      </c>
      <c r="C524">
        <v>1141.829956</v>
      </c>
      <c r="D524">
        <v>1126.380005</v>
      </c>
      <c r="E524">
        <v>523</v>
      </c>
      <c r="F524">
        <v>12.799927000000025</v>
      </c>
      <c r="G524">
        <v>10.183436987308749</v>
      </c>
      <c r="H524">
        <v>523</v>
      </c>
      <c r="I524">
        <v>2.6500240000000304</v>
      </c>
      <c r="J524">
        <v>11.218721643589218</v>
      </c>
      <c r="K524">
        <v>523</v>
      </c>
      <c r="L524">
        <v>15.449951000000056</v>
      </c>
      <c r="M524">
        <v>21.402158630897965</v>
      </c>
      <c r="O524">
        <v>10.183436987308749</v>
      </c>
      <c r="P524">
        <v>11.218721643589218</v>
      </c>
      <c r="Q524">
        <f t="shared" si="8"/>
        <v>21.402158630897965</v>
      </c>
    </row>
    <row r="525" spans="1:17" x14ac:dyDescent="0.25">
      <c r="A525">
        <v>524</v>
      </c>
      <c r="B525">
        <v>1133.579956</v>
      </c>
      <c r="C525">
        <v>1155.400024</v>
      </c>
      <c r="D525">
        <v>1129.0600589999999</v>
      </c>
      <c r="E525">
        <v>524</v>
      </c>
      <c r="F525">
        <v>21.820067999999992</v>
      </c>
      <c r="G525">
        <v>7.9354365516201373</v>
      </c>
      <c r="H525">
        <v>524</v>
      </c>
      <c r="I525">
        <v>4.5198970000001282</v>
      </c>
      <c r="J525">
        <v>15.004662020531953</v>
      </c>
      <c r="K525">
        <v>524</v>
      </c>
      <c r="L525">
        <v>26.33996500000012</v>
      </c>
      <c r="M525">
        <v>22.940098572152088</v>
      </c>
      <c r="O525">
        <v>7.9354365516201373</v>
      </c>
      <c r="P525">
        <v>15.004662020531953</v>
      </c>
      <c r="Q525">
        <f t="shared" si="8"/>
        <v>22.940098572152088</v>
      </c>
    </row>
    <row r="526" spans="1:17" x14ac:dyDescent="0.25">
      <c r="A526">
        <v>525</v>
      </c>
      <c r="B526">
        <v>1132.9399410000001</v>
      </c>
      <c r="C526">
        <v>1135.5200199999999</v>
      </c>
      <c r="D526">
        <v>1114.8599850000001</v>
      </c>
      <c r="E526">
        <v>525</v>
      </c>
      <c r="F526">
        <v>2.5800789999998415</v>
      </c>
      <c r="G526">
        <v>7.6654035267870526</v>
      </c>
      <c r="H526">
        <v>525</v>
      </c>
      <c r="I526">
        <v>18.079956000000038</v>
      </c>
      <c r="J526">
        <v>15.866155381152533</v>
      </c>
      <c r="K526">
        <v>525</v>
      </c>
      <c r="L526">
        <v>20.66003499999988</v>
      </c>
      <c r="M526">
        <v>23.531558907939583</v>
      </c>
      <c r="O526">
        <v>7.6654035267870526</v>
      </c>
      <c r="P526">
        <v>15.866155381152533</v>
      </c>
      <c r="Q526">
        <f t="shared" si="8"/>
        <v>23.531558907939583</v>
      </c>
    </row>
    <row r="527" spans="1:17" x14ac:dyDescent="0.25">
      <c r="A527">
        <v>526</v>
      </c>
      <c r="B527">
        <v>1131.73999</v>
      </c>
      <c r="C527">
        <v>1131.73999</v>
      </c>
      <c r="D527">
        <v>1105.829956</v>
      </c>
      <c r="E527">
        <v>526</v>
      </c>
      <c r="F527">
        <v>0</v>
      </c>
      <c r="G527">
        <v>8.86776565359275</v>
      </c>
      <c r="H527">
        <v>526</v>
      </c>
      <c r="I527">
        <v>25.910033999999996</v>
      </c>
      <c r="J527">
        <v>13.102576507279583</v>
      </c>
      <c r="K527">
        <v>526</v>
      </c>
      <c r="L527">
        <v>25.910033999999996</v>
      </c>
      <c r="M527">
        <v>21.970342160872335</v>
      </c>
      <c r="O527">
        <v>8.86776565359275</v>
      </c>
      <c r="P527">
        <v>13.102576507279583</v>
      </c>
      <c r="Q527">
        <f t="shared" si="8"/>
        <v>21.970342160872335</v>
      </c>
    </row>
    <row r="528" spans="1:17" x14ac:dyDescent="0.25">
      <c r="A528">
        <v>527</v>
      </c>
      <c r="B528">
        <v>1106.400024</v>
      </c>
      <c r="C528">
        <v>1106.400024</v>
      </c>
      <c r="D528">
        <v>1082.119995</v>
      </c>
      <c r="E528">
        <v>527</v>
      </c>
      <c r="F528">
        <v>0</v>
      </c>
      <c r="G528">
        <v>8.7973981920831701</v>
      </c>
      <c r="H528">
        <v>527</v>
      </c>
      <c r="I528">
        <v>24.280029000000013</v>
      </c>
      <c r="J528">
        <v>20.480274678744273</v>
      </c>
      <c r="K528">
        <v>527</v>
      </c>
      <c r="L528">
        <v>24.280029000000013</v>
      </c>
      <c r="M528">
        <v>29.277672870827445</v>
      </c>
      <c r="O528">
        <v>8.7973981920831701</v>
      </c>
      <c r="P528">
        <v>20.480274678744273</v>
      </c>
      <c r="Q528">
        <f t="shared" si="8"/>
        <v>29.277672870827445</v>
      </c>
    </row>
    <row r="529" spans="1:17" x14ac:dyDescent="0.25">
      <c r="A529">
        <v>528</v>
      </c>
      <c r="B529">
        <v>1085.780029</v>
      </c>
      <c r="C529">
        <v>1096.9399410000001</v>
      </c>
      <c r="D529">
        <v>1073.150024</v>
      </c>
      <c r="E529">
        <v>528</v>
      </c>
      <c r="F529">
        <v>11.159912000000077</v>
      </c>
      <c r="G529">
        <v>8.4809004537432244</v>
      </c>
      <c r="H529">
        <v>528</v>
      </c>
      <c r="I529">
        <v>12.630004999999983</v>
      </c>
      <c r="J529">
        <v>17.200074826314843</v>
      </c>
      <c r="K529">
        <v>528</v>
      </c>
      <c r="L529">
        <v>23.789917000000059</v>
      </c>
      <c r="M529">
        <v>25.680975280058068</v>
      </c>
      <c r="O529">
        <v>8.4809004537432244</v>
      </c>
      <c r="P529">
        <v>17.200074826314843</v>
      </c>
      <c r="Q529">
        <f t="shared" si="8"/>
        <v>25.680975280058068</v>
      </c>
    </row>
    <row r="530" spans="1:17" x14ac:dyDescent="0.25">
      <c r="A530">
        <v>529</v>
      </c>
      <c r="B530">
        <v>1092.540039</v>
      </c>
      <c r="C530">
        <v>1092.540039</v>
      </c>
      <c r="D530">
        <v>1037.459961</v>
      </c>
      <c r="E530">
        <v>529</v>
      </c>
      <c r="F530">
        <v>0</v>
      </c>
      <c r="G530">
        <v>9.0990098961502053</v>
      </c>
      <c r="H530">
        <v>529</v>
      </c>
      <c r="I530">
        <v>55.080077999999958</v>
      </c>
      <c r="J530">
        <v>18.514692696503861</v>
      </c>
      <c r="K530">
        <v>529</v>
      </c>
      <c r="L530">
        <v>55.080077999999958</v>
      </c>
      <c r="M530">
        <v>27.613702592654064</v>
      </c>
      <c r="O530">
        <v>9.0990098961502053</v>
      </c>
      <c r="P530">
        <v>18.514692696503861</v>
      </c>
      <c r="Q530">
        <f t="shared" si="8"/>
        <v>27.613702592654064</v>
      </c>
    </row>
    <row r="531" spans="1:17" x14ac:dyDescent="0.25">
      <c r="A531">
        <v>530</v>
      </c>
      <c r="B531">
        <v>1038.7700199999999</v>
      </c>
      <c r="C531">
        <v>1046.420044</v>
      </c>
      <c r="D531">
        <v>1029.25</v>
      </c>
      <c r="E531">
        <v>530</v>
      </c>
      <c r="F531">
        <v>7.6500240000000304</v>
      </c>
      <c r="G531">
        <v>8.2766079269584676</v>
      </c>
      <c r="H531">
        <v>530</v>
      </c>
      <c r="I531">
        <v>9.5200199999999313</v>
      </c>
      <c r="J531">
        <v>20.91580631752667</v>
      </c>
      <c r="K531">
        <v>530</v>
      </c>
      <c r="L531">
        <v>17.170043999999962</v>
      </c>
      <c r="M531">
        <v>29.192414244485136</v>
      </c>
      <c r="O531">
        <v>8.2766079269584676</v>
      </c>
      <c r="P531">
        <v>20.91580631752667</v>
      </c>
      <c r="Q531">
        <f t="shared" si="8"/>
        <v>29.192414244485136</v>
      </c>
    </row>
    <row r="532" spans="1:17" x14ac:dyDescent="0.25">
      <c r="A532">
        <v>531</v>
      </c>
      <c r="B532">
        <v>1032.73999</v>
      </c>
      <c r="C532">
        <v>1038.910034</v>
      </c>
      <c r="D532">
        <v>984.61999500000002</v>
      </c>
      <c r="E532">
        <v>531</v>
      </c>
      <c r="F532">
        <v>6.1700439999999617</v>
      </c>
      <c r="G532">
        <v>7.6405005074179257</v>
      </c>
      <c r="H532">
        <v>531</v>
      </c>
      <c r="I532">
        <v>48.119995000000017</v>
      </c>
      <c r="J532">
        <v>20.146168192892091</v>
      </c>
      <c r="K532">
        <v>531</v>
      </c>
      <c r="L532">
        <v>54.290038999999979</v>
      </c>
      <c r="M532">
        <v>27.786668700310017</v>
      </c>
      <c r="O532">
        <v>7.6405005074179257</v>
      </c>
      <c r="P532">
        <v>20.146168192892091</v>
      </c>
      <c r="Q532">
        <f t="shared" si="8"/>
        <v>27.786668700310017</v>
      </c>
    </row>
    <row r="533" spans="1:17" x14ac:dyDescent="0.25">
      <c r="A533">
        <v>532</v>
      </c>
      <c r="B533">
        <v>1016.099976</v>
      </c>
      <c r="C533">
        <v>1016.099976</v>
      </c>
      <c r="D533">
        <v>984.48999000000003</v>
      </c>
      <c r="E533">
        <v>532</v>
      </c>
      <c r="F533">
        <v>0</v>
      </c>
      <c r="G533">
        <v>12.253653611820974</v>
      </c>
      <c r="H533">
        <v>532</v>
      </c>
      <c r="I533">
        <v>31.609985999999935</v>
      </c>
      <c r="J533">
        <v>12.820921842072108</v>
      </c>
      <c r="K533">
        <v>532</v>
      </c>
      <c r="L533">
        <v>31.609985999999935</v>
      </c>
      <c r="M533">
        <v>25.074575453893083</v>
      </c>
      <c r="O533">
        <v>12.253653611820974</v>
      </c>
      <c r="P533">
        <v>12.820921842072108</v>
      </c>
      <c r="Q533">
        <f t="shared" si="8"/>
        <v>25.074575453893083</v>
      </c>
    </row>
    <row r="534" spans="1:17" x14ac:dyDescent="0.25">
      <c r="A534">
        <v>533</v>
      </c>
      <c r="B534">
        <v>984.53997800000002</v>
      </c>
      <c r="C534">
        <v>984.53997800000002</v>
      </c>
      <c r="D534">
        <v>944.75</v>
      </c>
      <c r="E534">
        <v>533</v>
      </c>
      <c r="F534">
        <v>0</v>
      </c>
      <c r="G534">
        <v>13.486025581466782</v>
      </c>
      <c r="H534">
        <v>533</v>
      </c>
      <c r="I534">
        <v>39.789978000000019</v>
      </c>
      <c r="J534">
        <v>7.7851058362934431</v>
      </c>
      <c r="K534">
        <v>533</v>
      </c>
      <c r="L534">
        <v>39.789978000000019</v>
      </c>
      <c r="M534">
        <v>21.271131417760223</v>
      </c>
      <c r="O534">
        <v>13.486025581466782</v>
      </c>
      <c r="P534">
        <v>7.7851058362934431</v>
      </c>
      <c r="Q534">
        <f t="shared" si="8"/>
        <v>21.271131417760223</v>
      </c>
    </row>
    <row r="535" spans="1:17" x14ac:dyDescent="0.25">
      <c r="A535">
        <v>534</v>
      </c>
      <c r="B535">
        <v>965.79998799999998</v>
      </c>
      <c r="C535">
        <v>1008.440002</v>
      </c>
      <c r="D535">
        <v>965.79998799999998</v>
      </c>
      <c r="E535">
        <v>534</v>
      </c>
      <c r="F535">
        <v>42.640014000000065</v>
      </c>
      <c r="G535">
        <v>9.9201350488808497</v>
      </c>
      <c r="H535">
        <v>534</v>
      </c>
      <c r="I535">
        <v>0</v>
      </c>
      <c r="J535">
        <v>9.5504342275589345</v>
      </c>
      <c r="K535">
        <v>534</v>
      </c>
      <c r="L535">
        <v>42.640014000000065</v>
      </c>
      <c r="M535">
        <v>19.470569276439782</v>
      </c>
      <c r="O535">
        <v>9.9201350488808497</v>
      </c>
      <c r="P535">
        <v>9.5504342275589345</v>
      </c>
      <c r="Q535">
        <f t="shared" si="8"/>
        <v>19.470569276439782</v>
      </c>
    </row>
    <row r="536" spans="1:17" x14ac:dyDescent="0.25">
      <c r="A536">
        <v>535</v>
      </c>
      <c r="B536">
        <v>1003.450012</v>
      </c>
      <c r="C536">
        <v>1017.1400149999999</v>
      </c>
      <c r="D536">
        <v>998.330017</v>
      </c>
      <c r="E536">
        <v>535</v>
      </c>
      <c r="F536">
        <v>13.690002999999933</v>
      </c>
      <c r="G536">
        <v>9.7581649778679651</v>
      </c>
      <c r="H536">
        <v>535</v>
      </c>
      <c r="I536">
        <v>5.1199950000000172</v>
      </c>
      <c r="J536">
        <v>10.064128270778536</v>
      </c>
      <c r="K536">
        <v>535</v>
      </c>
      <c r="L536">
        <v>18.80999799999995</v>
      </c>
      <c r="M536">
        <v>19.822293248646503</v>
      </c>
      <c r="O536">
        <v>9.7581649778679651</v>
      </c>
      <c r="P536">
        <v>10.064128270778536</v>
      </c>
      <c r="Q536">
        <f t="shared" si="8"/>
        <v>19.822293248646503</v>
      </c>
    </row>
    <row r="537" spans="1:17" x14ac:dyDescent="0.25">
      <c r="A537">
        <v>536</v>
      </c>
      <c r="B537">
        <v>1012.27002</v>
      </c>
      <c r="C537">
        <v>1020.289978</v>
      </c>
      <c r="D537">
        <v>1002.619995</v>
      </c>
      <c r="E537">
        <v>536</v>
      </c>
      <c r="F537">
        <v>8.0199579999999742</v>
      </c>
      <c r="G537">
        <v>11.284612426528382</v>
      </c>
      <c r="H537">
        <v>536</v>
      </c>
      <c r="I537">
        <v>9.6500250000000278</v>
      </c>
      <c r="J537">
        <v>8.0295642842098669</v>
      </c>
      <c r="K537">
        <v>536</v>
      </c>
      <c r="L537">
        <v>17.669983000000002</v>
      </c>
      <c r="M537">
        <v>19.314176710738248</v>
      </c>
      <c r="O537">
        <v>11.284612426528382</v>
      </c>
      <c r="P537">
        <v>8.0295642842098669</v>
      </c>
      <c r="Q537">
        <f t="shared" si="8"/>
        <v>19.314176710738248</v>
      </c>
    </row>
    <row r="538" spans="1:17" x14ac:dyDescent="0.25">
      <c r="A538">
        <v>537</v>
      </c>
      <c r="B538">
        <v>1007.039978</v>
      </c>
      <c r="C538">
        <v>1018.919983</v>
      </c>
      <c r="D538">
        <v>998.23999000000003</v>
      </c>
      <c r="E538">
        <v>537</v>
      </c>
      <c r="F538">
        <v>11.880004999999983</v>
      </c>
      <c r="G538">
        <v>9.9379777237446021</v>
      </c>
      <c r="H538">
        <v>537</v>
      </c>
      <c r="I538">
        <v>8.7999879999999848</v>
      </c>
      <c r="J538">
        <v>9.7311912980282855</v>
      </c>
      <c r="K538">
        <v>537</v>
      </c>
      <c r="L538">
        <v>20.679992999999968</v>
      </c>
      <c r="M538">
        <v>19.669169021772888</v>
      </c>
      <c r="O538">
        <v>9.9379777237446021</v>
      </c>
      <c r="P538">
        <v>9.7311912980282855</v>
      </c>
      <c r="Q538">
        <f t="shared" si="8"/>
        <v>19.669169021772888</v>
      </c>
    </row>
    <row r="539" spans="1:17" x14ac:dyDescent="0.25">
      <c r="A539">
        <v>538</v>
      </c>
      <c r="B539">
        <v>1018.6099850000001</v>
      </c>
      <c r="C539">
        <v>1040.9399410000001</v>
      </c>
      <c r="D539">
        <v>1018.6099850000001</v>
      </c>
      <c r="E539">
        <v>538</v>
      </c>
      <c r="F539">
        <v>22.329956000000038</v>
      </c>
      <c r="G539">
        <v>9.0384016581994775</v>
      </c>
      <c r="H539">
        <v>538</v>
      </c>
      <c r="I539">
        <v>0</v>
      </c>
      <c r="J539">
        <v>9.7363251588952515</v>
      </c>
      <c r="K539">
        <v>538</v>
      </c>
      <c r="L539">
        <v>22.329956000000038</v>
      </c>
      <c r="M539">
        <v>18.774726817094731</v>
      </c>
      <c r="O539">
        <v>9.0384016581994775</v>
      </c>
      <c r="P539">
        <v>9.7363251588952515</v>
      </c>
      <c r="Q539">
        <f t="shared" si="8"/>
        <v>18.774726817094731</v>
      </c>
    </row>
    <row r="540" spans="1:17" x14ac:dyDescent="0.25">
      <c r="A540">
        <v>539</v>
      </c>
      <c r="B540">
        <v>1040.9399410000001</v>
      </c>
      <c r="C540">
        <v>1040.9399410000001</v>
      </c>
      <c r="D540">
        <v>1026.76001</v>
      </c>
      <c r="E540">
        <v>539</v>
      </c>
      <c r="F540">
        <v>0</v>
      </c>
      <c r="G540">
        <v>11.563992106479928</v>
      </c>
      <c r="H540">
        <v>539</v>
      </c>
      <c r="I540">
        <v>14.179931000000124</v>
      </c>
      <c r="J540">
        <v>9.4217447582187202</v>
      </c>
      <c r="K540">
        <v>539</v>
      </c>
      <c r="L540">
        <v>14.179931000000124</v>
      </c>
      <c r="M540">
        <v>20.985736864698648</v>
      </c>
      <c r="O540">
        <v>11.563992106479928</v>
      </c>
      <c r="P540">
        <v>9.4217447582187202</v>
      </c>
      <c r="Q540">
        <f t="shared" si="8"/>
        <v>20.985736864698648</v>
      </c>
    </row>
    <row r="541" spans="1:17" x14ac:dyDescent="0.25">
      <c r="A541">
        <v>540</v>
      </c>
      <c r="B541">
        <v>1038.5500489999999</v>
      </c>
      <c r="C541">
        <v>1051.329956</v>
      </c>
      <c r="D541">
        <v>1034.469971</v>
      </c>
      <c r="E541">
        <v>540</v>
      </c>
      <c r="F541">
        <v>12.779907000000094</v>
      </c>
      <c r="G541">
        <v>11.398326030180536</v>
      </c>
      <c r="H541">
        <v>540</v>
      </c>
      <c r="I541">
        <v>4.0800779999999577</v>
      </c>
      <c r="J541">
        <v>9.1457201462399844</v>
      </c>
      <c r="K541">
        <v>540</v>
      </c>
      <c r="L541">
        <v>16.859985000000052</v>
      </c>
      <c r="M541">
        <v>20.544046176420522</v>
      </c>
      <c r="O541">
        <v>11.398326030180536</v>
      </c>
      <c r="P541">
        <v>9.1457201462399844</v>
      </c>
      <c r="Q541">
        <f t="shared" si="8"/>
        <v>20.544046176420522</v>
      </c>
    </row>
    <row r="542" spans="1:17" x14ac:dyDescent="0.25">
      <c r="A542">
        <v>541</v>
      </c>
      <c r="B542">
        <v>1051.329956</v>
      </c>
      <c r="C542">
        <v>1075.380005</v>
      </c>
      <c r="D542">
        <v>1041.4799800000001</v>
      </c>
      <c r="E542">
        <v>541</v>
      </c>
      <c r="F542">
        <v>24.050048999999944</v>
      </c>
      <c r="G542">
        <v>9.1664941576030685</v>
      </c>
      <c r="H542">
        <v>541</v>
      </c>
      <c r="I542">
        <v>9.8499759999999696</v>
      </c>
      <c r="J542">
        <v>10.830693582401773</v>
      </c>
      <c r="K542">
        <v>541</v>
      </c>
      <c r="L542">
        <v>33.900024999999914</v>
      </c>
      <c r="M542">
        <v>19.99718774000484</v>
      </c>
      <c r="O542">
        <v>9.1664941576030685</v>
      </c>
      <c r="P542">
        <v>10.830693582401773</v>
      </c>
      <c r="Q542">
        <f t="shared" si="8"/>
        <v>19.99718774000484</v>
      </c>
    </row>
    <row r="543" spans="1:17" x14ac:dyDescent="0.25">
      <c r="A543">
        <v>542</v>
      </c>
      <c r="B543">
        <v>1072.280029</v>
      </c>
      <c r="C543">
        <v>1084.119995</v>
      </c>
      <c r="D543">
        <v>1067.8199460000001</v>
      </c>
      <c r="E543">
        <v>542</v>
      </c>
      <c r="F543">
        <v>11.839966000000004</v>
      </c>
      <c r="G543">
        <v>7.9366990112770388</v>
      </c>
      <c r="H543">
        <v>542</v>
      </c>
      <c r="I543">
        <v>4.4600829999999405</v>
      </c>
      <c r="J543">
        <v>12.278586855543443</v>
      </c>
      <c r="K543">
        <v>542</v>
      </c>
      <c r="L543">
        <v>16.300048999999944</v>
      </c>
      <c r="M543">
        <v>20.21528586682048</v>
      </c>
      <c r="O543">
        <v>7.9366990112770388</v>
      </c>
      <c r="P543">
        <v>12.278586855543443</v>
      </c>
      <c r="Q543">
        <f t="shared" si="8"/>
        <v>20.21528586682048</v>
      </c>
    </row>
    <row r="544" spans="1:17" x14ac:dyDescent="0.25">
      <c r="A544">
        <v>543</v>
      </c>
      <c r="B544">
        <v>1069.619995</v>
      </c>
      <c r="C544">
        <v>1072.349976</v>
      </c>
      <c r="D544">
        <v>1053.5</v>
      </c>
      <c r="E544">
        <v>543</v>
      </c>
      <c r="F544">
        <v>2.7299809999999525</v>
      </c>
      <c r="G544">
        <v>7.7525306007523938</v>
      </c>
      <c r="H544">
        <v>543</v>
      </c>
      <c r="I544">
        <v>16.119995000000017</v>
      </c>
      <c r="J544">
        <v>10.75733179061692</v>
      </c>
      <c r="K544">
        <v>543</v>
      </c>
      <c r="L544">
        <v>18.84997599999997</v>
      </c>
      <c r="M544">
        <v>18.509862391369314</v>
      </c>
      <c r="O544">
        <v>7.7525306007523938</v>
      </c>
      <c r="P544">
        <v>10.75733179061692</v>
      </c>
      <c r="Q544">
        <f t="shared" si="8"/>
        <v>18.509862391369314</v>
      </c>
    </row>
    <row r="545" spans="1:17" x14ac:dyDescent="0.25">
      <c r="A545">
        <v>544</v>
      </c>
      <c r="B545">
        <v>1071.369995</v>
      </c>
      <c r="C545">
        <v>1071.369995</v>
      </c>
      <c r="D545">
        <v>1056.880005</v>
      </c>
      <c r="E545">
        <v>544</v>
      </c>
      <c r="F545">
        <v>0</v>
      </c>
      <c r="G545">
        <v>10.435170770434429</v>
      </c>
      <c r="H545">
        <v>544</v>
      </c>
      <c r="I545">
        <v>14.489990000000034</v>
      </c>
      <c r="J545">
        <v>8.8501982309207285</v>
      </c>
      <c r="K545">
        <v>544</v>
      </c>
      <c r="L545">
        <v>14.489990000000034</v>
      </c>
      <c r="M545">
        <v>19.285369001355157</v>
      </c>
      <c r="O545">
        <v>10.435170770434429</v>
      </c>
      <c r="P545">
        <v>8.8501982309207285</v>
      </c>
      <c r="Q545">
        <f t="shared" si="8"/>
        <v>19.285369001355157</v>
      </c>
    </row>
    <row r="546" spans="1:17" x14ac:dyDescent="0.25">
      <c r="A546">
        <v>545</v>
      </c>
      <c r="B546">
        <v>1062.4399410000001</v>
      </c>
      <c r="C546">
        <v>1063.369995</v>
      </c>
      <c r="D546">
        <v>1053.829956</v>
      </c>
      <c r="E546">
        <v>545</v>
      </c>
      <c r="F546">
        <v>0.93005399999992733</v>
      </c>
      <c r="G546">
        <v>12.158797831944664</v>
      </c>
      <c r="H546">
        <v>545</v>
      </c>
      <c r="I546">
        <v>8.6099850000000515</v>
      </c>
      <c r="J546">
        <v>7.2715233102565362</v>
      </c>
      <c r="K546">
        <v>545</v>
      </c>
      <c r="L546">
        <v>9.5400389999999788</v>
      </c>
      <c r="M546">
        <v>19.430321142201201</v>
      </c>
      <c r="O546">
        <v>12.158797831944664</v>
      </c>
      <c r="P546">
        <v>7.2715233102565362</v>
      </c>
      <c r="Q546">
        <f t="shared" si="8"/>
        <v>19.430321142201201</v>
      </c>
    </row>
    <row r="547" spans="1:17" x14ac:dyDescent="0.25">
      <c r="A547">
        <v>546</v>
      </c>
      <c r="B547">
        <v>1056.75</v>
      </c>
      <c r="C547">
        <v>1081.619995</v>
      </c>
      <c r="D547">
        <v>1052.76001</v>
      </c>
      <c r="E547">
        <v>546</v>
      </c>
      <c r="F547">
        <v>24.869995000000017</v>
      </c>
      <c r="G547">
        <v>9.5111723891228444</v>
      </c>
      <c r="H547">
        <v>546</v>
      </c>
      <c r="I547">
        <v>3.9899900000000343</v>
      </c>
      <c r="J547">
        <v>12.113965166142169</v>
      </c>
      <c r="K547">
        <v>546</v>
      </c>
      <c r="L547">
        <v>28.859985000000052</v>
      </c>
      <c r="M547">
        <v>21.625137555265013</v>
      </c>
      <c r="O547">
        <v>9.5111723891228444</v>
      </c>
      <c r="P547">
        <v>12.113965166142169</v>
      </c>
      <c r="Q547">
        <f t="shared" si="8"/>
        <v>21.625137555265013</v>
      </c>
    </row>
    <row r="548" spans="1:17" x14ac:dyDescent="0.25">
      <c r="A548">
        <v>547</v>
      </c>
      <c r="B548">
        <v>1080.98999</v>
      </c>
      <c r="C548">
        <v>1099.160034</v>
      </c>
      <c r="D548">
        <v>1080.98999</v>
      </c>
      <c r="E548">
        <v>547</v>
      </c>
      <c r="F548">
        <v>18.170043999999962</v>
      </c>
      <c r="G548">
        <v>7.6518612227159597</v>
      </c>
      <c r="H548">
        <v>547</v>
      </c>
      <c r="I548">
        <v>0</v>
      </c>
      <c r="J548">
        <v>13.464837132689329</v>
      </c>
      <c r="K548">
        <v>547</v>
      </c>
      <c r="L548">
        <v>18.170043999999962</v>
      </c>
      <c r="M548">
        <v>21.11669835540529</v>
      </c>
      <c r="O548">
        <v>7.6518612227159597</v>
      </c>
      <c r="P548">
        <v>13.464837132689329</v>
      </c>
      <c r="Q548">
        <f t="shared" si="8"/>
        <v>21.11669835540529</v>
      </c>
    </row>
    <row r="549" spans="1:17" x14ac:dyDescent="0.25">
      <c r="A549">
        <v>548</v>
      </c>
      <c r="B549">
        <v>1097.4300539999999</v>
      </c>
      <c r="C549">
        <v>1097.4300539999999</v>
      </c>
      <c r="D549">
        <v>1072.150024</v>
      </c>
      <c r="E549">
        <v>548</v>
      </c>
      <c r="F549">
        <v>0</v>
      </c>
      <c r="G549">
        <v>8.910870894101107</v>
      </c>
      <c r="H549">
        <v>548</v>
      </c>
      <c r="I549">
        <v>25.280029999999897</v>
      </c>
      <c r="J549">
        <v>9.3489646745442307</v>
      </c>
      <c r="K549">
        <v>548</v>
      </c>
      <c r="L549">
        <v>25.280029999999897</v>
      </c>
      <c r="M549">
        <v>18.259835568645336</v>
      </c>
      <c r="O549">
        <v>8.910870894101107</v>
      </c>
      <c r="P549">
        <v>9.3489646745442307</v>
      </c>
      <c r="Q549">
        <f t="shared" si="8"/>
        <v>18.259835568645336</v>
      </c>
    </row>
    <row r="550" spans="1:17" x14ac:dyDescent="0.25">
      <c r="A550">
        <v>549</v>
      </c>
      <c r="B550">
        <v>1091.650024</v>
      </c>
      <c r="C550">
        <v>1091.650024</v>
      </c>
      <c r="D550">
        <v>1078.1899410000001</v>
      </c>
      <c r="E550">
        <v>549</v>
      </c>
      <c r="F550">
        <v>0</v>
      </c>
      <c r="G550">
        <v>9.8747190277315351</v>
      </c>
      <c r="H550">
        <v>549</v>
      </c>
      <c r="I550">
        <v>13.460082999999941</v>
      </c>
      <c r="J550">
        <v>11.624066219109533</v>
      </c>
      <c r="K550">
        <v>549</v>
      </c>
      <c r="L550">
        <v>13.460082999999941</v>
      </c>
      <c r="M550">
        <v>21.498785246841067</v>
      </c>
      <c r="O550">
        <v>9.8747190277315351</v>
      </c>
      <c r="P550">
        <v>11.624066219109533</v>
      </c>
      <c r="Q550">
        <f t="shared" si="8"/>
        <v>21.498785246841067</v>
      </c>
    </row>
    <row r="551" spans="1:17" x14ac:dyDescent="0.25">
      <c r="A551">
        <v>550</v>
      </c>
      <c r="B551">
        <v>1089.9799800000001</v>
      </c>
      <c r="C551">
        <v>1101.660034</v>
      </c>
      <c r="D551">
        <v>1087.130005</v>
      </c>
      <c r="E551">
        <v>550</v>
      </c>
      <c r="F551">
        <v>11.680053999999927</v>
      </c>
      <c r="G551">
        <v>8.7139262609978747</v>
      </c>
      <c r="H551">
        <v>550</v>
      </c>
      <c r="I551">
        <v>2.8499750000000859</v>
      </c>
      <c r="J551">
        <v>12.603401608191419</v>
      </c>
      <c r="K551">
        <v>550</v>
      </c>
      <c r="L551">
        <v>14.530029000000013</v>
      </c>
      <c r="M551">
        <v>21.317327869189292</v>
      </c>
      <c r="O551">
        <v>8.7139262609978747</v>
      </c>
      <c r="P551">
        <v>12.603401608191419</v>
      </c>
      <c r="Q551">
        <f t="shared" si="8"/>
        <v>21.317327869189292</v>
      </c>
    </row>
    <row r="552" spans="1:17" x14ac:dyDescent="0.25">
      <c r="A552">
        <v>551</v>
      </c>
      <c r="B552">
        <v>1097.540039</v>
      </c>
      <c r="C552">
        <v>1107.119995</v>
      </c>
      <c r="D552">
        <v>1076.5699460000001</v>
      </c>
      <c r="E552">
        <v>551</v>
      </c>
      <c r="F552">
        <v>9.5799560000000383</v>
      </c>
      <c r="G552">
        <v>8.4744717891122381</v>
      </c>
      <c r="H552">
        <v>551</v>
      </c>
      <c r="I552">
        <v>20.970092999999906</v>
      </c>
      <c r="J552">
        <v>11.04952667471969</v>
      </c>
      <c r="K552">
        <v>551</v>
      </c>
      <c r="L552">
        <v>30.550048999999944</v>
      </c>
      <c r="M552">
        <v>19.52399846383193</v>
      </c>
      <c r="O552">
        <v>8.4744717891122381</v>
      </c>
      <c r="P552">
        <v>11.04952667471969</v>
      </c>
      <c r="Q552">
        <f t="shared" si="8"/>
        <v>19.52399846383193</v>
      </c>
    </row>
    <row r="553" spans="1:17" x14ac:dyDescent="0.25">
      <c r="A553">
        <v>552</v>
      </c>
      <c r="B553">
        <v>1077.089966</v>
      </c>
      <c r="C553">
        <v>1077.9399410000001</v>
      </c>
      <c r="D553">
        <v>1064.540039</v>
      </c>
      <c r="E553">
        <v>552</v>
      </c>
      <c r="F553">
        <v>0.84997500000008586</v>
      </c>
      <c r="G553">
        <v>10.192914762107668</v>
      </c>
      <c r="H553">
        <v>552</v>
      </c>
      <c r="I553">
        <v>12.549927000000025</v>
      </c>
      <c r="J553">
        <v>8.9911646584640366</v>
      </c>
      <c r="K553">
        <v>552</v>
      </c>
      <c r="L553">
        <v>13.399902000000111</v>
      </c>
      <c r="M553">
        <v>19.184079420571706</v>
      </c>
      <c r="O553">
        <v>10.192914762107668</v>
      </c>
      <c r="P553">
        <v>8.9911646584640366</v>
      </c>
      <c r="Q553">
        <f t="shared" si="8"/>
        <v>19.184079420571706</v>
      </c>
    </row>
    <row r="554" spans="1:17" x14ac:dyDescent="0.25">
      <c r="A554">
        <v>553</v>
      </c>
      <c r="B554">
        <v>1068.6099850000001</v>
      </c>
      <c r="C554">
        <v>1075.5200199999999</v>
      </c>
      <c r="D554">
        <v>1057.23999</v>
      </c>
      <c r="E554">
        <v>553</v>
      </c>
      <c r="F554">
        <v>6.9100349999998798</v>
      </c>
      <c r="G554">
        <v>10.367624987645721</v>
      </c>
      <c r="H554">
        <v>553</v>
      </c>
      <c r="I554">
        <v>11.369995000000017</v>
      </c>
      <c r="J554">
        <v>8.8753998617501999</v>
      </c>
      <c r="K554">
        <v>553</v>
      </c>
      <c r="L554">
        <v>18.280029999999897</v>
      </c>
      <c r="M554">
        <v>19.243024849395923</v>
      </c>
      <c r="O554">
        <v>10.367624987645721</v>
      </c>
      <c r="P554">
        <v>8.8753998617501999</v>
      </c>
      <c r="Q554">
        <f t="shared" si="8"/>
        <v>19.243024849395923</v>
      </c>
    </row>
    <row r="555" spans="1:17" x14ac:dyDescent="0.25">
      <c r="A555">
        <v>554</v>
      </c>
      <c r="B555">
        <v>1073.4799800000001</v>
      </c>
      <c r="C555">
        <v>1090.5699460000001</v>
      </c>
      <c r="D555">
        <v>1070.790039</v>
      </c>
      <c r="E555">
        <v>554</v>
      </c>
      <c r="F555">
        <v>17.089966000000004</v>
      </c>
      <c r="G555">
        <v>9.1597967101799149</v>
      </c>
      <c r="H555">
        <v>554</v>
      </c>
      <c r="I555">
        <v>2.6899410000000898</v>
      </c>
      <c r="J555">
        <v>8.978414115452491</v>
      </c>
      <c r="K555">
        <v>554</v>
      </c>
      <c r="L555">
        <v>19.779907000000094</v>
      </c>
      <c r="M555">
        <v>18.138210825632406</v>
      </c>
      <c r="O555">
        <v>9.1597967101799149</v>
      </c>
      <c r="P555">
        <v>8.978414115452491</v>
      </c>
      <c r="Q555">
        <f t="shared" si="8"/>
        <v>18.138210825632406</v>
      </c>
    </row>
    <row r="556" spans="1:17" x14ac:dyDescent="0.25">
      <c r="A556">
        <v>555</v>
      </c>
      <c r="B556">
        <v>1089.900024</v>
      </c>
      <c r="C556">
        <v>1098.98999</v>
      </c>
      <c r="D556">
        <v>1081.530029</v>
      </c>
      <c r="E556">
        <v>555</v>
      </c>
      <c r="F556">
        <v>9.089966000000004</v>
      </c>
      <c r="G556">
        <v>9.808102128469395</v>
      </c>
      <c r="H556">
        <v>555</v>
      </c>
      <c r="I556">
        <v>8.3699950000000172</v>
      </c>
      <c r="J556">
        <v>11.614208005742746</v>
      </c>
      <c r="K556">
        <v>555</v>
      </c>
      <c r="L556">
        <v>17.459961000000021</v>
      </c>
      <c r="M556">
        <v>21.42231013421214</v>
      </c>
      <c r="O556">
        <v>9.808102128469395</v>
      </c>
      <c r="P556">
        <v>11.614208005742746</v>
      </c>
      <c r="Q556">
        <f t="shared" si="8"/>
        <v>21.42231013421214</v>
      </c>
    </row>
    <row r="557" spans="1:17" x14ac:dyDescent="0.25">
      <c r="A557">
        <v>556</v>
      </c>
      <c r="B557">
        <v>1084.780029</v>
      </c>
      <c r="C557">
        <v>1090.26001</v>
      </c>
      <c r="D557">
        <v>1079.9799800000001</v>
      </c>
      <c r="E557">
        <v>556</v>
      </c>
      <c r="F557">
        <v>5.4799809999999525</v>
      </c>
      <c r="G557">
        <v>10.296238373463302</v>
      </c>
      <c r="H557">
        <v>556</v>
      </c>
      <c r="I557">
        <v>4.8000489999999445</v>
      </c>
      <c r="J557">
        <v>10.931520877215455</v>
      </c>
      <c r="K557">
        <v>556</v>
      </c>
      <c r="L557">
        <v>10.280029999999897</v>
      </c>
      <c r="M557">
        <v>21.227759250678758</v>
      </c>
      <c r="O557">
        <v>10.296238373463302</v>
      </c>
      <c r="P557">
        <v>10.931520877215455</v>
      </c>
      <c r="Q557">
        <f t="shared" si="8"/>
        <v>21.227759250678758</v>
      </c>
    </row>
    <row r="558" spans="1:17" x14ac:dyDescent="0.25">
      <c r="A558">
        <v>557</v>
      </c>
      <c r="B558">
        <v>1085.1999510000001</v>
      </c>
      <c r="C558">
        <v>1100.089966</v>
      </c>
      <c r="D558">
        <v>1065.6400149999999</v>
      </c>
      <c r="E558">
        <v>557</v>
      </c>
      <c r="F558">
        <v>14.890014999999948</v>
      </c>
      <c r="G558">
        <v>8.7107099908456664</v>
      </c>
      <c r="H558">
        <v>557</v>
      </c>
      <c r="I558">
        <v>19.559936000000107</v>
      </c>
      <c r="J558">
        <v>13.235249933606928</v>
      </c>
      <c r="K558">
        <v>557</v>
      </c>
      <c r="L558">
        <v>34.449951000000056</v>
      </c>
      <c r="M558">
        <v>21.945959924452595</v>
      </c>
      <c r="O558">
        <v>8.7107099908456664</v>
      </c>
      <c r="P558">
        <v>13.235249933606928</v>
      </c>
      <c r="Q558">
        <f t="shared" si="8"/>
        <v>21.945959924452595</v>
      </c>
    </row>
    <row r="559" spans="1:17" x14ac:dyDescent="0.25">
      <c r="A559">
        <v>558</v>
      </c>
      <c r="B559">
        <v>1100.089966</v>
      </c>
      <c r="C559">
        <v>1110.6099850000001</v>
      </c>
      <c r="D559">
        <v>1094.23999</v>
      </c>
      <c r="E559">
        <v>558</v>
      </c>
      <c r="F559">
        <v>10.520019000000048</v>
      </c>
      <c r="G559">
        <v>7.6319726372317014</v>
      </c>
      <c r="H559">
        <v>558</v>
      </c>
      <c r="I559">
        <v>5.8499759999999696</v>
      </c>
      <c r="J559">
        <v>16.0478013799463</v>
      </c>
      <c r="K559">
        <v>558</v>
      </c>
      <c r="L559">
        <v>16.369995000000017</v>
      </c>
      <c r="M559">
        <v>23.679774017178001</v>
      </c>
      <c r="O559">
        <v>7.6319726372317014</v>
      </c>
      <c r="P559">
        <v>16.0478013799463</v>
      </c>
      <c r="Q559">
        <f t="shared" si="8"/>
        <v>23.679774017178001</v>
      </c>
    </row>
    <row r="560" spans="1:17" x14ac:dyDescent="0.25">
      <c r="A560">
        <v>559</v>
      </c>
      <c r="B560">
        <v>1104.6099850000001</v>
      </c>
      <c r="C560">
        <v>1104.6099850000001</v>
      </c>
      <c r="D560">
        <v>1078.3000489999999</v>
      </c>
      <c r="E560">
        <v>559</v>
      </c>
      <c r="F560">
        <v>0</v>
      </c>
      <c r="G560">
        <v>9.2508387966312746</v>
      </c>
      <c r="H560">
        <v>559</v>
      </c>
      <c r="I560">
        <v>26.309936000000107</v>
      </c>
      <c r="J560">
        <v>10.951404749967153</v>
      </c>
      <c r="K560">
        <v>559</v>
      </c>
      <c r="L560">
        <v>26.309936000000107</v>
      </c>
      <c r="M560">
        <v>20.202243546598428</v>
      </c>
      <c r="O560">
        <v>9.2508387966312746</v>
      </c>
      <c r="P560">
        <v>10.951404749967153</v>
      </c>
      <c r="Q560">
        <f t="shared" si="8"/>
        <v>20.202243546598428</v>
      </c>
    </row>
    <row r="561" spans="1:17" x14ac:dyDescent="0.25">
      <c r="A561">
        <v>560</v>
      </c>
      <c r="B561">
        <v>1078.3000489999999</v>
      </c>
      <c r="C561">
        <v>1078.3000489999999</v>
      </c>
      <c r="D561">
        <v>1053.6099850000001</v>
      </c>
      <c r="E561">
        <v>560</v>
      </c>
      <c r="F561">
        <v>0</v>
      </c>
      <c r="G561">
        <v>11.955575491168315</v>
      </c>
      <c r="H561">
        <v>560</v>
      </c>
      <c r="I561">
        <v>24.690063999999893</v>
      </c>
      <c r="J561">
        <v>8.1813587613786432</v>
      </c>
      <c r="K561">
        <v>560</v>
      </c>
      <c r="L561">
        <v>24.690063999999893</v>
      </c>
      <c r="M561">
        <v>20.136934252546958</v>
      </c>
      <c r="O561">
        <v>11.955575491168315</v>
      </c>
      <c r="P561">
        <v>8.1813587613786432</v>
      </c>
      <c r="Q561">
        <f t="shared" si="8"/>
        <v>20.136934252546958</v>
      </c>
    </row>
    <row r="562" spans="1:17" x14ac:dyDescent="0.25">
      <c r="A562">
        <v>561</v>
      </c>
      <c r="B562">
        <v>1059.790039</v>
      </c>
      <c r="C562">
        <v>1074.790039</v>
      </c>
      <c r="D562">
        <v>1057.5500489999999</v>
      </c>
      <c r="E562">
        <v>561</v>
      </c>
      <c r="F562">
        <v>15</v>
      </c>
      <c r="G562">
        <v>10.868673799016685</v>
      </c>
      <c r="H562">
        <v>561</v>
      </c>
      <c r="I562">
        <v>2.2399900000000343</v>
      </c>
      <c r="J562">
        <v>9.335892128947247</v>
      </c>
      <c r="K562">
        <v>561</v>
      </c>
      <c r="L562">
        <v>17.239990000000034</v>
      </c>
      <c r="M562">
        <v>20.204565927963934</v>
      </c>
      <c r="O562">
        <v>10.868673799016685</v>
      </c>
      <c r="P562">
        <v>9.335892128947247</v>
      </c>
      <c r="Q562">
        <f t="shared" si="8"/>
        <v>20.204565927963934</v>
      </c>
    </row>
    <row r="563" spans="1:17" x14ac:dyDescent="0.25">
      <c r="A563">
        <v>562</v>
      </c>
      <c r="B563">
        <v>1059.780029</v>
      </c>
      <c r="C563">
        <v>1085.6099850000001</v>
      </c>
      <c r="D563">
        <v>1054.3100589999999</v>
      </c>
      <c r="E563">
        <v>562</v>
      </c>
      <c r="F563">
        <v>25.829956000000038</v>
      </c>
      <c r="G563">
        <v>10.312113413559985</v>
      </c>
      <c r="H563">
        <v>562</v>
      </c>
      <c r="I563">
        <v>5.469970000000103</v>
      </c>
      <c r="J563">
        <v>7.9635242829874313</v>
      </c>
      <c r="K563">
        <v>562</v>
      </c>
      <c r="L563">
        <v>31.299926000000141</v>
      </c>
      <c r="M563">
        <v>18.275637696547417</v>
      </c>
      <c r="O563">
        <v>10.312113413559985</v>
      </c>
      <c r="P563">
        <v>7.9635242829874313</v>
      </c>
      <c r="Q563">
        <f t="shared" si="8"/>
        <v>18.275637696547417</v>
      </c>
    </row>
    <row r="564" spans="1:17" x14ac:dyDescent="0.25">
      <c r="A564">
        <v>563</v>
      </c>
      <c r="B564">
        <v>1084.099976</v>
      </c>
      <c r="C564">
        <v>1089.630005</v>
      </c>
      <c r="D564">
        <v>1075.579956</v>
      </c>
      <c r="E564">
        <v>563</v>
      </c>
      <c r="F564">
        <v>5.5300290000000132</v>
      </c>
      <c r="G564">
        <v>11.458032626189873</v>
      </c>
      <c r="H564">
        <v>563</v>
      </c>
      <c r="I564">
        <v>8.5200199999999313</v>
      </c>
      <c r="J564">
        <v>8.2601943153866131</v>
      </c>
      <c r="K564">
        <v>563</v>
      </c>
      <c r="L564">
        <v>14.050048999999944</v>
      </c>
      <c r="M564">
        <v>19.718226941576486</v>
      </c>
      <c r="O564">
        <v>11.458032626189873</v>
      </c>
      <c r="P564">
        <v>8.2601943153866131</v>
      </c>
      <c r="Q564">
        <f t="shared" si="8"/>
        <v>19.718226941576486</v>
      </c>
    </row>
    <row r="565" spans="1:17" x14ac:dyDescent="0.25">
      <c r="A565">
        <v>564</v>
      </c>
      <c r="B565">
        <v>1087.1999510000001</v>
      </c>
      <c r="C565">
        <v>1106.719971</v>
      </c>
      <c r="D565">
        <v>1087.1999510000001</v>
      </c>
      <c r="E565">
        <v>564</v>
      </c>
      <c r="F565">
        <v>19.520019999999931</v>
      </c>
      <c r="G565">
        <v>10.204167434357112</v>
      </c>
      <c r="H565">
        <v>564</v>
      </c>
      <c r="I565">
        <v>0</v>
      </c>
      <c r="J565">
        <v>9.0664479247666421</v>
      </c>
      <c r="K565">
        <v>564</v>
      </c>
      <c r="L565">
        <v>19.520019999999931</v>
      </c>
      <c r="M565">
        <v>19.270615359123752</v>
      </c>
      <c r="O565">
        <v>10.204167434357112</v>
      </c>
      <c r="P565">
        <v>9.0664479247666421</v>
      </c>
      <c r="Q565">
        <f t="shared" si="8"/>
        <v>19.270615359123752</v>
      </c>
    </row>
    <row r="566" spans="1:17" x14ac:dyDescent="0.25">
      <c r="A566">
        <v>565</v>
      </c>
      <c r="B566">
        <v>1102.839966</v>
      </c>
      <c r="C566">
        <v>1119.7299800000001</v>
      </c>
      <c r="D566">
        <v>1095.3599850000001</v>
      </c>
      <c r="E566">
        <v>565</v>
      </c>
      <c r="F566">
        <v>16.890014000000065</v>
      </c>
      <c r="G566">
        <v>10.592489174837111</v>
      </c>
      <c r="H566">
        <v>565</v>
      </c>
      <c r="I566">
        <v>7.4799809999999525</v>
      </c>
      <c r="J566">
        <v>7.6281891166531794</v>
      </c>
      <c r="K566">
        <v>565</v>
      </c>
      <c r="L566">
        <v>24.369995000000017</v>
      </c>
      <c r="M566">
        <v>18.220678291490291</v>
      </c>
      <c r="O566">
        <v>10.592489174837111</v>
      </c>
      <c r="P566">
        <v>7.6281891166531794</v>
      </c>
      <c r="Q566">
        <f t="shared" si="8"/>
        <v>18.220678291490291</v>
      </c>
    </row>
    <row r="567" spans="1:17" x14ac:dyDescent="0.25">
      <c r="A567">
        <v>566</v>
      </c>
      <c r="B567">
        <v>1118.8599850000001</v>
      </c>
      <c r="C567">
        <v>1126.619995</v>
      </c>
      <c r="D567">
        <v>1112.9799800000001</v>
      </c>
      <c r="E567">
        <v>566</v>
      </c>
      <c r="F567">
        <v>7.7600099999999657</v>
      </c>
      <c r="G567">
        <v>10.163914012528796</v>
      </c>
      <c r="H567">
        <v>566</v>
      </c>
      <c r="I567">
        <v>5.8800049999999828</v>
      </c>
      <c r="J567">
        <v>8.2937553444549845</v>
      </c>
      <c r="K567">
        <v>566</v>
      </c>
      <c r="L567">
        <v>13.640014999999948</v>
      </c>
      <c r="M567">
        <v>18.457669356983779</v>
      </c>
      <c r="O567">
        <v>10.163914012528796</v>
      </c>
      <c r="P567">
        <v>8.2937553444549845</v>
      </c>
      <c r="Q567">
        <f t="shared" si="8"/>
        <v>18.457669356983779</v>
      </c>
    </row>
    <row r="568" spans="1:17" x14ac:dyDescent="0.25">
      <c r="A568">
        <v>567</v>
      </c>
      <c r="B568">
        <v>1115.8000489999999</v>
      </c>
      <c r="C568">
        <v>1135.75</v>
      </c>
      <c r="D568">
        <v>1115.420044</v>
      </c>
      <c r="E568">
        <v>567</v>
      </c>
      <c r="F568">
        <v>19.949951000000056</v>
      </c>
      <c r="G568">
        <v>8.2498641094540925</v>
      </c>
      <c r="H568">
        <v>567</v>
      </c>
      <c r="I568">
        <v>0.38000499999998283</v>
      </c>
      <c r="J568">
        <v>12.527382724976485</v>
      </c>
      <c r="K568">
        <v>567</v>
      </c>
      <c r="L568">
        <v>20.329956000000038</v>
      </c>
      <c r="M568">
        <v>20.777246834430578</v>
      </c>
      <c r="O568">
        <v>8.2498641094540925</v>
      </c>
      <c r="P568">
        <v>12.527382724976485</v>
      </c>
      <c r="Q568">
        <f t="shared" si="8"/>
        <v>20.777246834430578</v>
      </c>
    </row>
    <row r="569" spans="1:17" x14ac:dyDescent="0.25">
      <c r="A569">
        <v>568</v>
      </c>
      <c r="B569">
        <v>1118.540039</v>
      </c>
      <c r="C569">
        <v>1123.0200199999999</v>
      </c>
      <c r="D569">
        <v>1111.130005</v>
      </c>
      <c r="E569">
        <v>568</v>
      </c>
      <c r="F569">
        <v>4.4799809999999525</v>
      </c>
      <c r="G569">
        <v>10.033511501974552</v>
      </c>
      <c r="H569">
        <v>568</v>
      </c>
      <c r="I569">
        <v>7.410033999999996</v>
      </c>
      <c r="J569">
        <v>10.02884186022529</v>
      </c>
      <c r="K569">
        <v>568</v>
      </c>
      <c r="L569">
        <v>11.890014999999948</v>
      </c>
      <c r="M569">
        <v>20.062353362199843</v>
      </c>
      <c r="O569">
        <v>10.033511501974552</v>
      </c>
      <c r="P569">
        <v>10.02884186022529</v>
      </c>
      <c r="Q569">
        <f t="shared" si="8"/>
        <v>20.062353362199843</v>
      </c>
    </row>
    <row r="570" spans="1:17" x14ac:dyDescent="0.25">
      <c r="A570">
        <v>569</v>
      </c>
      <c r="B570">
        <v>1120.3100589999999</v>
      </c>
      <c r="C570">
        <v>1121.709961</v>
      </c>
      <c r="D570">
        <v>1098.3199460000001</v>
      </c>
      <c r="E570">
        <v>569</v>
      </c>
      <c r="F570">
        <v>1.399902000000111</v>
      </c>
      <c r="G570">
        <v>10.758253278081764</v>
      </c>
      <c r="H570">
        <v>569</v>
      </c>
      <c r="I570">
        <v>21.990112999999837</v>
      </c>
      <c r="J570">
        <v>7.9746964126036577</v>
      </c>
      <c r="K570">
        <v>569</v>
      </c>
      <c r="L570">
        <v>23.390014999999948</v>
      </c>
      <c r="M570">
        <v>18.732949690685423</v>
      </c>
      <c r="O570">
        <v>10.758253278081764</v>
      </c>
      <c r="P570">
        <v>7.9746964126036577</v>
      </c>
      <c r="Q570">
        <f t="shared" si="8"/>
        <v>18.732949690685423</v>
      </c>
    </row>
    <row r="571" spans="1:17" x14ac:dyDescent="0.25">
      <c r="A571">
        <v>570</v>
      </c>
      <c r="B571">
        <v>1118.329956</v>
      </c>
      <c r="C571">
        <v>1139.1400149999999</v>
      </c>
      <c r="D571">
        <v>1118.329956</v>
      </c>
      <c r="E571">
        <v>570</v>
      </c>
      <c r="F571">
        <v>20.81005899999991</v>
      </c>
      <c r="G571">
        <v>9.1461808185961253</v>
      </c>
      <c r="H571">
        <v>570</v>
      </c>
      <c r="I571">
        <v>0</v>
      </c>
      <c r="J571">
        <v>8.9167616013835111</v>
      </c>
      <c r="K571">
        <v>570</v>
      </c>
      <c r="L571">
        <v>20.81005899999991</v>
      </c>
      <c r="M571">
        <v>18.062942419979635</v>
      </c>
      <c r="O571">
        <v>9.1461808185961253</v>
      </c>
      <c r="P571">
        <v>8.9167616013835111</v>
      </c>
      <c r="Q571">
        <f t="shared" si="8"/>
        <v>18.062942419979635</v>
      </c>
    </row>
    <row r="572" spans="1:17" x14ac:dyDescent="0.25">
      <c r="A572">
        <v>571</v>
      </c>
      <c r="B572">
        <v>1139.089966</v>
      </c>
      <c r="C572">
        <v>1148.280029</v>
      </c>
      <c r="D572">
        <v>1132.869995</v>
      </c>
      <c r="E572">
        <v>571</v>
      </c>
      <c r="F572">
        <v>9.1900630000000092</v>
      </c>
      <c r="G572">
        <v>8.3113222902586283</v>
      </c>
      <c r="H572">
        <v>571</v>
      </c>
      <c r="I572">
        <v>6.2199709999999868</v>
      </c>
      <c r="J572">
        <v>10.2368012934805</v>
      </c>
      <c r="K572">
        <v>571</v>
      </c>
      <c r="L572">
        <v>15.410033999999996</v>
      </c>
      <c r="M572">
        <v>18.548123583739127</v>
      </c>
      <c r="O572">
        <v>8.3113222902586283</v>
      </c>
      <c r="P572">
        <v>10.2368012934805</v>
      </c>
      <c r="Q572">
        <f t="shared" si="8"/>
        <v>18.548123583739127</v>
      </c>
    </row>
    <row r="573" spans="1:17" x14ac:dyDescent="0.25">
      <c r="A573">
        <v>572</v>
      </c>
      <c r="B573">
        <v>1141.209961</v>
      </c>
      <c r="C573">
        <v>1146.459961</v>
      </c>
      <c r="D573">
        <v>1135.0600589999999</v>
      </c>
      <c r="E573">
        <v>572</v>
      </c>
      <c r="F573">
        <v>5.25</v>
      </c>
      <c r="G573">
        <v>9.1071936200858836</v>
      </c>
      <c r="H573">
        <v>572</v>
      </c>
      <c r="I573">
        <v>6.149902000000111</v>
      </c>
      <c r="J573">
        <v>8.5263963952172084</v>
      </c>
      <c r="K573">
        <v>572</v>
      </c>
      <c r="L573">
        <v>11.399902000000111</v>
      </c>
      <c r="M573">
        <v>17.633590015303092</v>
      </c>
      <c r="O573">
        <v>9.1071936200858836</v>
      </c>
      <c r="P573">
        <v>8.5263963952172084</v>
      </c>
      <c r="Q573">
        <f t="shared" si="8"/>
        <v>17.633590015303092</v>
      </c>
    </row>
    <row r="574" spans="1:17" x14ac:dyDescent="0.25">
      <c r="A574">
        <v>573</v>
      </c>
      <c r="B574">
        <v>1142.23999</v>
      </c>
      <c r="C574">
        <v>1143.5200199999999</v>
      </c>
      <c r="D574">
        <v>1129.920044</v>
      </c>
      <c r="E574">
        <v>573</v>
      </c>
      <c r="F574">
        <v>1.280029999999897</v>
      </c>
      <c r="G574">
        <v>9.0482202529697737</v>
      </c>
      <c r="H574">
        <v>573</v>
      </c>
      <c r="I574">
        <v>12.319946000000073</v>
      </c>
      <c r="J574">
        <v>8.5413857985766128</v>
      </c>
      <c r="K574">
        <v>573</v>
      </c>
      <c r="L574">
        <v>13.59997599999997</v>
      </c>
      <c r="M574">
        <v>17.589606051546387</v>
      </c>
      <c r="O574">
        <v>9.0482202529697737</v>
      </c>
      <c r="P574">
        <v>8.5413857985766128</v>
      </c>
      <c r="Q574">
        <f t="shared" si="8"/>
        <v>17.589606051546387</v>
      </c>
    </row>
    <row r="575" spans="1:17" x14ac:dyDescent="0.25">
      <c r="A575">
        <v>574</v>
      </c>
      <c r="B575">
        <v>1138.650024</v>
      </c>
      <c r="C575">
        <v>1151.0600589999999</v>
      </c>
      <c r="D575">
        <v>1138.650024</v>
      </c>
      <c r="E575">
        <v>574</v>
      </c>
      <c r="F575">
        <v>12.41003499999988</v>
      </c>
      <c r="G575">
        <v>7.7693431979534875</v>
      </c>
      <c r="H575">
        <v>574</v>
      </c>
      <c r="I575">
        <v>0</v>
      </c>
      <c r="J575">
        <v>10.774124949656567</v>
      </c>
      <c r="K575">
        <v>574</v>
      </c>
      <c r="L575">
        <v>12.41003499999988</v>
      </c>
      <c r="M575">
        <v>18.543468147610056</v>
      </c>
      <c r="O575">
        <v>7.7693431979534875</v>
      </c>
      <c r="P575">
        <v>10.774124949656567</v>
      </c>
      <c r="Q575">
        <f t="shared" si="8"/>
        <v>18.543468147610056</v>
      </c>
    </row>
    <row r="576" spans="1:17" x14ac:dyDescent="0.25">
      <c r="A576">
        <v>575</v>
      </c>
      <c r="B576">
        <v>1151.0600589999999</v>
      </c>
      <c r="C576">
        <v>1152.4499510000001</v>
      </c>
      <c r="D576">
        <v>1142.170044</v>
      </c>
      <c r="E576">
        <v>575</v>
      </c>
      <c r="F576">
        <v>1.3898920000001453</v>
      </c>
      <c r="G576">
        <v>9.1405908813758785</v>
      </c>
      <c r="H576">
        <v>575</v>
      </c>
      <c r="I576">
        <v>8.8900149999999485</v>
      </c>
      <c r="J576">
        <v>8.8507611080805049</v>
      </c>
      <c r="K576">
        <v>575</v>
      </c>
      <c r="L576">
        <v>10.279907000000094</v>
      </c>
      <c r="M576">
        <v>17.991351989456383</v>
      </c>
      <c r="O576">
        <v>9.1405908813758785</v>
      </c>
      <c r="P576">
        <v>8.8507611080805049</v>
      </c>
      <c r="Q576">
        <f t="shared" si="8"/>
        <v>17.991351989456383</v>
      </c>
    </row>
    <row r="577" spans="1:17" x14ac:dyDescent="0.25">
      <c r="A577">
        <v>576</v>
      </c>
      <c r="B577">
        <v>1142.660034</v>
      </c>
      <c r="C577">
        <v>1142.660034</v>
      </c>
      <c r="D577">
        <v>1129.780029</v>
      </c>
      <c r="E577">
        <v>576</v>
      </c>
      <c r="F577">
        <v>0</v>
      </c>
      <c r="G577">
        <v>9.8688166213307937</v>
      </c>
      <c r="H577">
        <v>576</v>
      </c>
      <c r="I577">
        <v>12.880004999999983</v>
      </c>
      <c r="J577">
        <v>7.6898467482157375</v>
      </c>
      <c r="K577">
        <v>576</v>
      </c>
      <c r="L577">
        <v>12.880004999999983</v>
      </c>
      <c r="M577">
        <v>17.55866336954653</v>
      </c>
      <c r="O577">
        <v>9.8688166213307937</v>
      </c>
      <c r="P577">
        <v>7.6898467482157375</v>
      </c>
      <c r="Q577">
        <f t="shared" si="8"/>
        <v>17.55866336954653</v>
      </c>
    </row>
    <row r="578" spans="1:17" x14ac:dyDescent="0.25">
      <c r="A578">
        <v>577</v>
      </c>
      <c r="B578">
        <v>1137.030029</v>
      </c>
      <c r="C578">
        <v>1151.0500489999999</v>
      </c>
      <c r="D578">
        <v>1135.900024</v>
      </c>
      <c r="E578">
        <v>577</v>
      </c>
      <c r="F578">
        <v>14.020019999999931</v>
      </c>
      <c r="G578">
        <v>9.0354919009305412</v>
      </c>
      <c r="H578">
        <v>577</v>
      </c>
      <c r="I578">
        <v>1.1300049999999828</v>
      </c>
      <c r="J578">
        <v>10.84408523794519</v>
      </c>
      <c r="K578">
        <v>577</v>
      </c>
      <c r="L578">
        <v>15.150024999999914</v>
      </c>
      <c r="M578">
        <v>19.879577138875732</v>
      </c>
      <c r="O578">
        <v>9.0354919009305412</v>
      </c>
      <c r="P578">
        <v>10.84408523794519</v>
      </c>
      <c r="Q578">
        <f t="shared" si="8"/>
        <v>19.879577138875732</v>
      </c>
    </row>
    <row r="579" spans="1:17" x14ac:dyDescent="0.25">
      <c r="A579">
        <v>578</v>
      </c>
      <c r="B579">
        <v>1150.339966</v>
      </c>
      <c r="C579">
        <v>1157.880005</v>
      </c>
      <c r="D579">
        <v>1146.170044</v>
      </c>
      <c r="E579">
        <v>578</v>
      </c>
      <c r="F579">
        <v>7.5400389999999788</v>
      </c>
      <c r="G579">
        <v>8.2260244086651895</v>
      </c>
      <c r="H579">
        <v>578</v>
      </c>
      <c r="I579">
        <v>4.1699220000000423</v>
      </c>
      <c r="J579">
        <v>13.759822195567306</v>
      </c>
      <c r="K579">
        <v>578</v>
      </c>
      <c r="L579">
        <v>11.709961000000021</v>
      </c>
      <c r="M579">
        <v>21.985846604232496</v>
      </c>
      <c r="O579">
        <v>8.2260244086651895</v>
      </c>
      <c r="P579">
        <v>13.759822195567306</v>
      </c>
      <c r="Q579">
        <f t="shared" ref="Q579:Q642" si="9">O579+P579</f>
        <v>21.985846604232496</v>
      </c>
    </row>
    <row r="580" spans="1:17" x14ac:dyDescent="0.25">
      <c r="A580">
        <v>579</v>
      </c>
      <c r="B580">
        <v>1157.420044</v>
      </c>
      <c r="C580">
        <v>1163.380005</v>
      </c>
      <c r="D580">
        <v>1140.8100589999999</v>
      </c>
      <c r="E580">
        <v>579</v>
      </c>
      <c r="F580">
        <v>5.9599610000000212</v>
      </c>
      <c r="G580">
        <v>8.8998591188956055</v>
      </c>
      <c r="H580">
        <v>579</v>
      </c>
      <c r="I580">
        <v>16.609985000000052</v>
      </c>
      <c r="J580">
        <v>10.540175673570996</v>
      </c>
      <c r="K580">
        <v>579</v>
      </c>
      <c r="L580">
        <v>22.569946000000073</v>
      </c>
      <c r="M580">
        <v>19.440034792466601</v>
      </c>
      <c r="O580">
        <v>8.8998591188956055</v>
      </c>
      <c r="P580">
        <v>10.540175673570996</v>
      </c>
      <c r="Q580">
        <f t="shared" si="9"/>
        <v>19.440034792466601</v>
      </c>
    </row>
    <row r="581" spans="1:17" x14ac:dyDescent="0.25">
      <c r="A581">
        <v>580</v>
      </c>
      <c r="B581">
        <v>1149.5</v>
      </c>
      <c r="C581">
        <v>1149.5</v>
      </c>
      <c r="D581">
        <v>1128.290039</v>
      </c>
      <c r="E581">
        <v>580</v>
      </c>
      <c r="F581">
        <v>0</v>
      </c>
      <c r="G581">
        <v>9.1887865378370748</v>
      </c>
      <c r="H581">
        <v>580</v>
      </c>
      <c r="I581">
        <v>21.209961000000021</v>
      </c>
      <c r="J581">
        <v>8.0085599173034865</v>
      </c>
      <c r="K581">
        <v>580</v>
      </c>
      <c r="L581">
        <v>21.209961000000021</v>
      </c>
      <c r="M581">
        <v>17.197346455140561</v>
      </c>
      <c r="O581">
        <v>9.1887865378370748</v>
      </c>
      <c r="P581">
        <v>8.0085599173034865</v>
      </c>
      <c r="Q581">
        <f t="shared" si="9"/>
        <v>17.197346455140561</v>
      </c>
    </row>
    <row r="582" spans="1:17" x14ac:dyDescent="0.25">
      <c r="A582">
        <v>581</v>
      </c>
      <c r="B582">
        <v>1128.5200199999999</v>
      </c>
      <c r="C582">
        <v>1140.400024</v>
      </c>
      <c r="D582">
        <v>1125.51001</v>
      </c>
      <c r="E582">
        <v>581</v>
      </c>
      <c r="F582">
        <v>11.880004000000099</v>
      </c>
      <c r="G582">
        <v>7.9525031089801459</v>
      </c>
      <c r="H582">
        <v>581</v>
      </c>
      <c r="I582">
        <v>3.0100099999999657</v>
      </c>
      <c r="J582">
        <v>10.228726754371182</v>
      </c>
      <c r="K582">
        <v>581</v>
      </c>
      <c r="L582">
        <v>14.890014000000065</v>
      </c>
      <c r="M582">
        <v>18.181229863351327</v>
      </c>
      <c r="O582">
        <v>7.9525031089801459</v>
      </c>
      <c r="P582">
        <v>10.228726754371182</v>
      </c>
      <c r="Q582">
        <f t="shared" si="9"/>
        <v>18.181229863351327</v>
      </c>
    </row>
    <row r="583" spans="1:17" x14ac:dyDescent="0.25">
      <c r="A583">
        <v>582</v>
      </c>
      <c r="B583">
        <v>1140.1999510000001</v>
      </c>
      <c r="C583">
        <v>1143.5699460000001</v>
      </c>
      <c r="D583">
        <v>1135.8900149999999</v>
      </c>
      <c r="E583">
        <v>582</v>
      </c>
      <c r="F583">
        <v>3.3699950000000172</v>
      </c>
      <c r="G583">
        <v>9.2174927667506452</v>
      </c>
      <c r="H583">
        <v>582</v>
      </c>
      <c r="I583">
        <v>4.309936000000107</v>
      </c>
      <c r="J583">
        <v>8.9443486378617365</v>
      </c>
      <c r="K583">
        <v>582</v>
      </c>
      <c r="L583">
        <v>7.6799310000001242</v>
      </c>
      <c r="M583">
        <v>18.161841404612382</v>
      </c>
      <c r="O583">
        <v>9.2174927667506452</v>
      </c>
      <c r="P583">
        <v>8.9443486378617365</v>
      </c>
      <c r="Q583">
        <f t="shared" si="9"/>
        <v>18.161841404612382</v>
      </c>
    </row>
    <row r="584" spans="1:17" x14ac:dyDescent="0.25">
      <c r="A584">
        <v>583</v>
      </c>
      <c r="B584">
        <v>1139.4499510000001</v>
      </c>
      <c r="C584">
        <v>1139.4499510000001</v>
      </c>
      <c r="D584">
        <v>1125.780029</v>
      </c>
      <c r="E584">
        <v>583</v>
      </c>
      <c r="F584">
        <v>0</v>
      </c>
      <c r="G584">
        <v>12.357414898775072</v>
      </c>
      <c r="H584">
        <v>583</v>
      </c>
      <c r="I584">
        <v>13.669922000000042</v>
      </c>
      <c r="J584">
        <v>6.7657749496023651</v>
      </c>
      <c r="K584">
        <v>583</v>
      </c>
      <c r="L584">
        <v>13.669922000000042</v>
      </c>
      <c r="M584">
        <v>19.123189848377436</v>
      </c>
      <c r="O584">
        <v>12.357414898775072</v>
      </c>
      <c r="P584">
        <v>6.7657749496023651</v>
      </c>
      <c r="Q584">
        <f t="shared" si="9"/>
        <v>19.123189848377436</v>
      </c>
    </row>
    <row r="585" spans="1:17" x14ac:dyDescent="0.25">
      <c r="A585">
        <v>584</v>
      </c>
      <c r="B585">
        <v>1129.900024</v>
      </c>
      <c r="C585">
        <v>1144.8000489999999</v>
      </c>
      <c r="D585">
        <v>1128.8599850000001</v>
      </c>
      <c r="E585">
        <v>584</v>
      </c>
      <c r="F585">
        <v>14.900024999999914</v>
      </c>
      <c r="G585">
        <v>10.981849923922312</v>
      </c>
      <c r="H585">
        <v>584</v>
      </c>
      <c r="I585">
        <v>1.0400389999999788</v>
      </c>
      <c r="J585">
        <v>7.8796119045976045</v>
      </c>
      <c r="K585">
        <v>584</v>
      </c>
      <c r="L585">
        <v>15.940063999999893</v>
      </c>
      <c r="M585">
        <v>18.861461828519914</v>
      </c>
      <c r="O585">
        <v>10.981849923922312</v>
      </c>
      <c r="P585">
        <v>7.8796119045976045</v>
      </c>
      <c r="Q585">
        <f t="shared" si="9"/>
        <v>18.861461828519914</v>
      </c>
    </row>
    <row r="586" spans="1:17" x14ac:dyDescent="0.25">
      <c r="A586">
        <v>585</v>
      </c>
      <c r="B586">
        <v>1143.7700199999999</v>
      </c>
      <c r="C586">
        <v>1173.619995</v>
      </c>
      <c r="D586">
        <v>1143.7700199999999</v>
      </c>
      <c r="E586">
        <v>585</v>
      </c>
      <c r="F586">
        <v>29.849975000000086</v>
      </c>
      <c r="G586">
        <v>7.9172439467242377</v>
      </c>
      <c r="H586">
        <v>585</v>
      </c>
      <c r="I586">
        <v>0</v>
      </c>
      <c r="J586">
        <v>10.631994354285304</v>
      </c>
      <c r="K586">
        <v>585</v>
      </c>
      <c r="L586">
        <v>29.849975000000086</v>
      </c>
      <c r="M586">
        <v>18.549238301009542</v>
      </c>
      <c r="O586">
        <v>7.9172439467242377</v>
      </c>
      <c r="P586">
        <v>10.631994354285304</v>
      </c>
      <c r="Q586">
        <f t="shared" si="9"/>
        <v>18.549238301009542</v>
      </c>
    </row>
    <row r="587" spans="1:17" x14ac:dyDescent="0.25">
      <c r="A587">
        <v>586</v>
      </c>
      <c r="B587">
        <v>1170.349976</v>
      </c>
      <c r="C587">
        <v>1173.349976</v>
      </c>
      <c r="D587">
        <v>1164.4300539999999</v>
      </c>
      <c r="E587">
        <v>586</v>
      </c>
      <c r="F587">
        <v>3</v>
      </c>
      <c r="G587">
        <v>7.6056716438578409</v>
      </c>
      <c r="H587">
        <v>586</v>
      </c>
      <c r="I587">
        <v>5.9199220000000423</v>
      </c>
      <c r="J587">
        <v>12.857756584634576</v>
      </c>
      <c r="K587">
        <v>586</v>
      </c>
      <c r="L587">
        <v>8.9199220000000423</v>
      </c>
      <c r="M587">
        <v>20.463428228492418</v>
      </c>
      <c r="O587">
        <v>7.6056716438578409</v>
      </c>
      <c r="P587">
        <v>12.857756584634576</v>
      </c>
      <c r="Q587">
        <f t="shared" si="9"/>
        <v>20.463428228492418</v>
      </c>
    </row>
    <row r="588" spans="1:17" x14ac:dyDescent="0.25">
      <c r="A588">
        <v>587</v>
      </c>
      <c r="B588">
        <v>1167.099976</v>
      </c>
      <c r="C588">
        <v>1167.099976</v>
      </c>
      <c r="D588">
        <v>1152.660034</v>
      </c>
      <c r="E588">
        <v>587</v>
      </c>
      <c r="F588">
        <v>0</v>
      </c>
      <c r="G588">
        <v>8.7871678842244947</v>
      </c>
      <c r="H588">
        <v>587</v>
      </c>
      <c r="I588">
        <v>14.439941999999974</v>
      </c>
      <c r="J588">
        <v>10.692085979325782</v>
      </c>
      <c r="K588">
        <v>587</v>
      </c>
      <c r="L588">
        <v>14.439941999999974</v>
      </c>
      <c r="M588">
        <v>19.479253863550277</v>
      </c>
      <c r="O588">
        <v>8.7871678842244947</v>
      </c>
      <c r="P588">
        <v>10.692085979325782</v>
      </c>
      <c r="Q588">
        <f t="shared" si="9"/>
        <v>19.479253863550277</v>
      </c>
    </row>
    <row r="589" spans="1:17" x14ac:dyDescent="0.25">
      <c r="A589">
        <v>588</v>
      </c>
      <c r="B589">
        <v>1158.3100589999999</v>
      </c>
      <c r="C589">
        <v>1158.3100589999999</v>
      </c>
      <c r="D589">
        <v>1139.660034</v>
      </c>
      <c r="E589">
        <v>588</v>
      </c>
      <c r="F589">
        <v>0</v>
      </c>
      <c r="G589">
        <v>9.2384252291209989</v>
      </c>
      <c r="H589">
        <v>588</v>
      </c>
      <c r="I589">
        <v>18.650024999999914</v>
      </c>
      <c r="J589">
        <v>9.7876162370973212</v>
      </c>
      <c r="K589">
        <v>588</v>
      </c>
      <c r="L589">
        <v>18.650024999999914</v>
      </c>
      <c r="M589">
        <v>19.02604146621832</v>
      </c>
      <c r="O589">
        <v>9.2384252291209989</v>
      </c>
      <c r="P589">
        <v>9.7876162370973212</v>
      </c>
      <c r="Q589">
        <f t="shared" si="9"/>
        <v>19.02604146621832</v>
      </c>
    </row>
    <row r="590" spans="1:17" x14ac:dyDescent="0.25">
      <c r="A590">
        <v>589</v>
      </c>
      <c r="B590">
        <v>1139.9300539999999</v>
      </c>
      <c r="C590">
        <v>1150.8900149999999</v>
      </c>
      <c r="D590">
        <v>1134.3199460000001</v>
      </c>
      <c r="E590">
        <v>589</v>
      </c>
      <c r="F590">
        <v>10.959961000000021</v>
      </c>
      <c r="G590">
        <v>8.0874989170283111</v>
      </c>
      <c r="H590">
        <v>589</v>
      </c>
      <c r="I590">
        <v>5.6101079999998547</v>
      </c>
      <c r="J590">
        <v>12.410836315374244</v>
      </c>
      <c r="K590">
        <v>589</v>
      </c>
      <c r="L590">
        <v>16.570068999999876</v>
      </c>
      <c r="M590">
        <v>20.498335232402553</v>
      </c>
      <c r="O590">
        <v>8.0874989170283111</v>
      </c>
      <c r="P590">
        <v>12.410836315374244</v>
      </c>
      <c r="Q590">
        <f t="shared" si="9"/>
        <v>20.498335232402553</v>
      </c>
    </row>
    <row r="591" spans="1:17" x14ac:dyDescent="0.25">
      <c r="A591">
        <v>590</v>
      </c>
      <c r="B591">
        <v>1136.76001</v>
      </c>
      <c r="C591">
        <v>1141.579956</v>
      </c>
      <c r="D591">
        <v>1126.01001</v>
      </c>
      <c r="E591">
        <v>590</v>
      </c>
      <c r="F591">
        <v>4.8199460000000727</v>
      </c>
      <c r="G591">
        <v>8.5549050225036751</v>
      </c>
      <c r="H591">
        <v>590</v>
      </c>
      <c r="I591">
        <v>10.75</v>
      </c>
      <c r="J591">
        <v>10.615449670200711</v>
      </c>
      <c r="K591">
        <v>590</v>
      </c>
      <c r="L591">
        <v>15.569946000000073</v>
      </c>
      <c r="M591">
        <v>19.170354692704386</v>
      </c>
      <c r="O591">
        <v>8.5549050225036751</v>
      </c>
      <c r="P591">
        <v>10.615449670200711</v>
      </c>
      <c r="Q591">
        <f t="shared" si="9"/>
        <v>19.170354692704386</v>
      </c>
    </row>
    <row r="592" spans="1:17" x14ac:dyDescent="0.25">
      <c r="A592">
        <v>591</v>
      </c>
      <c r="B592">
        <v>1137.0699460000001</v>
      </c>
      <c r="C592">
        <v>1137.0699460000001</v>
      </c>
      <c r="D592">
        <v>1117.849976</v>
      </c>
      <c r="E592">
        <v>591</v>
      </c>
      <c r="F592">
        <v>0</v>
      </c>
      <c r="G592">
        <v>10.035701463329831</v>
      </c>
      <c r="H592">
        <v>591</v>
      </c>
      <c r="I592">
        <v>19.219970000000103</v>
      </c>
      <c r="J592">
        <v>7.4392699433406264</v>
      </c>
      <c r="K592">
        <v>591</v>
      </c>
      <c r="L592">
        <v>19.219970000000103</v>
      </c>
      <c r="M592">
        <v>17.474971406670456</v>
      </c>
      <c r="O592">
        <v>10.035701463329831</v>
      </c>
      <c r="P592">
        <v>7.4392699433406264</v>
      </c>
      <c r="Q592">
        <f t="shared" si="9"/>
        <v>17.474971406670456</v>
      </c>
    </row>
    <row r="593" spans="1:17" x14ac:dyDescent="0.25">
      <c r="A593">
        <v>592</v>
      </c>
      <c r="B593">
        <v>1119.380005</v>
      </c>
      <c r="C593">
        <v>1128.280029</v>
      </c>
      <c r="D593">
        <v>1114.530029</v>
      </c>
      <c r="E593">
        <v>592</v>
      </c>
      <c r="F593">
        <v>8.9000240000000304</v>
      </c>
      <c r="G593">
        <v>10.202437104862353</v>
      </c>
      <c r="H593">
        <v>592</v>
      </c>
      <c r="I593">
        <v>4.8499759999999696</v>
      </c>
      <c r="J593">
        <v>6.6593499759439778</v>
      </c>
      <c r="K593">
        <v>592</v>
      </c>
      <c r="L593">
        <v>13.75</v>
      </c>
      <c r="M593">
        <v>16.86178708080633</v>
      </c>
      <c r="O593">
        <v>10.202437104862353</v>
      </c>
      <c r="P593">
        <v>6.6593499759439778</v>
      </c>
      <c r="Q593">
        <f t="shared" si="9"/>
        <v>16.86178708080633</v>
      </c>
    </row>
    <row r="594" spans="1:17" x14ac:dyDescent="0.25">
      <c r="A594">
        <v>593</v>
      </c>
      <c r="B594">
        <v>1123.089966</v>
      </c>
      <c r="C594">
        <v>1137.3000489999999</v>
      </c>
      <c r="D594">
        <v>1122.660034</v>
      </c>
      <c r="E594">
        <v>593</v>
      </c>
      <c r="F594">
        <v>14.210082999999941</v>
      </c>
      <c r="G594">
        <v>9.7167728657355799</v>
      </c>
      <c r="H594">
        <v>593</v>
      </c>
      <c r="I594">
        <v>0.42993200000000797</v>
      </c>
      <c r="J594">
        <v>8.3537223809323518</v>
      </c>
      <c r="K594">
        <v>593</v>
      </c>
      <c r="L594">
        <v>14.640014999999948</v>
      </c>
      <c r="M594">
        <v>18.070495246667932</v>
      </c>
      <c r="O594">
        <v>9.7167728657355799</v>
      </c>
      <c r="P594">
        <v>8.3537223809323518</v>
      </c>
      <c r="Q594">
        <f t="shared" si="9"/>
        <v>18.070495246667932</v>
      </c>
    </row>
    <row r="595" spans="1:17" x14ac:dyDescent="0.25">
      <c r="A595">
        <v>594</v>
      </c>
      <c r="B595">
        <v>1134.3599850000001</v>
      </c>
      <c r="C595">
        <v>1145.099976</v>
      </c>
      <c r="D595">
        <v>1134.3599850000001</v>
      </c>
      <c r="E595">
        <v>594</v>
      </c>
      <c r="F595">
        <v>10.739990999999918</v>
      </c>
      <c r="G595">
        <v>8.7619040247076629</v>
      </c>
      <c r="H595">
        <v>594</v>
      </c>
      <c r="I595">
        <v>0</v>
      </c>
      <c r="J595">
        <v>9.9287031306007236</v>
      </c>
      <c r="K595">
        <v>594</v>
      </c>
      <c r="L595">
        <v>10.739990999999918</v>
      </c>
      <c r="M595">
        <v>18.690607155308385</v>
      </c>
      <c r="O595">
        <v>8.7619040247076629</v>
      </c>
      <c r="P595">
        <v>9.9287031306007236</v>
      </c>
      <c r="Q595">
        <f t="shared" si="9"/>
        <v>18.690607155308385</v>
      </c>
    </row>
    <row r="596" spans="1:17" x14ac:dyDescent="0.25">
      <c r="A596">
        <v>595</v>
      </c>
      <c r="B596">
        <v>1142.920044</v>
      </c>
      <c r="C596">
        <v>1152.4399410000001</v>
      </c>
      <c r="D596">
        <v>1134.75</v>
      </c>
      <c r="E596">
        <v>595</v>
      </c>
      <c r="F596">
        <v>9.5198970000001282</v>
      </c>
      <c r="G596">
        <v>8.5912297054496349</v>
      </c>
      <c r="H596">
        <v>595</v>
      </c>
      <c r="I596">
        <v>8.1700439999999617</v>
      </c>
      <c r="J596">
        <v>8.0718604829244658</v>
      </c>
      <c r="K596">
        <v>595</v>
      </c>
      <c r="L596">
        <v>17.68994100000009</v>
      </c>
      <c r="M596">
        <v>16.663090188374099</v>
      </c>
      <c r="O596">
        <v>8.5912297054496349</v>
      </c>
      <c r="P596">
        <v>8.0718604829244658</v>
      </c>
      <c r="Q596">
        <f t="shared" si="9"/>
        <v>16.663090188374099</v>
      </c>
    </row>
    <row r="597" spans="1:17" x14ac:dyDescent="0.25">
      <c r="A597">
        <v>596</v>
      </c>
      <c r="B597">
        <v>1149.5600589999999</v>
      </c>
      <c r="C597">
        <v>1151.420044</v>
      </c>
      <c r="D597">
        <v>1139.9300539999999</v>
      </c>
      <c r="E597">
        <v>596</v>
      </c>
      <c r="F597">
        <v>1.8599850000000515</v>
      </c>
      <c r="G597">
        <v>8.6696237694005998</v>
      </c>
      <c r="H597">
        <v>596</v>
      </c>
      <c r="I597">
        <v>9.6300049999999828</v>
      </c>
      <c r="J597">
        <v>6.6388708936190657</v>
      </c>
      <c r="K597">
        <v>596</v>
      </c>
      <c r="L597">
        <v>11.489990000000034</v>
      </c>
      <c r="M597">
        <v>15.308494663019665</v>
      </c>
      <c r="O597">
        <v>8.6696237694005998</v>
      </c>
      <c r="P597">
        <v>6.6388708936190657</v>
      </c>
      <c r="Q597">
        <f t="shared" si="9"/>
        <v>15.308494663019665</v>
      </c>
    </row>
    <row r="598" spans="1:17" x14ac:dyDescent="0.25">
      <c r="A598">
        <v>597</v>
      </c>
      <c r="B598">
        <v>1139.9300539999999</v>
      </c>
      <c r="C598">
        <v>1147.459961</v>
      </c>
      <c r="D598">
        <v>1139.9300539999999</v>
      </c>
      <c r="E598">
        <v>597</v>
      </c>
      <c r="F598">
        <v>7.5299070000000938</v>
      </c>
      <c r="G598">
        <v>9.453656718937907</v>
      </c>
      <c r="H598">
        <v>597</v>
      </c>
      <c r="I598">
        <v>0</v>
      </c>
      <c r="J598">
        <v>6.6174196589708059</v>
      </c>
      <c r="K598">
        <v>597</v>
      </c>
      <c r="L598">
        <v>7.5299070000000938</v>
      </c>
      <c r="M598">
        <v>16.071076377908714</v>
      </c>
      <c r="O598">
        <v>9.453656718937907</v>
      </c>
      <c r="P598">
        <v>6.6174196589708059</v>
      </c>
      <c r="Q598">
        <f t="shared" si="9"/>
        <v>16.071076377908714</v>
      </c>
    </row>
    <row r="599" spans="1:17" x14ac:dyDescent="0.25">
      <c r="A599">
        <v>598</v>
      </c>
      <c r="B599">
        <v>1144.8900149999999</v>
      </c>
      <c r="C599">
        <v>1147.829956</v>
      </c>
      <c r="D599">
        <v>1144.619995</v>
      </c>
      <c r="E599">
        <v>598</v>
      </c>
      <c r="F599">
        <v>2.9399410000000898</v>
      </c>
      <c r="G599">
        <v>9.9025156796419171</v>
      </c>
      <c r="H599">
        <v>598</v>
      </c>
      <c r="I599">
        <v>0.27001999999993131</v>
      </c>
      <c r="J599">
        <v>6.5708712154387756</v>
      </c>
      <c r="K599">
        <v>598</v>
      </c>
      <c r="L599">
        <v>3.2099610000000212</v>
      </c>
      <c r="M599">
        <v>16.473386895080694</v>
      </c>
      <c r="O599">
        <v>9.9025156796419171</v>
      </c>
      <c r="P599">
        <v>6.5708712154387756</v>
      </c>
      <c r="Q599">
        <f t="shared" si="9"/>
        <v>16.473386895080694</v>
      </c>
    </row>
    <row r="600" spans="1:17" x14ac:dyDescent="0.25">
      <c r="A600">
        <v>599</v>
      </c>
      <c r="B600">
        <v>1144.650024</v>
      </c>
      <c r="C600">
        <v>1159.1800539999999</v>
      </c>
      <c r="D600">
        <v>1144.650024</v>
      </c>
      <c r="E600">
        <v>599</v>
      </c>
      <c r="F600">
        <v>14.530029999999897</v>
      </c>
      <c r="G600">
        <v>9.184365948523455</v>
      </c>
      <c r="H600">
        <v>599</v>
      </c>
      <c r="I600">
        <v>0</v>
      </c>
      <c r="J600">
        <v>6.5660191251073128</v>
      </c>
      <c r="K600">
        <v>599</v>
      </c>
      <c r="L600">
        <v>14.530029999999897</v>
      </c>
      <c r="M600">
        <v>15.750385073630767</v>
      </c>
      <c r="O600">
        <v>9.184365948523455</v>
      </c>
      <c r="P600">
        <v>6.5660191251073128</v>
      </c>
      <c r="Q600">
        <f t="shared" si="9"/>
        <v>15.750385073630767</v>
      </c>
    </row>
    <row r="601" spans="1:17" x14ac:dyDescent="0.25">
      <c r="A601">
        <v>600</v>
      </c>
      <c r="B601">
        <v>1149.369995</v>
      </c>
      <c r="C601">
        <v>1157.130005</v>
      </c>
      <c r="D601">
        <v>1149.369995</v>
      </c>
      <c r="E601">
        <v>600</v>
      </c>
      <c r="F601">
        <v>7.7600099999999657</v>
      </c>
      <c r="G601">
        <v>8.358663048918876</v>
      </c>
      <c r="H601">
        <v>600</v>
      </c>
      <c r="I601">
        <v>0</v>
      </c>
      <c r="J601">
        <v>9.3663551118085699</v>
      </c>
      <c r="K601">
        <v>600</v>
      </c>
      <c r="L601">
        <v>7.7600099999999657</v>
      </c>
      <c r="M601">
        <v>17.725018160727444</v>
      </c>
      <c r="O601">
        <v>8.358663048918876</v>
      </c>
      <c r="P601">
        <v>9.3663551118085699</v>
      </c>
      <c r="Q601">
        <f t="shared" si="9"/>
        <v>17.725018160727444</v>
      </c>
    </row>
    <row r="602" spans="1:17" x14ac:dyDescent="0.25">
      <c r="A602">
        <v>601</v>
      </c>
      <c r="B602">
        <v>1157.130005</v>
      </c>
      <c r="C602">
        <v>1164.6400149999999</v>
      </c>
      <c r="D602">
        <v>1157.130005</v>
      </c>
      <c r="E602">
        <v>601</v>
      </c>
      <c r="F602">
        <v>7.5100099999999657</v>
      </c>
      <c r="G602">
        <v>8.3012932245664111</v>
      </c>
      <c r="H602">
        <v>601</v>
      </c>
      <c r="I602">
        <v>0</v>
      </c>
      <c r="J602">
        <v>11.126189155987479</v>
      </c>
      <c r="K602">
        <v>601</v>
      </c>
      <c r="L602">
        <v>7.5100099999999657</v>
      </c>
      <c r="M602">
        <v>19.42748238055389</v>
      </c>
      <c r="O602">
        <v>8.3012932245664111</v>
      </c>
      <c r="P602">
        <v>11.126189155987479</v>
      </c>
      <c r="Q602">
        <f t="shared" si="9"/>
        <v>19.42748238055389</v>
      </c>
    </row>
    <row r="603" spans="1:17" x14ac:dyDescent="0.25">
      <c r="A603">
        <v>602</v>
      </c>
      <c r="B603">
        <v>1161.0200199999999</v>
      </c>
      <c r="C603">
        <v>1161.160034</v>
      </c>
      <c r="D603">
        <v>1148.040039</v>
      </c>
      <c r="E603">
        <v>602</v>
      </c>
      <c r="F603">
        <v>0.1400140000000647</v>
      </c>
      <c r="G603">
        <v>9.3903263863768274</v>
      </c>
      <c r="H603">
        <v>602</v>
      </c>
      <c r="I603">
        <v>12.979980999999952</v>
      </c>
      <c r="J603">
        <v>8.5333787834620232</v>
      </c>
      <c r="K603">
        <v>602</v>
      </c>
      <c r="L603">
        <v>13.119995000000017</v>
      </c>
      <c r="M603">
        <v>17.923705169838851</v>
      </c>
      <c r="O603">
        <v>9.3903263863768274</v>
      </c>
      <c r="P603">
        <v>8.5333787834620232</v>
      </c>
      <c r="Q603">
        <f t="shared" si="9"/>
        <v>17.923705169838851</v>
      </c>
    </row>
    <row r="604" spans="1:17" x14ac:dyDescent="0.25">
      <c r="A604">
        <v>603</v>
      </c>
      <c r="B604">
        <v>1148.079956</v>
      </c>
      <c r="C604">
        <v>1154.670044</v>
      </c>
      <c r="D604">
        <v>1136.2299800000001</v>
      </c>
      <c r="E604">
        <v>603</v>
      </c>
      <c r="F604">
        <v>6.5900879999999233</v>
      </c>
      <c r="G604">
        <v>9.8722444280166002</v>
      </c>
      <c r="H604">
        <v>603</v>
      </c>
      <c r="I604">
        <v>11.84997599999997</v>
      </c>
      <c r="J604">
        <v>7.0586327185589663</v>
      </c>
      <c r="K604">
        <v>603</v>
      </c>
      <c r="L604">
        <v>18.440063999999893</v>
      </c>
      <c r="M604">
        <v>16.930877146575568</v>
      </c>
      <c r="O604">
        <v>9.8722444280166002</v>
      </c>
      <c r="P604">
        <v>7.0586327185589663</v>
      </c>
      <c r="Q604">
        <f t="shared" si="9"/>
        <v>16.930877146575568</v>
      </c>
    </row>
    <row r="605" spans="1:17" x14ac:dyDescent="0.25">
      <c r="A605">
        <v>604</v>
      </c>
      <c r="B605">
        <v>1154.670044</v>
      </c>
      <c r="C605">
        <v>1165.2700199999999</v>
      </c>
      <c r="D605">
        <v>1154.01001</v>
      </c>
      <c r="E605">
        <v>604</v>
      </c>
      <c r="F605">
        <v>10.59997599999997</v>
      </c>
      <c r="G605">
        <v>9.2028626849476733</v>
      </c>
      <c r="H605">
        <v>604</v>
      </c>
      <c r="I605">
        <v>0.66003399999999601</v>
      </c>
      <c r="J605">
        <v>8.7748512141062811</v>
      </c>
      <c r="K605">
        <v>604</v>
      </c>
      <c r="L605">
        <v>11.260009999999966</v>
      </c>
      <c r="M605">
        <v>17.977713899053953</v>
      </c>
      <c r="O605">
        <v>9.2028626849476733</v>
      </c>
      <c r="P605">
        <v>8.7748512141062811</v>
      </c>
      <c r="Q605">
        <f t="shared" si="9"/>
        <v>17.977713899053953</v>
      </c>
    </row>
    <row r="606" spans="1:17" x14ac:dyDescent="0.25">
      <c r="A606">
        <v>605</v>
      </c>
      <c r="B606">
        <v>1165.2700199999999</v>
      </c>
      <c r="C606">
        <v>1176.5500489999999</v>
      </c>
      <c r="D606">
        <v>1163.420044</v>
      </c>
      <c r="E606">
        <v>605</v>
      </c>
      <c r="F606">
        <v>11.280029000000013</v>
      </c>
      <c r="G606">
        <v>8.3154770602830368</v>
      </c>
      <c r="H606">
        <v>605</v>
      </c>
      <c r="I606">
        <v>1.8499759999999696</v>
      </c>
      <c r="J606">
        <v>9.5405982246786465</v>
      </c>
      <c r="K606">
        <v>605</v>
      </c>
      <c r="L606">
        <v>13.130004999999983</v>
      </c>
      <c r="M606">
        <v>17.856075284961683</v>
      </c>
      <c r="O606">
        <v>8.3154770602830368</v>
      </c>
      <c r="P606">
        <v>9.5405982246786465</v>
      </c>
      <c r="Q606">
        <f t="shared" si="9"/>
        <v>17.856075284961683</v>
      </c>
    </row>
    <row r="607" spans="1:17" x14ac:dyDescent="0.25">
      <c r="A607">
        <v>606</v>
      </c>
      <c r="B607">
        <v>1172.51001</v>
      </c>
      <c r="C607">
        <v>1176.969971</v>
      </c>
      <c r="D607">
        <v>1163.5500489999999</v>
      </c>
      <c r="E607">
        <v>606</v>
      </c>
      <c r="F607">
        <v>4.4599610000000212</v>
      </c>
      <c r="G607">
        <v>9.3074845992125272</v>
      </c>
      <c r="H607">
        <v>606</v>
      </c>
      <c r="I607">
        <v>8.9599610000000212</v>
      </c>
      <c r="J607">
        <v>9.6029947433370921</v>
      </c>
      <c r="K607">
        <v>606</v>
      </c>
      <c r="L607">
        <v>13.419922000000042</v>
      </c>
      <c r="M607">
        <v>18.910479342549621</v>
      </c>
      <c r="O607">
        <v>9.3074845992125272</v>
      </c>
      <c r="P607">
        <v>9.6029947433370921</v>
      </c>
      <c r="Q607">
        <f t="shared" si="9"/>
        <v>18.910479342549621</v>
      </c>
    </row>
    <row r="608" spans="1:17" x14ac:dyDescent="0.25">
      <c r="A608">
        <v>607</v>
      </c>
      <c r="B608">
        <v>1164.8900149999999</v>
      </c>
      <c r="C608">
        <v>1167.599976</v>
      </c>
      <c r="D608">
        <v>1157.459961</v>
      </c>
      <c r="E608">
        <v>607</v>
      </c>
      <c r="F608">
        <v>2.7099610000000212</v>
      </c>
      <c r="G608">
        <v>9.4636113676051927</v>
      </c>
      <c r="H608">
        <v>607</v>
      </c>
      <c r="I608">
        <v>7.4300539999999273</v>
      </c>
      <c r="J608">
        <v>8.8373334309122562</v>
      </c>
      <c r="K608">
        <v>607</v>
      </c>
      <c r="L608">
        <v>10.140014999999948</v>
      </c>
      <c r="M608">
        <v>18.300944798517449</v>
      </c>
      <c r="O608">
        <v>9.4636113676051927</v>
      </c>
      <c r="P608">
        <v>8.8373334309122562</v>
      </c>
      <c r="Q608">
        <f t="shared" si="9"/>
        <v>18.300944798517449</v>
      </c>
    </row>
    <row r="609" spans="1:17" x14ac:dyDescent="0.25">
      <c r="A609">
        <v>608</v>
      </c>
      <c r="B609">
        <v>1160.709961</v>
      </c>
      <c r="C609">
        <v>1174.26001</v>
      </c>
      <c r="D609">
        <v>1151.8900149999999</v>
      </c>
      <c r="E609">
        <v>608</v>
      </c>
      <c r="F609">
        <v>13.550048999999944</v>
      </c>
      <c r="G609">
        <v>8.3594484946810486</v>
      </c>
      <c r="H609">
        <v>608</v>
      </c>
      <c r="I609">
        <v>8.8199460000000727</v>
      </c>
      <c r="J609">
        <v>9.6067379468205676</v>
      </c>
      <c r="K609">
        <v>608</v>
      </c>
      <c r="L609">
        <v>22.369995000000017</v>
      </c>
      <c r="M609">
        <v>17.966186441501616</v>
      </c>
      <c r="O609">
        <v>8.3594484946810486</v>
      </c>
      <c r="P609">
        <v>9.6067379468205676</v>
      </c>
      <c r="Q609">
        <f t="shared" si="9"/>
        <v>17.966186441501616</v>
      </c>
    </row>
    <row r="610" spans="1:17" x14ac:dyDescent="0.25">
      <c r="A610">
        <v>609</v>
      </c>
      <c r="B610">
        <v>1155.1400149999999</v>
      </c>
      <c r="C610">
        <v>1159.9300539999999</v>
      </c>
      <c r="D610">
        <v>1150.849976</v>
      </c>
      <c r="E610">
        <v>609</v>
      </c>
      <c r="F610">
        <v>4.7900389999999788</v>
      </c>
      <c r="G610">
        <v>7.8489299383244884</v>
      </c>
      <c r="H610">
        <v>609</v>
      </c>
      <c r="I610">
        <v>4.2900389999999788</v>
      </c>
      <c r="J610">
        <v>9.868885539481635</v>
      </c>
      <c r="K610">
        <v>609</v>
      </c>
      <c r="L610">
        <v>9.0800779999999577</v>
      </c>
      <c r="M610">
        <v>17.717815477806123</v>
      </c>
      <c r="O610">
        <v>7.8489299383244884</v>
      </c>
      <c r="P610">
        <v>9.868885539481635</v>
      </c>
      <c r="Q610">
        <f t="shared" si="9"/>
        <v>17.717815477806123</v>
      </c>
    </row>
    <row r="611" spans="1:17" x14ac:dyDescent="0.25">
      <c r="A611">
        <v>610</v>
      </c>
      <c r="B611">
        <v>1156.5500489999999</v>
      </c>
      <c r="C611">
        <v>1159.410034</v>
      </c>
      <c r="D611">
        <v>1145.4499510000001</v>
      </c>
      <c r="E611">
        <v>610</v>
      </c>
      <c r="F611">
        <v>2.8599850000000515</v>
      </c>
      <c r="G611">
        <v>8.6788816409276599</v>
      </c>
      <c r="H611">
        <v>610</v>
      </c>
      <c r="I611">
        <v>11.100097999999889</v>
      </c>
      <c r="J611">
        <v>8.0242153455898944</v>
      </c>
      <c r="K611">
        <v>610</v>
      </c>
      <c r="L611">
        <v>13.960082999999941</v>
      </c>
      <c r="M611">
        <v>16.703096986517554</v>
      </c>
      <c r="O611">
        <v>8.6788816409276599</v>
      </c>
      <c r="P611">
        <v>8.0242153455898944</v>
      </c>
      <c r="Q611">
        <f t="shared" si="9"/>
        <v>16.703096986517554</v>
      </c>
    </row>
    <row r="612" spans="1:17" x14ac:dyDescent="0.25">
      <c r="A612">
        <v>611</v>
      </c>
      <c r="B612">
        <v>1145.599976</v>
      </c>
      <c r="C612">
        <v>1145.599976</v>
      </c>
      <c r="D612">
        <v>1138.150024</v>
      </c>
      <c r="E612">
        <v>611</v>
      </c>
      <c r="F612">
        <v>0</v>
      </c>
      <c r="G612">
        <v>8.6107725329894365</v>
      </c>
      <c r="H612">
        <v>611</v>
      </c>
      <c r="I612">
        <v>7.4499519999999393</v>
      </c>
      <c r="J612">
        <v>10.816859151659923</v>
      </c>
      <c r="K612">
        <v>611</v>
      </c>
      <c r="L612">
        <v>7.4499519999999393</v>
      </c>
      <c r="M612">
        <v>19.427631684649359</v>
      </c>
      <c r="O612">
        <v>8.6107725329894365</v>
      </c>
      <c r="P612">
        <v>10.816859151659923</v>
      </c>
      <c r="Q612">
        <f t="shared" si="9"/>
        <v>19.427631684649359</v>
      </c>
    </row>
    <row r="613" spans="1:17" x14ac:dyDescent="0.25">
      <c r="A613">
        <v>612</v>
      </c>
      <c r="B613">
        <v>1138.410034</v>
      </c>
      <c r="C613">
        <v>1148.8100589999999</v>
      </c>
      <c r="D613">
        <v>1136.880005</v>
      </c>
      <c r="E613">
        <v>612</v>
      </c>
      <c r="F613">
        <v>10.400024999999914</v>
      </c>
      <c r="G613">
        <v>8.8139869291939643</v>
      </c>
      <c r="H613">
        <v>612</v>
      </c>
      <c r="I613">
        <v>1.5300290000000132</v>
      </c>
      <c r="J613">
        <v>9.4289582020634342</v>
      </c>
      <c r="K613">
        <v>612</v>
      </c>
      <c r="L613">
        <v>11.930053999999927</v>
      </c>
      <c r="M613">
        <v>18.2429451312574</v>
      </c>
      <c r="O613">
        <v>8.8139869291939643</v>
      </c>
      <c r="P613">
        <v>9.4289582020634342</v>
      </c>
      <c r="Q613">
        <f t="shared" si="9"/>
        <v>18.2429451312574</v>
      </c>
    </row>
    <row r="614" spans="1:17" x14ac:dyDescent="0.25">
      <c r="A614">
        <v>613</v>
      </c>
      <c r="B614">
        <v>1146.1899410000001</v>
      </c>
      <c r="C614">
        <v>1146.1899410000001</v>
      </c>
      <c r="D614">
        <v>1127.48999</v>
      </c>
      <c r="E614">
        <v>613</v>
      </c>
      <c r="F614">
        <v>0</v>
      </c>
      <c r="G614">
        <v>8.7380218455347496</v>
      </c>
      <c r="H614">
        <v>613</v>
      </c>
      <c r="I614">
        <v>18.699951000000056</v>
      </c>
      <c r="J614">
        <v>9.6558124364043056</v>
      </c>
      <c r="K614">
        <v>613</v>
      </c>
      <c r="L614">
        <v>18.699951000000056</v>
      </c>
      <c r="M614">
        <v>18.393834281939057</v>
      </c>
      <c r="O614">
        <v>8.7380218455347496</v>
      </c>
      <c r="P614">
        <v>9.6558124364043056</v>
      </c>
      <c r="Q614">
        <f t="shared" si="9"/>
        <v>18.393834281939057</v>
      </c>
    </row>
    <row r="615" spans="1:17" x14ac:dyDescent="0.25">
      <c r="A615">
        <v>614</v>
      </c>
      <c r="B615">
        <v>1127.5699460000001</v>
      </c>
      <c r="C615">
        <v>1139.2700199999999</v>
      </c>
      <c r="D615">
        <v>1127.5699460000001</v>
      </c>
      <c r="E615">
        <v>614</v>
      </c>
      <c r="F615">
        <v>11.700073999999859</v>
      </c>
      <c r="G615">
        <v>8.373417586155254</v>
      </c>
      <c r="H615">
        <v>614</v>
      </c>
      <c r="I615">
        <v>0</v>
      </c>
      <c r="J615">
        <v>10.855892318301208</v>
      </c>
      <c r="K615">
        <v>614</v>
      </c>
      <c r="L615">
        <v>11.700073999999859</v>
      </c>
      <c r="M615">
        <v>19.229309904456464</v>
      </c>
      <c r="O615">
        <v>8.373417586155254</v>
      </c>
      <c r="P615">
        <v>10.855892318301208</v>
      </c>
      <c r="Q615">
        <f t="shared" si="9"/>
        <v>19.229309904456464</v>
      </c>
    </row>
    <row r="616" spans="1:17" x14ac:dyDescent="0.25">
      <c r="A616">
        <v>615</v>
      </c>
      <c r="B616">
        <v>1138.880005</v>
      </c>
      <c r="C616">
        <v>1138.880005</v>
      </c>
      <c r="D616">
        <v>1124.4499510000001</v>
      </c>
      <c r="E616">
        <v>615</v>
      </c>
      <c r="F616">
        <v>0</v>
      </c>
      <c r="G616">
        <v>9.6899756231018692</v>
      </c>
      <c r="H616">
        <v>615</v>
      </c>
      <c r="I616">
        <v>14.430053999999927</v>
      </c>
      <c r="J616">
        <v>8.4365836206850453</v>
      </c>
      <c r="K616">
        <v>615</v>
      </c>
      <c r="L616">
        <v>14.430053999999927</v>
      </c>
      <c r="M616">
        <v>18.126559243786915</v>
      </c>
      <c r="O616">
        <v>9.6899756231018692</v>
      </c>
      <c r="P616">
        <v>8.4365836206850453</v>
      </c>
      <c r="Q616">
        <f t="shared" si="9"/>
        <v>18.126559243786915</v>
      </c>
    </row>
    <row r="617" spans="1:17" x14ac:dyDescent="0.25">
      <c r="A617">
        <v>616</v>
      </c>
      <c r="B617">
        <v>1127.579956</v>
      </c>
      <c r="C617">
        <v>1135.26001</v>
      </c>
      <c r="D617">
        <v>1117.910034</v>
      </c>
      <c r="E617">
        <v>616</v>
      </c>
      <c r="F617">
        <v>7.6800539999999273</v>
      </c>
      <c r="G617">
        <v>10.05296796281897</v>
      </c>
      <c r="H617">
        <v>616</v>
      </c>
      <c r="I617">
        <v>9.6699220000000423</v>
      </c>
      <c r="J617">
        <v>6.8236666932744736</v>
      </c>
      <c r="K617">
        <v>616</v>
      </c>
      <c r="L617">
        <v>17.34997599999997</v>
      </c>
      <c r="M617">
        <v>16.876634656093444</v>
      </c>
      <c r="O617">
        <v>10.05296796281897</v>
      </c>
      <c r="P617">
        <v>6.8236666932744736</v>
      </c>
      <c r="Q617">
        <f t="shared" si="9"/>
        <v>16.876634656093444</v>
      </c>
    </row>
    <row r="618" spans="1:17" x14ac:dyDescent="0.25">
      <c r="A618">
        <v>617</v>
      </c>
      <c r="B618">
        <v>1119.3100589999999</v>
      </c>
      <c r="C618">
        <v>1131.9399410000001</v>
      </c>
      <c r="D618">
        <v>1117.4300539999999</v>
      </c>
      <c r="E618">
        <v>617</v>
      </c>
      <c r="F618">
        <v>12.62988200000018</v>
      </c>
      <c r="G618">
        <v>9.3609244152782036</v>
      </c>
      <c r="H618">
        <v>617</v>
      </c>
      <c r="I618">
        <v>1.8800049999999828</v>
      </c>
      <c r="J618">
        <v>7.4645542945932073</v>
      </c>
      <c r="K618">
        <v>617</v>
      </c>
      <c r="L618">
        <v>14.509887000000163</v>
      </c>
      <c r="M618">
        <v>16.825478709871412</v>
      </c>
      <c r="O618">
        <v>9.3609244152782036</v>
      </c>
      <c r="P618">
        <v>7.4645542945932073</v>
      </c>
      <c r="Q618">
        <f t="shared" si="9"/>
        <v>16.825478709871412</v>
      </c>
    </row>
    <row r="619" spans="1:17" x14ac:dyDescent="0.25">
      <c r="A619">
        <v>618</v>
      </c>
      <c r="B619">
        <v>1128.1800539999999</v>
      </c>
      <c r="C619">
        <v>1139.5</v>
      </c>
      <c r="D619">
        <v>1128.1800539999999</v>
      </c>
      <c r="E619">
        <v>618</v>
      </c>
      <c r="F619">
        <v>11.319946000000073</v>
      </c>
      <c r="G619">
        <v>8.7455731856878547</v>
      </c>
      <c r="H619">
        <v>618</v>
      </c>
      <c r="I619">
        <v>0</v>
      </c>
      <c r="J619">
        <v>8.6250376980100363</v>
      </c>
      <c r="K619">
        <v>618</v>
      </c>
      <c r="L619">
        <v>11.319946000000073</v>
      </c>
      <c r="M619">
        <v>17.370610883697893</v>
      </c>
      <c r="O619">
        <v>8.7455731856878547</v>
      </c>
      <c r="P619">
        <v>8.6250376980100363</v>
      </c>
      <c r="Q619">
        <f t="shared" si="9"/>
        <v>17.370610883697893</v>
      </c>
    </row>
    <row r="620" spans="1:17" x14ac:dyDescent="0.25">
      <c r="A620">
        <v>619</v>
      </c>
      <c r="B620">
        <v>1132.150024</v>
      </c>
      <c r="C620">
        <v>1138.3100589999999</v>
      </c>
      <c r="D620">
        <v>1127.8199460000001</v>
      </c>
      <c r="E620">
        <v>619</v>
      </c>
      <c r="F620">
        <v>6.1600349999998798</v>
      </c>
      <c r="G620">
        <v>8.55851267003281</v>
      </c>
      <c r="H620">
        <v>619</v>
      </c>
      <c r="I620">
        <v>4.3300779999999577</v>
      </c>
      <c r="J620">
        <v>14.96296081145055</v>
      </c>
      <c r="K620">
        <v>619</v>
      </c>
      <c r="L620">
        <v>10.490112999999837</v>
      </c>
      <c r="M620">
        <v>23.521473481483362</v>
      </c>
      <c r="O620">
        <v>8.55851267003281</v>
      </c>
      <c r="P620">
        <v>14.96296081145055</v>
      </c>
      <c r="Q620">
        <f t="shared" si="9"/>
        <v>23.521473481483362</v>
      </c>
    </row>
    <row r="621" spans="1:17" x14ac:dyDescent="0.25">
      <c r="A621">
        <v>620</v>
      </c>
      <c r="B621">
        <v>1133.280029</v>
      </c>
      <c r="C621">
        <v>1138.630005</v>
      </c>
      <c r="D621">
        <v>1126.660034</v>
      </c>
      <c r="E621">
        <v>620</v>
      </c>
      <c r="F621">
        <v>5.3499759999999696</v>
      </c>
      <c r="G621">
        <v>9.4065275708868192</v>
      </c>
      <c r="H621">
        <v>620</v>
      </c>
      <c r="I621">
        <v>6.6199950000000172</v>
      </c>
      <c r="J621">
        <v>15.933318856238415</v>
      </c>
      <c r="K621">
        <v>620</v>
      </c>
      <c r="L621">
        <v>11.969970999999987</v>
      </c>
      <c r="M621">
        <v>25.339846427125234</v>
      </c>
      <c r="O621">
        <v>9.4065275708868192</v>
      </c>
      <c r="P621">
        <v>15.933318856238415</v>
      </c>
      <c r="Q621">
        <f t="shared" si="9"/>
        <v>25.339846427125234</v>
      </c>
    </row>
    <row r="622" spans="1:17" x14ac:dyDescent="0.25">
      <c r="A622">
        <v>621</v>
      </c>
      <c r="B622">
        <v>1133.0600589999999</v>
      </c>
      <c r="C622">
        <v>1137.469971</v>
      </c>
      <c r="D622">
        <v>1098.73999</v>
      </c>
      <c r="E622">
        <v>621</v>
      </c>
      <c r="F622">
        <v>4.4099120000000767</v>
      </c>
      <c r="G622">
        <v>10.675580691920944</v>
      </c>
      <c r="H622">
        <v>621</v>
      </c>
      <c r="I622">
        <v>34.320068999999876</v>
      </c>
      <c r="J622">
        <v>9.5240444294259312</v>
      </c>
      <c r="K622">
        <v>621</v>
      </c>
      <c r="L622">
        <v>38.729980999999952</v>
      </c>
      <c r="M622">
        <v>20.199625121346877</v>
      </c>
      <c r="O622">
        <v>10.675580691920944</v>
      </c>
      <c r="P622">
        <v>9.5240444294259312</v>
      </c>
      <c r="Q622">
        <f t="shared" si="9"/>
        <v>20.199625121346877</v>
      </c>
    </row>
    <row r="623" spans="1:17" x14ac:dyDescent="0.25">
      <c r="A623">
        <v>622</v>
      </c>
      <c r="B623">
        <v>1100.6400149999999</v>
      </c>
      <c r="C623">
        <v>1113.790039</v>
      </c>
      <c r="D623">
        <v>1081.660034</v>
      </c>
      <c r="E623">
        <v>622</v>
      </c>
      <c r="F623">
        <v>13.15002400000003</v>
      </c>
      <c r="G623">
        <v>9.2310740206532476</v>
      </c>
      <c r="H623">
        <v>622</v>
      </c>
      <c r="I623">
        <v>18.979980999999952</v>
      </c>
      <c r="J623">
        <v>9.0987211769517735</v>
      </c>
      <c r="K623">
        <v>622</v>
      </c>
      <c r="L623">
        <v>32.130004999999983</v>
      </c>
      <c r="M623">
        <v>18.329795197605023</v>
      </c>
      <c r="O623">
        <v>9.2310740206532476</v>
      </c>
      <c r="P623">
        <v>9.0987211769517735</v>
      </c>
      <c r="Q623">
        <f t="shared" si="9"/>
        <v>18.329795197605023</v>
      </c>
    </row>
    <row r="624" spans="1:17" x14ac:dyDescent="0.25">
      <c r="A624">
        <v>623</v>
      </c>
      <c r="B624">
        <v>1113.5699460000001</v>
      </c>
      <c r="C624">
        <v>1130.209961</v>
      </c>
      <c r="D624">
        <v>1113.3000489999999</v>
      </c>
      <c r="E624">
        <v>623</v>
      </c>
      <c r="F624">
        <v>16.640014999999948</v>
      </c>
      <c r="G624">
        <v>7.5319136736572734</v>
      </c>
      <c r="H624">
        <v>623</v>
      </c>
      <c r="I624">
        <v>0.26989700000012817</v>
      </c>
      <c r="J624">
        <v>14.808205795478926</v>
      </c>
      <c r="K624">
        <v>623</v>
      </c>
      <c r="L624">
        <v>16.909912000000077</v>
      </c>
      <c r="M624">
        <v>22.340119469136198</v>
      </c>
      <c r="O624">
        <v>7.5319136736572734</v>
      </c>
      <c r="P624">
        <v>14.808205795478926</v>
      </c>
      <c r="Q624">
        <f t="shared" si="9"/>
        <v>22.340119469136198</v>
      </c>
    </row>
    <row r="625" spans="1:17" x14ac:dyDescent="0.25">
      <c r="A625">
        <v>624</v>
      </c>
      <c r="B625">
        <v>1130.1999510000001</v>
      </c>
      <c r="C625">
        <v>1130.1999510000001</v>
      </c>
      <c r="D625">
        <v>1118.51001</v>
      </c>
      <c r="E625">
        <v>624</v>
      </c>
      <c r="F625">
        <v>0</v>
      </c>
      <c r="G625">
        <v>8.2328385438713383</v>
      </c>
      <c r="H625">
        <v>624</v>
      </c>
      <c r="I625">
        <v>11.68994100000009</v>
      </c>
      <c r="J625">
        <v>13.725112649321133</v>
      </c>
      <c r="K625">
        <v>624</v>
      </c>
      <c r="L625">
        <v>11.68994100000009</v>
      </c>
      <c r="M625">
        <v>21.957951193192471</v>
      </c>
      <c r="O625">
        <v>8.2328385438713383</v>
      </c>
      <c r="P625">
        <v>13.725112649321133</v>
      </c>
      <c r="Q625">
        <f t="shared" si="9"/>
        <v>21.957951193192471</v>
      </c>
    </row>
    <row r="626" spans="1:17" x14ac:dyDescent="0.25">
      <c r="A626">
        <v>625</v>
      </c>
      <c r="B626">
        <v>1122.1999510000001</v>
      </c>
      <c r="C626">
        <v>1122.1999510000001</v>
      </c>
      <c r="D626">
        <v>1092.25</v>
      </c>
      <c r="E626">
        <v>625</v>
      </c>
      <c r="F626">
        <v>0</v>
      </c>
      <c r="G626">
        <v>8.5736236687549496</v>
      </c>
      <c r="H626">
        <v>625</v>
      </c>
      <c r="I626">
        <v>29.949951000000056</v>
      </c>
      <c r="J626">
        <v>11.014020014446139</v>
      </c>
      <c r="K626">
        <v>625</v>
      </c>
      <c r="L626">
        <v>29.949951000000056</v>
      </c>
      <c r="M626">
        <v>19.587643683201087</v>
      </c>
      <c r="O626">
        <v>8.5736236687549496</v>
      </c>
      <c r="P626">
        <v>11.014020014446139</v>
      </c>
      <c r="Q626">
        <f t="shared" si="9"/>
        <v>19.587643683201087</v>
      </c>
    </row>
    <row r="627" spans="1:17" x14ac:dyDescent="0.25">
      <c r="A627">
        <v>626</v>
      </c>
      <c r="B627">
        <v>1094.4399410000001</v>
      </c>
      <c r="C627">
        <v>1100.959961</v>
      </c>
      <c r="D627">
        <v>1082.579956</v>
      </c>
      <c r="E627">
        <v>626</v>
      </c>
      <c r="F627">
        <v>6.5200199999999313</v>
      </c>
      <c r="G627">
        <v>9.0228192057134695</v>
      </c>
      <c r="H627">
        <v>626</v>
      </c>
      <c r="I627">
        <v>11.859985000000052</v>
      </c>
      <c r="J627">
        <v>9.5232983855805315</v>
      </c>
      <c r="K627">
        <v>626</v>
      </c>
      <c r="L627">
        <v>18.380004999999983</v>
      </c>
      <c r="M627">
        <v>18.546117591293999</v>
      </c>
      <c r="O627">
        <v>9.0228192057134695</v>
      </c>
      <c r="P627">
        <v>9.5232983855805315</v>
      </c>
      <c r="Q627">
        <f t="shared" si="9"/>
        <v>18.546117591293999</v>
      </c>
    </row>
    <row r="628" spans="1:17" x14ac:dyDescent="0.25">
      <c r="A628">
        <v>627</v>
      </c>
      <c r="B628">
        <v>1090.0200199999999</v>
      </c>
      <c r="C628">
        <v>1093.579956</v>
      </c>
      <c r="D628">
        <v>1077.780029</v>
      </c>
      <c r="E628">
        <v>627</v>
      </c>
      <c r="F628">
        <v>3.559936000000107</v>
      </c>
      <c r="G628">
        <v>10.338943360040838</v>
      </c>
      <c r="H628">
        <v>627</v>
      </c>
      <c r="I628">
        <v>12.239990999999918</v>
      </c>
      <c r="J628">
        <v>7.3740376161085424</v>
      </c>
      <c r="K628">
        <v>627</v>
      </c>
      <c r="L628">
        <v>15.799927000000025</v>
      </c>
      <c r="M628">
        <v>17.712980976149382</v>
      </c>
      <c r="O628">
        <v>10.338943360040838</v>
      </c>
      <c r="P628">
        <v>7.3740376161085424</v>
      </c>
      <c r="Q628">
        <f t="shared" si="9"/>
        <v>17.712980976149382</v>
      </c>
    </row>
    <row r="629" spans="1:17" x14ac:dyDescent="0.25">
      <c r="A629">
        <v>628</v>
      </c>
      <c r="B629">
        <v>1083.51001</v>
      </c>
      <c r="C629">
        <v>1094.030029</v>
      </c>
      <c r="D629">
        <v>1078.4399410000001</v>
      </c>
      <c r="E629">
        <v>628</v>
      </c>
      <c r="F629">
        <v>10.520019000000048</v>
      </c>
      <c r="G629">
        <v>10.875884664061983</v>
      </c>
      <c r="H629">
        <v>628</v>
      </c>
      <c r="I629">
        <v>5.0700689999998758</v>
      </c>
      <c r="J629">
        <v>6.9034479611067159</v>
      </c>
      <c r="K629">
        <v>628</v>
      </c>
      <c r="L629">
        <v>15.590087999999923</v>
      </c>
      <c r="M629">
        <v>17.779332625168699</v>
      </c>
      <c r="O629">
        <v>10.875884664061983</v>
      </c>
      <c r="P629">
        <v>6.9034479611067159</v>
      </c>
      <c r="Q629">
        <f t="shared" si="9"/>
        <v>17.779332625168699</v>
      </c>
    </row>
    <row r="630" spans="1:17" x14ac:dyDescent="0.25">
      <c r="A630">
        <v>629</v>
      </c>
      <c r="B630">
        <v>1080.170044</v>
      </c>
      <c r="C630">
        <v>1096.3000489999999</v>
      </c>
      <c r="D630">
        <v>1079.910034</v>
      </c>
      <c r="E630">
        <v>629</v>
      </c>
      <c r="F630">
        <v>16.130004999999983</v>
      </c>
      <c r="G630">
        <v>9.2133758585360095</v>
      </c>
      <c r="H630">
        <v>629</v>
      </c>
      <c r="I630">
        <v>0.26000999999996566</v>
      </c>
      <c r="J630">
        <v>8.7007020810145193</v>
      </c>
      <c r="K630">
        <v>629</v>
      </c>
      <c r="L630">
        <v>16.390014999999948</v>
      </c>
      <c r="M630">
        <v>17.914077939550531</v>
      </c>
      <c r="O630">
        <v>9.2133758585360095</v>
      </c>
      <c r="P630">
        <v>8.7007020810145193</v>
      </c>
      <c r="Q630">
        <f t="shared" si="9"/>
        <v>17.914077939550531</v>
      </c>
    </row>
    <row r="631" spans="1:17" x14ac:dyDescent="0.25">
      <c r="A631">
        <v>630</v>
      </c>
      <c r="B631">
        <v>1096.219971</v>
      </c>
      <c r="C631">
        <v>1112.01001</v>
      </c>
      <c r="D631">
        <v>1094.6800539999999</v>
      </c>
      <c r="E631">
        <v>630</v>
      </c>
      <c r="F631">
        <v>15.790038999999979</v>
      </c>
      <c r="G631">
        <v>9.0115309565628152</v>
      </c>
      <c r="H631">
        <v>630</v>
      </c>
      <c r="I631">
        <v>1.5399170000000595</v>
      </c>
      <c r="J631">
        <v>7.908971588682042</v>
      </c>
      <c r="K631">
        <v>630</v>
      </c>
      <c r="L631">
        <v>17.329956000000038</v>
      </c>
      <c r="M631">
        <v>16.920502545244858</v>
      </c>
      <c r="O631">
        <v>9.0115309565628152</v>
      </c>
      <c r="P631">
        <v>7.908971588682042</v>
      </c>
      <c r="Q631">
        <f t="shared" si="9"/>
        <v>16.920502545244858</v>
      </c>
    </row>
    <row r="632" spans="1:17" x14ac:dyDescent="0.25">
      <c r="A632">
        <v>631</v>
      </c>
      <c r="B632">
        <v>1111.9399410000001</v>
      </c>
      <c r="C632">
        <v>1112.6800539999999</v>
      </c>
      <c r="D632">
        <v>1102.9799800000001</v>
      </c>
      <c r="E632">
        <v>631</v>
      </c>
      <c r="F632">
        <v>0.74011299999983748</v>
      </c>
      <c r="G632">
        <v>9.524367341855811</v>
      </c>
      <c r="H632">
        <v>631</v>
      </c>
      <c r="I632">
        <v>8.9599610000000212</v>
      </c>
      <c r="J632">
        <v>7.8629433068867183</v>
      </c>
      <c r="K632">
        <v>631</v>
      </c>
      <c r="L632">
        <v>9.7000739999998586</v>
      </c>
      <c r="M632">
        <v>17.387310648742528</v>
      </c>
      <c r="O632">
        <v>9.524367341855811</v>
      </c>
      <c r="P632">
        <v>7.8629433068867183</v>
      </c>
      <c r="Q632">
        <f t="shared" si="9"/>
        <v>17.387310648742528</v>
      </c>
    </row>
    <row r="633" spans="1:17" x14ac:dyDescent="0.25">
      <c r="A633">
        <v>632</v>
      </c>
      <c r="B633">
        <v>1107.5</v>
      </c>
      <c r="C633">
        <v>1120.5600589999999</v>
      </c>
      <c r="D633">
        <v>1107.5</v>
      </c>
      <c r="E633">
        <v>632</v>
      </c>
      <c r="F633">
        <v>13.06005899999991</v>
      </c>
      <c r="G633">
        <v>8.2183239907748131</v>
      </c>
      <c r="H633">
        <v>632</v>
      </c>
      <c r="I633">
        <v>0</v>
      </c>
      <c r="J633">
        <v>10.341184782088629</v>
      </c>
      <c r="K633">
        <v>632</v>
      </c>
      <c r="L633">
        <v>13.06005899999991</v>
      </c>
      <c r="M633">
        <v>18.559508772863442</v>
      </c>
      <c r="O633">
        <v>8.2183239907748131</v>
      </c>
      <c r="P633">
        <v>10.341184782088629</v>
      </c>
      <c r="Q633">
        <f t="shared" si="9"/>
        <v>18.559508772863442</v>
      </c>
    </row>
    <row r="634" spans="1:17" x14ac:dyDescent="0.25">
      <c r="A634">
        <v>633</v>
      </c>
      <c r="B634">
        <v>1118.51001</v>
      </c>
      <c r="C634">
        <v>1124.719971</v>
      </c>
      <c r="D634">
        <v>1112.3000489999999</v>
      </c>
      <c r="E634">
        <v>633</v>
      </c>
      <c r="F634">
        <v>6.2099610000000212</v>
      </c>
      <c r="G634">
        <v>7.5773039354066167</v>
      </c>
      <c r="H634">
        <v>633</v>
      </c>
      <c r="I634">
        <v>6.2099610000000212</v>
      </c>
      <c r="J634">
        <v>13.306903855214106</v>
      </c>
      <c r="K634">
        <v>633</v>
      </c>
      <c r="L634">
        <v>12.419922000000042</v>
      </c>
      <c r="M634">
        <v>20.884207790620721</v>
      </c>
      <c r="O634">
        <v>7.5773039354066167</v>
      </c>
      <c r="P634">
        <v>13.306903855214106</v>
      </c>
      <c r="Q634">
        <f t="shared" si="9"/>
        <v>20.884207790620721</v>
      </c>
    </row>
    <row r="635" spans="1:17" x14ac:dyDescent="0.25">
      <c r="A635">
        <v>634</v>
      </c>
      <c r="B635">
        <v>1116.4799800000001</v>
      </c>
      <c r="C635">
        <v>1117.089966</v>
      </c>
      <c r="D635">
        <v>1103.2299800000001</v>
      </c>
      <c r="E635">
        <v>634</v>
      </c>
      <c r="F635">
        <v>0.6099859999999353</v>
      </c>
      <c r="G635">
        <v>9.1328521933246485</v>
      </c>
      <c r="H635">
        <v>634</v>
      </c>
      <c r="I635">
        <v>13.25</v>
      </c>
      <c r="J635">
        <v>11.851813211872198</v>
      </c>
      <c r="K635">
        <v>634</v>
      </c>
      <c r="L635">
        <v>13.859985999999935</v>
      </c>
      <c r="M635">
        <v>20.984665405196846</v>
      </c>
      <c r="O635">
        <v>9.1328521933246485</v>
      </c>
      <c r="P635">
        <v>11.851813211872198</v>
      </c>
      <c r="Q635">
        <f t="shared" si="9"/>
        <v>20.984665405196846</v>
      </c>
    </row>
    <row r="636" spans="1:17" x14ac:dyDescent="0.25">
      <c r="A636">
        <v>635</v>
      </c>
      <c r="B636">
        <v>1104.1800539999999</v>
      </c>
      <c r="C636">
        <v>1104.1800539999999</v>
      </c>
      <c r="D636">
        <v>1082.23999</v>
      </c>
      <c r="E636">
        <v>635</v>
      </c>
      <c r="F636">
        <v>0</v>
      </c>
      <c r="G636">
        <v>9.4177944143989158</v>
      </c>
      <c r="H636">
        <v>635</v>
      </c>
      <c r="I636">
        <v>21.940063999999893</v>
      </c>
      <c r="J636">
        <v>11.742567886363259</v>
      </c>
      <c r="K636">
        <v>635</v>
      </c>
      <c r="L636">
        <v>21.940063999999893</v>
      </c>
      <c r="M636">
        <v>21.160362300762174</v>
      </c>
      <c r="O636">
        <v>9.4177944143989158</v>
      </c>
      <c r="P636">
        <v>11.742567886363259</v>
      </c>
      <c r="Q636">
        <f t="shared" si="9"/>
        <v>21.160362300762174</v>
      </c>
    </row>
    <row r="637" spans="1:17" x14ac:dyDescent="0.25">
      <c r="A637">
        <v>636</v>
      </c>
      <c r="B637">
        <v>1083.339966</v>
      </c>
      <c r="C637">
        <v>1098.3199460000001</v>
      </c>
      <c r="D637">
        <v>1074.3599850000001</v>
      </c>
      <c r="E637">
        <v>636</v>
      </c>
      <c r="F637">
        <v>14.979980000000069</v>
      </c>
      <c r="G637">
        <v>9.2730646554628944</v>
      </c>
      <c r="H637">
        <v>636</v>
      </c>
      <c r="I637">
        <v>8.9799809999999525</v>
      </c>
      <c r="J637">
        <v>10.681387162001574</v>
      </c>
      <c r="K637">
        <v>636</v>
      </c>
      <c r="L637">
        <v>23.959961000000021</v>
      </c>
      <c r="M637">
        <v>19.954451817464467</v>
      </c>
      <c r="O637">
        <v>9.2730646554628944</v>
      </c>
      <c r="P637">
        <v>10.681387162001574</v>
      </c>
      <c r="Q637">
        <f t="shared" si="9"/>
        <v>19.954451817464467</v>
      </c>
    </row>
    <row r="638" spans="1:17" x14ac:dyDescent="0.25">
      <c r="A638">
        <v>637</v>
      </c>
      <c r="B638">
        <v>1097.9799800000001</v>
      </c>
      <c r="C638">
        <v>1101.5</v>
      </c>
      <c r="D638">
        <v>1080.23999</v>
      </c>
      <c r="E638">
        <v>637</v>
      </c>
      <c r="F638">
        <v>3.5200199999999313</v>
      </c>
      <c r="G638">
        <v>11.308385455628947</v>
      </c>
      <c r="H638">
        <v>637</v>
      </c>
      <c r="I638">
        <v>17.739990000000034</v>
      </c>
      <c r="J638">
        <v>7.5351932930726093</v>
      </c>
      <c r="K638">
        <v>637</v>
      </c>
      <c r="L638">
        <v>21.260009999999966</v>
      </c>
      <c r="M638">
        <v>18.843578748701557</v>
      </c>
      <c r="O638">
        <v>11.308385455628947</v>
      </c>
      <c r="P638">
        <v>7.5351932930726093</v>
      </c>
      <c r="Q638">
        <f t="shared" si="9"/>
        <v>18.843578748701557</v>
      </c>
    </row>
    <row r="639" spans="1:17" x14ac:dyDescent="0.25">
      <c r="A639">
        <v>638</v>
      </c>
      <c r="B639">
        <v>1080.9499510000001</v>
      </c>
      <c r="C639">
        <v>1093.9300539999999</v>
      </c>
      <c r="D639">
        <v>1074.3900149999999</v>
      </c>
      <c r="E639">
        <v>638</v>
      </c>
      <c r="F639">
        <v>12.980102999999872</v>
      </c>
      <c r="G639">
        <v>10.451968016085736</v>
      </c>
      <c r="H639">
        <v>638</v>
      </c>
      <c r="I639">
        <v>6.559936000000107</v>
      </c>
      <c r="J639">
        <v>8.1839474593828019</v>
      </c>
      <c r="K639">
        <v>638</v>
      </c>
      <c r="L639">
        <v>19.540038999999979</v>
      </c>
      <c r="M639">
        <v>18.635915475468536</v>
      </c>
      <c r="O639">
        <v>10.451968016085736</v>
      </c>
      <c r="P639">
        <v>8.1839474593828019</v>
      </c>
      <c r="Q639">
        <f t="shared" si="9"/>
        <v>18.635915475468536</v>
      </c>
    </row>
    <row r="640" spans="1:17" x14ac:dyDescent="0.25">
      <c r="A640">
        <v>639</v>
      </c>
      <c r="B640">
        <v>1089.839966</v>
      </c>
      <c r="C640">
        <v>1112.709961</v>
      </c>
      <c r="D640">
        <v>1089.839966</v>
      </c>
      <c r="E640">
        <v>639</v>
      </c>
      <c r="F640">
        <v>22.869995000000017</v>
      </c>
      <c r="G640">
        <v>9.5675661176228814</v>
      </c>
      <c r="H640">
        <v>639</v>
      </c>
      <c r="I640">
        <v>0</v>
      </c>
      <c r="J640">
        <v>9.2455298739205283</v>
      </c>
      <c r="K640">
        <v>639</v>
      </c>
      <c r="L640">
        <v>22.869995000000017</v>
      </c>
      <c r="M640">
        <v>18.81309599154341</v>
      </c>
      <c r="O640">
        <v>9.5675661176228814</v>
      </c>
      <c r="P640">
        <v>9.2455298739205283</v>
      </c>
      <c r="Q640">
        <f t="shared" si="9"/>
        <v>18.81309599154341</v>
      </c>
    </row>
    <row r="641" spans="1:17" x14ac:dyDescent="0.25">
      <c r="A641">
        <v>640</v>
      </c>
      <c r="B641">
        <v>1109.4300539999999</v>
      </c>
      <c r="C641">
        <v>1115.0500489999999</v>
      </c>
      <c r="D641">
        <v>1101.719971</v>
      </c>
      <c r="E641">
        <v>640</v>
      </c>
      <c r="F641">
        <v>5.6199950000000172</v>
      </c>
      <c r="G641">
        <v>10.172511237240462</v>
      </c>
      <c r="H641">
        <v>640</v>
      </c>
      <c r="I641">
        <v>7.7100829999999405</v>
      </c>
      <c r="J641">
        <v>8.2968253673903867</v>
      </c>
      <c r="K641">
        <v>640</v>
      </c>
      <c r="L641">
        <v>13.330077999999958</v>
      </c>
      <c r="M641">
        <v>18.469336604630847</v>
      </c>
      <c r="O641">
        <v>10.172511237240462</v>
      </c>
      <c r="P641">
        <v>8.2968253673903867</v>
      </c>
      <c r="Q641">
        <f t="shared" si="9"/>
        <v>18.469336604630847</v>
      </c>
    </row>
    <row r="642" spans="1:17" x14ac:dyDescent="0.25">
      <c r="A642">
        <v>641</v>
      </c>
      <c r="B642">
        <v>1109.380005</v>
      </c>
      <c r="C642">
        <v>1123.0600589999999</v>
      </c>
      <c r="D642">
        <v>1102.26001</v>
      </c>
      <c r="E642">
        <v>641</v>
      </c>
      <c r="F642">
        <v>13.680053999999927</v>
      </c>
      <c r="G642">
        <v>11.41921642554426</v>
      </c>
      <c r="H642">
        <v>641</v>
      </c>
      <c r="I642">
        <v>7.1199950000000172</v>
      </c>
      <c r="J642">
        <v>6.9990932931355481</v>
      </c>
      <c r="K642">
        <v>641</v>
      </c>
      <c r="L642">
        <v>20.800048999999944</v>
      </c>
      <c r="M642">
        <v>18.418309718679808</v>
      </c>
      <c r="O642">
        <v>11.41921642554426</v>
      </c>
      <c r="P642">
        <v>6.9990932931355481</v>
      </c>
      <c r="Q642">
        <f t="shared" si="9"/>
        <v>18.418309718679808</v>
      </c>
    </row>
    <row r="643" spans="1:17" x14ac:dyDescent="0.25">
      <c r="A643">
        <v>642</v>
      </c>
      <c r="B643">
        <v>1109.8900149999999</v>
      </c>
      <c r="C643">
        <v>1121.5699460000001</v>
      </c>
      <c r="D643">
        <v>1106.7299800000001</v>
      </c>
      <c r="E643">
        <v>642</v>
      </c>
      <c r="F643">
        <v>11.679931000000124</v>
      </c>
      <c r="G643">
        <v>12.46275548520536</v>
      </c>
      <c r="H643">
        <v>642</v>
      </c>
      <c r="I643">
        <v>3.1600349999998798</v>
      </c>
      <c r="J643">
        <v>6.6903367195575756</v>
      </c>
      <c r="K643">
        <v>642</v>
      </c>
      <c r="L643">
        <v>14.839966000000004</v>
      </c>
      <c r="M643">
        <v>19.153092204762935</v>
      </c>
      <c r="O643">
        <v>12.46275548520536</v>
      </c>
      <c r="P643">
        <v>6.6903367195575756</v>
      </c>
      <c r="Q643">
        <f t="shared" ref="Q643:Q706" si="10">O643+P643</f>
        <v>19.153092204762935</v>
      </c>
    </row>
    <row r="644" spans="1:17" x14ac:dyDescent="0.25">
      <c r="A644">
        <v>643</v>
      </c>
      <c r="B644">
        <v>1106.7299800000001</v>
      </c>
      <c r="C644">
        <v>1131.790039</v>
      </c>
      <c r="D644">
        <v>1106.7299800000001</v>
      </c>
      <c r="E644">
        <v>643</v>
      </c>
      <c r="F644">
        <v>25.06005899999991</v>
      </c>
      <c r="G644">
        <v>10.195745590976285</v>
      </c>
      <c r="H644">
        <v>643</v>
      </c>
      <c r="I644">
        <v>0</v>
      </c>
      <c r="J644">
        <v>8.5918009947504714</v>
      </c>
      <c r="K644">
        <v>643</v>
      </c>
      <c r="L644">
        <v>25.06005899999991</v>
      </c>
      <c r="M644">
        <v>18.787546585726759</v>
      </c>
      <c r="O644">
        <v>10.195745590976285</v>
      </c>
      <c r="P644">
        <v>8.5918009947504714</v>
      </c>
      <c r="Q644">
        <f t="shared" si="10"/>
        <v>18.787546585726759</v>
      </c>
    </row>
    <row r="645" spans="1:17" x14ac:dyDescent="0.25">
      <c r="A645">
        <v>644</v>
      </c>
      <c r="B645">
        <v>1131.780029</v>
      </c>
      <c r="C645">
        <v>1153.839966</v>
      </c>
      <c r="D645">
        <v>1130.9300539999999</v>
      </c>
      <c r="E645">
        <v>644</v>
      </c>
      <c r="F645">
        <v>22.059936999999991</v>
      </c>
      <c r="G645">
        <v>9.9970735390000343</v>
      </c>
      <c r="H645">
        <v>644</v>
      </c>
      <c r="I645">
        <v>0.84997500000008586</v>
      </c>
      <c r="J645">
        <v>8.123327406343817</v>
      </c>
      <c r="K645">
        <v>644</v>
      </c>
      <c r="L645">
        <v>22.909912000000077</v>
      </c>
      <c r="M645">
        <v>18.120400945343853</v>
      </c>
      <c r="O645">
        <v>9.9970735390000343</v>
      </c>
      <c r="P645">
        <v>8.123327406343817</v>
      </c>
      <c r="Q645">
        <f t="shared" si="10"/>
        <v>18.120400945343853</v>
      </c>
    </row>
    <row r="646" spans="1:17" x14ac:dyDescent="0.25">
      <c r="A646">
        <v>645</v>
      </c>
      <c r="B646">
        <v>1153.839966</v>
      </c>
      <c r="C646">
        <v>1157.73999</v>
      </c>
      <c r="D646">
        <v>1144.780029</v>
      </c>
      <c r="E646">
        <v>645</v>
      </c>
      <c r="F646">
        <v>3.9000240000000304</v>
      </c>
      <c r="G646">
        <v>10.03815637839994</v>
      </c>
      <c r="H646">
        <v>645</v>
      </c>
      <c r="I646">
        <v>9.0599369999999908</v>
      </c>
      <c r="J646">
        <v>9.2672725775697344</v>
      </c>
      <c r="K646">
        <v>645</v>
      </c>
      <c r="L646">
        <v>12.959961000000021</v>
      </c>
      <c r="M646">
        <v>19.305428955969674</v>
      </c>
      <c r="O646">
        <v>10.03815637839994</v>
      </c>
      <c r="P646">
        <v>9.2672725775697344</v>
      </c>
      <c r="Q646">
        <f t="shared" si="10"/>
        <v>19.305428955969674</v>
      </c>
    </row>
    <row r="647" spans="1:17" x14ac:dyDescent="0.25">
      <c r="A647">
        <v>646</v>
      </c>
      <c r="B647">
        <v>1146.1400149999999</v>
      </c>
      <c r="C647">
        <v>1165.290039</v>
      </c>
      <c r="D647">
        <v>1145.1099850000001</v>
      </c>
      <c r="E647">
        <v>646</v>
      </c>
      <c r="F647">
        <v>19.15002400000003</v>
      </c>
      <c r="G647">
        <v>9.702047608443527</v>
      </c>
      <c r="H647">
        <v>646</v>
      </c>
      <c r="I647">
        <v>1.030029999999897</v>
      </c>
      <c r="J647">
        <v>8.363283503776378</v>
      </c>
      <c r="K647">
        <v>646</v>
      </c>
      <c r="L647">
        <v>20.180053999999927</v>
      </c>
      <c r="M647">
        <v>18.065331112219905</v>
      </c>
      <c r="O647">
        <v>9.702047608443527</v>
      </c>
      <c r="P647">
        <v>8.363283503776378</v>
      </c>
      <c r="Q647">
        <f t="shared" si="10"/>
        <v>18.065331112219905</v>
      </c>
    </row>
    <row r="648" spans="1:17" x14ac:dyDescent="0.25">
      <c r="A648">
        <v>647</v>
      </c>
      <c r="B648">
        <v>1162.7700199999999</v>
      </c>
      <c r="C648">
        <v>1167.9399410000001</v>
      </c>
      <c r="D648">
        <v>1150.6899410000001</v>
      </c>
      <c r="E648">
        <v>647</v>
      </c>
      <c r="F648">
        <v>5.1699210000001585</v>
      </c>
      <c r="G648">
        <v>10.022518290495945</v>
      </c>
      <c r="H648">
        <v>647</v>
      </c>
      <c r="I648">
        <v>12.080078999999841</v>
      </c>
      <c r="J648">
        <v>7.5154857896400182</v>
      </c>
      <c r="K648">
        <v>647</v>
      </c>
      <c r="L648">
        <v>17.25</v>
      </c>
      <c r="M648">
        <v>17.538004080135963</v>
      </c>
      <c r="O648">
        <v>10.022518290495945</v>
      </c>
      <c r="P648">
        <v>7.5154857896400182</v>
      </c>
      <c r="Q648">
        <f t="shared" si="10"/>
        <v>17.538004080135963</v>
      </c>
    </row>
    <row r="649" spans="1:17" x14ac:dyDescent="0.25">
      <c r="A649">
        <v>648</v>
      </c>
      <c r="B649">
        <v>1157.540039</v>
      </c>
      <c r="C649">
        <v>1172.76001</v>
      </c>
      <c r="D649">
        <v>1157.540039</v>
      </c>
      <c r="E649">
        <v>648</v>
      </c>
      <c r="F649">
        <v>15.219970999999987</v>
      </c>
      <c r="G649">
        <v>8.4155768107304496</v>
      </c>
      <c r="H649">
        <v>648</v>
      </c>
      <c r="I649">
        <v>0</v>
      </c>
      <c r="J649">
        <v>10.229502350075673</v>
      </c>
      <c r="K649">
        <v>648</v>
      </c>
      <c r="L649">
        <v>15.219970999999987</v>
      </c>
      <c r="M649">
        <v>18.645079160806123</v>
      </c>
      <c r="O649">
        <v>8.4155768107304496</v>
      </c>
      <c r="P649">
        <v>10.229502350075673</v>
      </c>
      <c r="Q649">
        <f t="shared" si="10"/>
        <v>18.645079160806123</v>
      </c>
    </row>
    <row r="650" spans="1:17" x14ac:dyDescent="0.25">
      <c r="A650">
        <v>649</v>
      </c>
      <c r="B650">
        <v>1164.3100589999999</v>
      </c>
      <c r="C650">
        <v>1173.030029</v>
      </c>
      <c r="D650">
        <v>1159.579956</v>
      </c>
      <c r="E650">
        <v>649</v>
      </c>
      <c r="F650">
        <v>8.719970000000103</v>
      </c>
      <c r="G650">
        <v>7.5232484613969977</v>
      </c>
      <c r="H650">
        <v>649</v>
      </c>
      <c r="I650">
        <v>4.7301029999998718</v>
      </c>
      <c r="J650">
        <v>11.790118158743816</v>
      </c>
      <c r="K650">
        <v>649</v>
      </c>
      <c r="L650">
        <v>13.450072999999975</v>
      </c>
      <c r="M650">
        <v>19.313366620140812</v>
      </c>
      <c r="O650">
        <v>7.5232484613969977</v>
      </c>
      <c r="P650">
        <v>11.790118158743816</v>
      </c>
      <c r="Q650">
        <f t="shared" si="10"/>
        <v>19.313366620140812</v>
      </c>
    </row>
    <row r="651" spans="1:17" x14ac:dyDescent="0.25">
      <c r="A651">
        <v>650</v>
      </c>
      <c r="B651">
        <v>1168.26001</v>
      </c>
      <c r="C651">
        <v>1168.26001</v>
      </c>
      <c r="D651">
        <v>1154.339966</v>
      </c>
      <c r="E651">
        <v>650</v>
      </c>
      <c r="F651">
        <v>0</v>
      </c>
      <c r="G651">
        <v>7.9232058940415389</v>
      </c>
      <c r="H651">
        <v>650</v>
      </c>
      <c r="I651">
        <v>13.920043999999962</v>
      </c>
      <c r="J651">
        <v>9.3932772573251224</v>
      </c>
      <c r="K651">
        <v>650</v>
      </c>
      <c r="L651">
        <v>13.920043999999962</v>
      </c>
      <c r="M651">
        <v>17.316483151366661</v>
      </c>
      <c r="O651">
        <v>7.9232058940415389</v>
      </c>
      <c r="P651">
        <v>9.3932772573251224</v>
      </c>
      <c r="Q651">
        <f t="shared" si="10"/>
        <v>17.316483151366661</v>
      </c>
    </row>
    <row r="652" spans="1:17" x14ac:dyDescent="0.25">
      <c r="A652">
        <v>651</v>
      </c>
      <c r="B652">
        <v>1165.579956</v>
      </c>
      <c r="C652">
        <v>1165.579956</v>
      </c>
      <c r="D652">
        <v>1151.01001</v>
      </c>
      <c r="E652">
        <v>651</v>
      </c>
      <c r="F652">
        <v>0</v>
      </c>
      <c r="G652">
        <v>9.3511986279583166</v>
      </c>
      <c r="H652">
        <v>651</v>
      </c>
      <c r="I652">
        <v>14.569946000000073</v>
      </c>
      <c r="J652">
        <v>6.9541342081149509</v>
      </c>
      <c r="K652">
        <v>651</v>
      </c>
      <c r="L652">
        <v>14.569946000000073</v>
      </c>
      <c r="M652">
        <v>16.305332836073269</v>
      </c>
      <c r="O652">
        <v>9.3511986279583166</v>
      </c>
      <c r="P652">
        <v>6.9541342081149509</v>
      </c>
      <c r="Q652">
        <f t="shared" si="10"/>
        <v>16.305332836073269</v>
      </c>
    </row>
    <row r="653" spans="1:17" x14ac:dyDescent="0.25">
      <c r="A653">
        <v>652</v>
      </c>
      <c r="B653">
        <v>1154.089966</v>
      </c>
      <c r="C653">
        <v>1157.829956</v>
      </c>
      <c r="D653">
        <v>1151.079956</v>
      </c>
      <c r="E653">
        <v>652</v>
      </c>
      <c r="F653">
        <v>3.7399900000000343</v>
      </c>
      <c r="G653">
        <v>9.5949922140111443</v>
      </c>
      <c r="H653">
        <v>652</v>
      </c>
      <c r="I653">
        <v>3.0100099999999657</v>
      </c>
      <c r="J653">
        <v>8.0020420682050144</v>
      </c>
      <c r="K653">
        <v>652</v>
      </c>
      <c r="L653">
        <v>6.75</v>
      </c>
      <c r="M653">
        <v>17.597034282216157</v>
      </c>
      <c r="O653">
        <v>9.5949922140111443</v>
      </c>
      <c r="P653">
        <v>8.0020420682050144</v>
      </c>
      <c r="Q653">
        <f t="shared" si="10"/>
        <v>17.597034282216157</v>
      </c>
    </row>
    <row r="654" spans="1:17" x14ac:dyDescent="0.25">
      <c r="A654">
        <v>653</v>
      </c>
      <c r="B654">
        <v>1153.040039</v>
      </c>
      <c r="C654">
        <v>1166.4799800000001</v>
      </c>
      <c r="D654">
        <v>1153.040039</v>
      </c>
      <c r="E654">
        <v>653</v>
      </c>
      <c r="F654">
        <v>13.43994100000009</v>
      </c>
      <c r="G654">
        <v>9.0913812777606289</v>
      </c>
      <c r="H654">
        <v>653</v>
      </c>
      <c r="I654">
        <v>0</v>
      </c>
      <c r="J654">
        <v>7.5674342062330604</v>
      </c>
      <c r="K654">
        <v>653</v>
      </c>
      <c r="L654">
        <v>13.43994100000009</v>
      </c>
      <c r="M654">
        <v>16.658815483993688</v>
      </c>
      <c r="O654">
        <v>9.0913812777606289</v>
      </c>
      <c r="P654">
        <v>7.5674342062330604</v>
      </c>
      <c r="Q654">
        <f t="shared" si="10"/>
        <v>16.658815483993688</v>
      </c>
    </row>
    <row r="655" spans="1:17" x14ac:dyDescent="0.25">
      <c r="A655">
        <v>654</v>
      </c>
      <c r="B655">
        <v>1166.160034</v>
      </c>
      <c r="C655">
        <v>1172.7299800000001</v>
      </c>
      <c r="D655">
        <v>1159.1400149999999</v>
      </c>
      <c r="E655">
        <v>654</v>
      </c>
      <c r="F655">
        <v>6.5699460000000727</v>
      </c>
      <c r="G655">
        <v>8.3664382106481217</v>
      </c>
      <c r="H655">
        <v>654</v>
      </c>
      <c r="I655">
        <v>7.0200190000000475</v>
      </c>
      <c r="J655">
        <v>10.515911171686138</v>
      </c>
      <c r="K655">
        <v>654</v>
      </c>
      <c r="L655">
        <v>13.58996500000012</v>
      </c>
      <c r="M655">
        <v>18.882349382334262</v>
      </c>
      <c r="O655">
        <v>8.3664382106481217</v>
      </c>
      <c r="P655">
        <v>10.515911171686138</v>
      </c>
      <c r="Q655">
        <f t="shared" si="10"/>
        <v>18.882349382334262</v>
      </c>
    </row>
    <row r="656" spans="1:17" x14ac:dyDescent="0.25">
      <c r="A656">
        <v>655</v>
      </c>
      <c r="B656">
        <v>1165.5500489999999</v>
      </c>
      <c r="C656">
        <v>1173.9399410000001</v>
      </c>
      <c r="D656">
        <v>1165.5500489999999</v>
      </c>
      <c r="E656">
        <v>655</v>
      </c>
      <c r="F656">
        <v>8.3898920000001453</v>
      </c>
      <c r="G656">
        <v>7.8599768673371315</v>
      </c>
      <c r="H656">
        <v>655</v>
      </c>
      <c r="I656">
        <v>0</v>
      </c>
      <c r="J656">
        <v>12.040007784207596</v>
      </c>
      <c r="K656">
        <v>655</v>
      </c>
      <c r="L656">
        <v>8.3898920000001453</v>
      </c>
      <c r="M656">
        <v>19.899984651544727</v>
      </c>
      <c r="O656">
        <v>7.8599768673371315</v>
      </c>
      <c r="P656">
        <v>12.040007784207596</v>
      </c>
      <c r="Q656">
        <f t="shared" si="10"/>
        <v>19.899984651544727</v>
      </c>
    </row>
    <row r="657" spans="1:17" x14ac:dyDescent="0.25">
      <c r="A657">
        <v>656</v>
      </c>
      <c r="B657">
        <v>1170.290039</v>
      </c>
      <c r="C657">
        <v>1170.290039</v>
      </c>
      <c r="D657">
        <v>1151.6099850000001</v>
      </c>
      <c r="E657">
        <v>656</v>
      </c>
      <c r="F657">
        <v>0</v>
      </c>
      <c r="G657">
        <v>8.1490485339455816</v>
      </c>
      <c r="H657">
        <v>656</v>
      </c>
      <c r="I657">
        <v>18.680053999999927</v>
      </c>
      <c r="J657">
        <v>10.335172460074642</v>
      </c>
      <c r="K657">
        <v>656</v>
      </c>
      <c r="L657">
        <v>18.680053999999927</v>
      </c>
      <c r="M657">
        <v>18.484220994020223</v>
      </c>
      <c r="O657">
        <v>8.1490485339455816</v>
      </c>
      <c r="P657">
        <v>10.335172460074642</v>
      </c>
      <c r="Q657">
        <f t="shared" si="10"/>
        <v>18.484220994020223</v>
      </c>
    </row>
    <row r="658" spans="1:17" x14ac:dyDescent="0.25">
      <c r="A658">
        <v>657</v>
      </c>
      <c r="B658">
        <v>1151.849976</v>
      </c>
      <c r="C658">
        <v>1155.099976</v>
      </c>
      <c r="D658">
        <v>1139.4799800000001</v>
      </c>
      <c r="E658">
        <v>657</v>
      </c>
      <c r="F658">
        <v>3.25</v>
      </c>
      <c r="G658">
        <v>8.0490442146103174</v>
      </c>
      <c r="H658">
        <v>657</v>
      </c>
      <c r="I658">
        <v>12.369995999999901</v>
      </c>
      <c r="J658">
        <v>11.506459197783176</v>
      </c>
      <c r="K658">
        <v>657</v>
      </c>
      <c r="L658">
        <v>15.619995999999901</v>
      </c>
      <c r="M658">
        <v>19.555503412393492</v>
      </c>
      <c r="O658">
        <v>8.0490442146103174</v>
      </c>
      <c r="P658">
        <v>11.506459197783176</v>
      </c>
      <c r="Q658">
        <f t="shared" si="10"/>
        <v>19.555503412393492</v>
      </c>
    </row>
    <row r="659" spans="1:17" x14ac:dyDescent="0.25">
      <c r="A659">
        <v>658</v>
      </c>
      <c r="B659">
        <v>1153.589966</v>
      </c>
      <c r="C659">
        <v>1156.48999</v>
      </c>
      <c r="D659">
        <v>1144.599976</v>
      </c>
      <c r="E659">
        <v>658</v>
      </c>
      <c r="F659">
        <v>2.9000240000000304</v>
      </c>
      <c r="G659">
        <v>9.3737947089519835</v>
      </c>
      <c r="H659">
        <v>658</v>
      </c>
      <c r="I659">
        <v>8.9899900000000343</v>
      </c>
      <c r="J659">
        <v>9.1382852564523773</v>
      </c>
      <c r="K659">
        <v>658</v>
      </c>
      <c r="L659">
        <v>11.890014000000065</v>
      </c>
      <c r="M659">
        <v>18.512079965404361</v>
      </c>
      <c r="O659">
        <v>9.3737947089519835</v>
      </c>
      <c r="P659">
        <v>9.1382852564523773</v>
      </c>
      <c r="Q659">
        <f t="shared" si="10"/>
        <v>18.512079965404361</v>
      </c>
    </row>
    <row r="660" spans="1:17" x14ac:dyDescent="0.25">
      <c r="A660">
        <v>659</v>
      </c>
      <c r="B660">
        <v>1148.6999510000001</v>
      </c>
      <c r="C660">
        <v>1151.040039</v>
      </c>
      <c r="D660">
        <v>1131.869995</v>
      </c>
      <c r="E660">
        <v>659</v>
      </c>
      <c r="F660">
        <v>2.3400879999999233</v>
      </c>
      <c r="G660">
        <v>9.9542302851629518</v>
      </c>
      <c r="H660">
        <v>659</v>
      </c>
      <c r="I660">
        <v>16.829956000000038</v>
      </c>
      <c r="J660">
        <v>7.2014512766852325</v>
      </c>
      <c r="K660">
        <v>659</v>
      </c>
      <c r="L660">
        <v>19.170043999999962</v>
      </c>
      <c r="M660">
        <v>17.155681561848183</v>
      </c>
      <c r="O660">
        <v>9.9542302851629518</v>
      </c>
      <c r="P660">
        <v>7.2014512766852325</v>
      </c>
      <c r="Q660">
        <f t="shared" si="10"/>
        <v>17.155681561848183</v>
      </c>
    </row>
    <row r="661" spans="1:17" x14ac:dyDescent="0.25">
      <c r="A661">
        <v>660</v>
      </c>
      <c r="B661">
        <v>1131.869995</v>
      </c>
      <c r="C661">
        <v>1147</v>
      </c>
      <c r="D661">
        <v>1131.6099850000001</v>
      </c>
      <c r="E661">
        <v>660</v>
      </c>
      <c r="F661">
        <v>15.130004999999983</v>
      </c>
      <c r="G661">
        <v>9.4276074850070248</v>
      </c>
      <c r="H661">
        <v>660</v>
      </c>
      <c r="I661">
        <v>0.26000999999996566</v>
      </c>
      <c r="J661">
        <v>6.9633553798102756</v>
      </c>
      <c r="K661">
        <v>660</v>
      </c>
      <c r="L661">
        <v>15.390014999999948</v>
      </c>
      <c r="M661">
        <v>16.3909628648173</v>
      </c>
      <c r="O661">
        <v>9.4276074850070248</v>
      </c>
      <c r="P661">
        <v>6.9633553798102756</v>
      </c>
      <c r="Q661">
        <f t="shared" si="10"/>
        <v>16.3909628648173</v>
      </c>
    </row>
    <row r="662" spans="1:17" x14ac:dyDescent="0.25">
      <c r="A662">
        <v>661</v>
      </c>
      <c r="B662">
        <v>1138.48999</v>
      </c>
      <c r="C662">
        <v>1146.9499510000001</v>
      </c>
      <c r="D662">
        <v>1135.329956</v>
      </c>
      <c r="E662">
        <v>661</v>
      </c>
      <c r="F662">
        <v>8.4599610000000212</v>
      </c>
      <c r="G662">
        <v>8.5500957018169963</v>
      </c>
      <c r="H662">
        <v>661</v>
      </c>
      <c r="I662">
        <v>3.160033999999996</v>
      </c>
      <c r="J662">
        <v>9.6089940771543034</v>
      </c>
      <c r="K662">
        <v>661</v>
      </c>
      <c r="L662">
        <v>11.619995000000017</v>
      </c>
      <c r="M662">
        <v>18.1590897789713</v>
      </c>
      <c r="O662">
        <v>8.5500957018169963</v>
      </c>
      <c r="P662">
        <v>9.6089940771543034</v>
      </c>
      <c r="Q662">
        <f t="shared" si="10"/>
        <v>18.1590897789713</v>
      </c>
    </row>
    <row r="663" spans="1:17" x14ac:dyDescent="0.25">
      <c r="A663">
        <v>662</v>
      </c>
      <c r="B663">
        <v>1144.579956</v>
      </c>
      <c r="C663">
        <v>1154.4499510000001</v>
      </c>
      <c r="D663">
        <v>1144.579956</v>
      </c>
      <c r="E663">
        <v>662</v>
      </c>
      <c r="F663">
        <v>9.8699950000000172</v>
      </c>
      <c r="G663">
        <v>7.5384109346703774</v>
      </c>
      <c r="H663">
        <v>662</v>
      </c>
      <c r="I663">
        <v>0</v>
      </c>
      <c r="J663">
        <v>11.055424284895777</v>
      </c>
      <c r="K663">
        <v>662</v>
      </c>
      <c r="L663">
        <v>9.8699950000000172</v>
      </c>
      <c r="M663">
        <v>18.593835219566152</v>
      </c>
      <c r="O663">
        <v>7.5384109346703774</v>
      </c>
      <c r="P663">
        <v>11.055424284895777</v>
      </c>
      <c r="Q663">
        <f t="shared" si="10"/>
        <v>18.593835219566152</v>
      </c>
    </row>
    <row r="664" spans="1:17" x14ac:dyDescent="0.25">
      <c r="A664">
        <v>663</v>
      </c>
      <c r="B664">
        <v>1147.3900149999999</v>
      </c>
      <c r="C664">
        <v>1147.839966</v>
      </c>
      <c r="D664">
        <v>1132.869995</v>
      </c>
      <c r="E664">
        <v>663</v>
      </c>
      <c r="F664">
        <v>0.4499510000000555</v>
      </c>
      <c r="G664">
        <v>7.7139867593397344</v>
      </c>
      <c r="H664">
        <v>663</v>
      </c>
      <c r="I664">
        <v>14.520019999999931</v>
      </c>
      <c r="J664">
        <v>11.835857054700462</v>
      </c>
      <c r="K664">
        <v>663</v>
      </c>
      <c r="L664">
        <v>14.969970999999987</v>
      </c>
      <c r="M664">
        <v>19.549843814040194</v>
      </c>
      <c r="O664">
        <v>7.7139867593397344</v>
      </c>
      <c r="P664">
        <v>11.835857054700462</v>
      </c>
      <c r="Q664">
        <f t="shared" si="10"/>
        <v>19.549843814040194</v>
      </c>
    </row>
    <row r="665" spans="1:17" x14ac:dyDescent="0.25">
      <c r="A665">
        <v>664</v>
      </c>
      <c r="B665">
        <v>1146.540039</v>
      </c>
      <c r="C665">
        <v>1146.540039</v>
      </c>
      <c r="D665">
        <v>1135.709961</v>
      </c>
      <c r="E665">
        <v>664</v>
      </c>
      <c r="F665">
        <v>0</v>
      </c>
      <c r="G665">
        <v>8.2431558343498796</v>
      </c>
      <c r="H665">
        <v>664</v>
      </c>
      <c r="I665">
        <v>10.830077999999958</v>
      </c>
      <c r="J665">
        <v>10.266050353190291</v>
      </c>
      <c r="K665">
        <v>664</v>
      </c>
      <c r="L665">
        <v>10.830077999999958</v>
      </c>
      <c r="M665">
        <v>18.509206187540173</v>
      </c>
      <c r="O665">
        <v>8.2431558343498796</v>
      </c>
      <c r="P665">
        <v>10.266050353190291</v>
      </c>
      <c r="Q665">
        <f t="shared" si="10"/>
        <v>18.509206187540173</v>
      </c>
    </row>
    <row r="666" spans="1:17" x14ac:dyDescent="0.25">
      <c r="A666">
        <v>665</v>
      </c>
      <c r="B666">
        <v>1136.76001</v>
      </c>
      <c r="C666">
        <v>1138.849976</v>
      </c>
      <c r="D666">
        <v>1119.6800539999999</v>
      </c>
      <c r="E666">
        <v>665</v>
      </c>
      <c r="F666">
        <v>2.089966000000004</v>
      </c>
      <c r="G666">
        <v>8.7495858742132082</v>
      </c>
      <c r="H666">
        <v>665</v>
      </c>
      <c r="I666">
        <v>17.079956000000038</v>
      </c>
      <c r="J666">
        <v>8.776638217911092</v>
      </c>
      <c r="K666">
        <v>665</v>
      </c>
      <c r="L666">
        <v>19.169922000000042</v>
      </c>
      <c r="M666">
        <v>17.526224092124302</v>
      </c>
      <c r="O666">
        <v>8.7495858742132082</v>
      </c>
      <c r="P666">
        <v>8.776638217911092</v>
      </c>
      <c r="Q666">
        <f t="shared" si="10"/>
        <v>17.526224092124302</v>
      </c>
    </row>
    <row r="667" spans="1:17" x14ac:dyDescent="0.25">
      <c r="A667">
        <v>666</v>
      </c>
      <c r="B667">
        <v>1125.400024</v>
      </c>
      <c r="C667">
        <v>1130.4499510000001</v>
      </c>
      <c r="D667">
        <v>1120.0600589999999</v>
      </c>
      <c r="E667">
        <v>666</v>
      </c>
      <c r="F667">
        <v>5.0499270000000251</v>
      </c>
      <c r="G667">
        <v>8.4783681418116608</v>
      </c>
      <c r="H667">
        <v>666</v>
      </c>
      <c r="I667">
        <v>5.3399650000001202</v>
      </c>
      <c r="J667">
        <v>9.8920632335356871</v>
      </c>
      <c r="K667">
        <v>666</v>
      </c>
      <c r="L667">
        <v>10.389892000000145</v>
      </c>
      <c r="M667">
        <v>18.370431375347348</v>
      </c>
      <c r="O667">
        <v>8.4783681418116608</v>
      </c>
      <c r="P667">
        <v>9.8920632335356871</v>
      </c>
      <c r="Q667">
        <f t="shared" si="10"/>
        <v>18.370431375347348</v>
      </c>
    </row>
    <row r="668" spans="1:17" x14ac:dyDescent="0.25">
      <c r="A668">
        <v>667</v>
      </c>
      <c r="B668">
        <v>1126.339966</v>
      </c>
      <c r="C668">
        <v>1133.3100589999999</v>
      </c>
      <c r="D668">
        <v>1119.48999</v>
      </c>
      <c r="E668">
        <v>667</v>
      </c>
      <c r="F668">
        <v>6.9700929999999062</v>
      </c>
      <c r="G668">
        <v>8.073011581195864</v>
      </c>
      <c r="H668">
        <v>667</v>
      </c>
      <c r="I668">
        <v>6.8499759999999696</v>
      </c>
      <c r="J668">
        <v>10.009273159943067</v>
      </c>
      <c r="K668">
        <v>667</v>
      </c>
      <c r="L668">
        <v>13.820068999999876</v>
      </c>
      <c r="M668">
        <v>18.082284741138931</v>
      </c>
      <c r="O668">
        <v>8.073011581195864</v>
      </c>
      <c r="P668">
        <v>10.009273159943067</v>
      </c>
      <c r="Q668">
        <f t="shared" si="10"/>
        <v>18.082284741138931</v>
      </c>
    </row>
    <row r="669" spans="1:17" x14ac:dyDescent="0.25">
      <c r="A669">
        <v>668</v>
      </c>
      <c r="B669">
        <v>1122.7299800000001</v>
      </c>
      <c r="C669">
        <v>1125.410034</v>
      </c>
      <c r="D669">
        <v>1111.790039</v>
      </c>
      <c r="E669">
        <v>668</v>
      </c>
      <c r="F669">
        <v>2.6800539999999273</v>
      </c>
      <c r="G669">
        <v>9.2893997391024712</v>
      </c>
      <c r="H669">
        <v>668</v>
      </c>
      <c r="I669">
        <v>10.93994100000009</v>
      </c>
      <c r="J669">
        <v>7.7905807805405303</v>
      </c>
      <c r="K669">
        <v>668</v>
      </c>
      <c r="L669">
        <v>13.619995000000017</v>
      </c>
      <c r="M669">
        <v>17.079980519643001</v>
      </c>
      <c r="O669">
        <v>9.2893997391024712</v>
      </c>
      <c r="P669">
        <v>7.7905807805405303</v>
      </c>
      <c r="Q669">
        <f t="shared" si="10"/>
        <v>17.079980519643001</v>
      </c>
    </row>
    <row r="670" spans="1:17" x14ac:dyDescent="0.25">
      <c r="A670">
        <v>669</v>
      </c>
      <c r="B670">
        <v>1125.290039</v>
      </c>
      <c r="C670">
        <v>1128.290039</v>
      </c>
      <c r="D670">
        <v>1116.7299800000001</v>
      </c>
      <c r="E670">
        <v>669</v>
      </c>
      <c r="F670">
        <v>3</v>
      </c>
      <c r="G670">
        <v>8.8931272816584102</v>
      </c>
      <c r="H670">
        <v>669</v>
      </c>
      <c r="I670">
        <v>8.5600589999999102</v>
      </c>
      <c r="J670">
        <v>12.526095254291912</v>
      </c>
      <c r="K670">
        <v>669</v>
      </c>
      <c r="L670">
        <v>11.56005899999991</v>
      </c>
      <c r="M670">
        <v>21.419222535950322</v>
      </c>
      <c r="O670">
        <v>8.8931272816584102</v>
      </c>
      <c r="P670">
        <v>12.526095254291912</v>
      </c>
      <c r="Q670">
        <f t="shared" si="10"/>
        <v>21.419222535950322</v>
      </c>
    </row>
    <row r="671" spans="1:17" x14ac:dyDescent="0.25">
      <c r="A671">
        <v>670</v>
      </c>
      <c r="B671">
        <v>1117.8000489999999</v>
      </c>
      <c r="C671">
        <v>1131.76001</v>
      </c>
      <c r="D671">
        <v>1117.8000489999999</v>
      </c>
      <c r="E671">
        <v>670</v>
      </c>
      <c r="F671">
        <v>13.959961000000021</v>
      </c>
      <c r="G671">
        <v>8.4523318112542984</v>
      </c>
      <c r="H671">
        <v>670</v>
      </c>
      <c r="I671">
        <v>0</v>
      </c>
      <c r="J671">
        <v>11.008350480080114</v>
      </c>
      <c r="K671">
        <v>670</v>
      </c>
      <c r="L671">
        <v>13.959961000000021</v>
      </c>
      <c r="M671">
        <v>19.460682291334415</v>
      </c>
      <c r="O671">
        <v>8.4523318112542984</v>
      </c>
      <c r="P671">
        <v>11.008350480080114</v>
      </c>
      <c r="Q671">
        <f t="shared" si="10"/>
        <v>19.460682291334415</v>
      </c>
    </row>
    <row r="672" spans="1:17" x14ac:dyDescent="0.25">
      <c r="A672">
        <v>671</v>
      </c>
      <c r="B672">
        <v>1130.469971</v>
      </c>
      <c r="C672">
        <v>1130.469971</v>
      </c>
      <c r="D672">
        <v>1102.420044</v>
      </c>
      <c r="E672">
        <v>671</v>
      </c>
      <c r="F672">
        <v>0</v>
      </c>
      <c r="G672">
        <v>8.8083455532577464</v>
      </c>
      <c r="H672">
        <v>671</v>
      </c>
      <c r="I672">
        <v>28.049927000000025</v>
      </c>
      <c r="J672">
        <v>9.1198042089611207</v>
      </c>
      <c r="K672">
        <v>671</v>
      </c>
      <c r="L672">
        <v>28.049927000000025</v>
      </c>
      <c r="M672">
        <v>17.928149762218865</v>
      </c>
      <c r="O672">
        <v>8.8083455532577464</v>
      </c>
      <c r="P672">
        <v>9.1198042089611207</v>
      </c>
      <c r="Q672">
        <f t="shared" si="10"/>
        <v>17.928149762218865</v>
      </c>
    </row>
    <row r="673" spans="1:17" x14ac:dyDescent="0.25">
      <c r="A673">
        <v>672</v>
      </c>
      <c r="B673">
        <v>1103.6899410000001</v>
      </c>
      <c r="C673">
        <v>1112.7700199999999</v>
      </c>
      <c r="D673">
        <v>1102.73999</v>
      </c>
      <c r="E673">
        <v>672</v>
      </c>
      <c r="F673">
        <v>9.0800789999998415</v>
      </c>
      <c r="G673">
        <v>10.765285271331811</v>
      </c>
      <c r="H673">
        <v>672</v>
      </c>
      <c r="I673">
        <v>0.9499510000000555</v>
      </c>
      <c r="J673">
        <v>8.2580772351945662</v>
      </c>
      <c r="K673">
        <v>672</v>
      </c>
      <c r="L673">
        <v>10.030029999999897</v>
      </c>
      <c r="M673">
        <v>19.023362506526375</v>
      </c>
      <c r="O673">
        <v>10.765285271331811</v>
      </c>
      <c r="P673">
        <v>8.2580772351945662</v>
      </c>
      <c r="Q673">
        <f t="shared" si="10"/>
        <v>19.023362506526375</v>
      </c>
    </row>
    <row r="674" spans="1:17" x14ac:dyDescent="0.25">
      <c r="A674">
        <v>673</v>
      </c>
      <c r="B674">
        <v>1111.01001</v>
      </c>
      <c r="C674">
        <v>1114.8599850000001</v>
      </c>
      <c r="D674">
        <v>1099.410034</v>
      </c>
      <c r="E674">
        <v>673</v>
      </c>
      <c r="F674">
        <v>3.8499750000000859</v>
      </c>
      <c r="G674">
        <v>10.704423854204149</v>
      </c>
      <c r="H674">
        <v>673</v>
      </c>
      <c r="I674">
        <v>11.59997599999997</v>
      </c>
      <c r="J674">
        <v>7.5425214825115274</v>
      </c>
      <c r="K674">
        <v>673</v>
      </c>
      <c r="L674">
        <v>15.449951000000056</v>
      </c>
      <c r="M674">
        <v>18.246945336715676</v>
      </c>
      <c r="O674">
        <v>10.704423854204149</v>
      </c>
      <c r="P674">
        <v>7.5425214825115274</v>
      </c>
      <c r="Q674">
        <f t="shared" si="10"/>
        <v>18.246945336715676</v>
      </c>
    </row>
    <row r="675" spans="1:17" x14ac:dyDescent="0.25">
      <c r="A675">
        <v>674</v>
      </c>
      <c r="B675">
        <v>1102.5500489999999</v>
      </c>
      <c r="C675">
        <v>1129.400024</v>
      </c>
      <c r="D675">
        <v>1102.5500489999999</v>
      </c>
      <c r="E675">
        <v>674</v>
      </c>
      <c r="F675">
        <v>26.849975000000086</v>
      </c>
      <c r="G675">
        <v>8.4195848400606632</v>
      </c>
      <c r="H675">
        <v>674</v>
      </c>
      <c r="I675">
        <v>0</v>
      </c>
      <c r="J675">
        <v>10.858390423906069</v>
      </c>
      <c r="K675">
        <v>674</v>
      </c>
      <c r="L675">
        <v>26.849975000000086</v>
      </c>
      <c r="M675">
        <v>19.277975263966731</v>
      </c>
      <c r="O675">
        <v>8.4195848400606632</v>
      </c>
      <c r="P675">
        <v>10.858390423906069</v>
      </c>
      <c r="Q675">
        <f t="shared" si="10"/>
        <v>19.277975263966731</v>
      </c>
    </row>
    <row r="676" spans="1:17" x14ac:dyDescent="0.25">
      <c r="A676">
        <v>675</v>
      </c>
      <c r="B676">
        <v>1128.369995</v>
      </c>
      <c r="C676">
        <v>1133</v>
      </c>
      <c r="D676">
        <v>1123.369995</v>
      </c>
      <c r="E676">
        <v>675</v>
      </c>
      <c r="F676">
        <v>4.6300049999999828</v>
      </c>
      <c r="G676">
        <v>8.3877777911456697</v>
      </c>
      <c r="H676">
        <v>675</v>
      </c>
      <c r="I676">
        <v>5</v>
      </c>
      <c r="J676">
        <v>9.4599545416501538</v>
      </c>
      <c r="K676">
        <v>675</v>
      </c>
      <c r="L676">
        <v>9.6300049999999828</v>
      </c>
      <c r="M676">
        <v>17.847732332795822</v>
      </c>
      <c r="O676">
        <v>8.3877777911456697</v>
      </c>
      <c r="P676">
        <v>9.4599545416501538</v>
      </c>
      <c r="Q676">
        <f t="shared" si="10"/>
        <v>17.847732332795822</v>
      </c>
    </row>
    <row r="677" spans="1:17" x14ac:dyDescent="0.25">
      <c r="A677">
        <v>676</v>
      </c>
      <c r="B677">
        <v>1126.0699460000001</v>
      </c>
      <c r="C677">
        <v>1130.48999</v>
      </c>
      <c r="D677">
        <v>1109.290039</v>
      </c>
      <c r="E677">
        <v>676</v>
      </c>
      <c r="F677">
        <v>4.4200439999999617</v>
      </c>
      <c r="G677">
        <v>7.9064692257490936</v>
      </c>
      <c r="H677">
        <v>676</v>
      </c>
      <c r="I677">
        <v>16.779907000000094</v>
      </c>
      <c r="J677">
        <v>10.973446669591649</v>
      </c>
      <c r="K677">
        <v>676</v>
      </c>
      <c r="L677">
        <v>21.199951000000056</v>
      </c>
      <c r="M677">
        <v>18.879915895340744</v>
      </c>
      <c r="O677">
        <v>7.9064692257490936</v>
      </c>
      <c r="P677">
        <v>10.973446669591649</v>
      </c>
      <c r="Q677">
        <f t="shared" si="10"/>
        <v>18.879915895340744</v>
      </c>
    </row>
    <row r="678" spans="1:17" x14ac:dyDescent="0.25">
      <c r="A678">
        <v>677</v>
      </c>
      <c r="B678">
        <v>1124.469971</v>
      </c>
      <c r="C678">
        <v>1128.8199460000001</v>
      </c>
      <c r="D678">
        <v>1122.589966</v>
      </c>
      <c r="E678">
        <v>677</v>
      </c>
      <c r="F678">
        <v>4.3499750000000859</v>
      </c>
      <c r="G678">
        <v>7.8211156329237603</v>
      </c>
      <c r="H678">
        <v>677</v>
      </c>
      <c r="I678">
        <v>1.8800049999999828</v>
      </c>
      <c r="J678">
        <v>11.40227411135306</v>
      </c>
      <c r="K678">
        <v>677</v>
      </c>
      <c r="L678">
        <v>6.2299800000000687</v>
      </c>
      <c r="M678">
        <v>19.223389744276822</v>
      </c>
      <c r="O678">
        <v>7.8211156329237603</v>
      </c>
      <c r="P678">
        <v>11.40227411135306</v>
      </c>
      <c r="Q678">
        <f t="shared" si="10"/>
        <v>19.223389744276822</v>
      </c>
    </row>
    <row r="679" spans="1:17" x14ac:dyDescent="0.25">
      <c r="A679">
        <v>678</v>
      </c>
      <c r="B679">
        <v>1125.170044</v>
      </c>
      <c r="C679">
        <v>1125.170044</v>
      </c>
      <c r="D679">
        <v>1105.619995</v>
      </c>
      <c r="E679">
        <v>678</v>
      </c>
      <c r="F679">
        <v>0</v>
      </c>
      <c r="G679">
        <v>8.6080578178603009</v>
      </c>
      <c r="H679">
        <v>678</v>
      </c>
      <c r="I679">
        <v>19.550048999999944</v>
      </c>
      <c r="J679">
        <v>9.659366934514571</v>
      </c>
      <c r="K679">
        <v>678</v>
      </c>
      <c r="L679">
        <v>19.550048999999944</v>
      </c>
      <c r="M679">
        <v>18.267424752374872</v>
      </c>
      <c r="O679">
        <v>8.6080578178603009</v>
      </c>
      <c r="P679">
        <v>9.659366934514571</v>
      </c>
      <c r="Q679">
        <f t="shared" si="10"/>
        <v>18.267424752374872</v>
      </c>
    </row>
    <row r="680" spans="1:17" x14ac:dyDescent="0.25">
      <c r="A680">
        <v>679</v>
      </c>
      <c r="B680">
        <v>1107.829956</v>
      </c>
      <c r="C680">
        <v>1111.170044</v>
      </c>
      <c r="D680">
        <v>1098.9399410000001</v>
      </c>
      <c r="E680">
        <v>679</v>
      </c>
      <c r="F680">
        <v>3.3400879999999233</v>
      </c>
      <c r="G680">
        <v>8.3492260857249168</v>
      </c>
      <c r="H680">
        <v>679</v>
      </c>
      <c r="I680">
        <v>8.8900149999999485</v>
      </c>
      <c r="J680">
        <v>9.5643370521695363</v>
      </c>
      <c r="K680">
        <v>679</v>
      </c>
      <c r="L680">
        <v>12.230102999999872</v>
      </c>
      <c r="M680">
        <v>17.913563137894453</v>
      </c>
      <c r="O680">
        <v>8.3492260857249168</v>
      </c>
      <c r="P680">
        <v>9.5643370521695363</v>
      </c>
      <c r="Q680">
        <f t="shared" si="10"/>
        <v>17.913563137894453</v>
      </c>
    </row>
    <row r="681" spans="1:17" x14ac:dyDescent="0.25">
      <c r="A681">
        <v>680</v>
      </c>
      <c r="B681">
        <v>1100.959961</v>
      </c>
      <c r="C681">
        <v>1108.459961</v>
      </c>
      <c r="D681">
        <v>1092.51001</v>
      </c>
      <c r="E681">
        <v>680</v>
      </c>
      <c r="F681">
        <v>7.5</v>
      </c>
      <c r="G681">
        <v>8.1473732177266882</v>
      </c>
      <c r="H681">
        <v>680</v>
      </c>
      <c r="I681">
        <v>8.4499510000000555</v>
      </c>
      <c r="J681">
        <v>11.022868381359817</v>
      </c>
      <c r="K681">
        <v>680</v>
      </c>
      <c r="L681">
        <v>15.949951000000056</v>
      </c>
      <c r="M681">
        <v>19.170241599086506</v>
      </c>
      <c r="O681">
        <v>8.1473732177266882</v>
      </c>
      <c r="P681">
        <v>11.022868381359817</v>
      </c>
      <c r="Q681">
        <f t="shared" si="10"/>
        <v>19.170241599086506</v>
      </c>
    </row>
    <row r="682" spans="1:17" x14ac:dyDescent="0.25">
      <c r="A682">
        <v>681</v>
      </c>
      <c r="B682">
        <v>1093.1400149999999</v>
      </c>
      <c r="C682">
        <v>1094.3599850000001</v>
      </c>
      <c r="D682">
        <v>1084.8100589999999</v>
      </c>
      <c r="E682">
        <v>681</v>
      </c>
      <c r="F682">
        <v>1.219970000000103</v>
      </c>
      <c r="G682">
        <v>8.2705634639424783</v>
      </c>
      <c r="H682">
        <v>681</v>
      </c>
      <c r="I682">
        <v>8.3299560000000383</v>
      </c>
      <c r="J682">
        <v>11.547065296918163</v>
      </c>
      <c r="K682">
        <v>681</v>
      </c>
      <c r="L682">
        <v>9.5499260000001414</v>
      </c>
      <c r="M682">
        <v>19.817628760860643</v>
      </c>
      <c r="O682">
        <v>8.2705634639424783</v>
      </c>
      <c r="P682">
        <v>11.547065296918163</v>
      </c>
      <c r="Q682">
        <f t="shared" si="10"/>
        <v>19.817628760860643</v>
      </c>
    </row>
    <row r="683" spans="1:17" x14ac:dyDescent="0.25">
      <c r="A683">
        <v>682</v>
      </c>
      <c r="B683">
        <v>1091.4799800000001</v>
      </c>
      <c r="C683">
        <v>1096.7700199999999</v>
      </c>
      <c r="D683">
        <v>1076.3100589999999</v>
      </c>
      <c r="E683">
        <v>682</v>
      </c>
      <c r="F683">
        <v>5.2900399999998626</v>
      </c>
      <c r="G683">
        <v>9.5718020473068002</v>
      </c>
      <c r="H683">
        <v>682</v>
      </c>
      <c r="I683">
        <v>15.169921000000159</v>
      </c>
      <c r="J683">
        <v>8.8512834951989561</v>
      </c>
      <c r="K683">
        <v>682</v>
      </c>
      <c r="L683">
        <v>20.459961000000021</v>
      </c>
      <c r="M683">
        <v>18.423085542505756</v>
      </c>
      <c r="O683">
        <v>9.5718020473068002</v>
      </c>
      <c r="P683">
        <v>8.8512834951989561</v>
      </c>
      <c r="Q683">
        <f t="shared" si="10"/>
        <v>18.423085542505756</v>
      </c>
    </row>
    <row r="684" spans="1:17" x14ac:dyDescent="0.25">
      <c r="A684">
        <v>683</v>
      </c>
      <c r="B684">
        <v>1076.3199460000001</v>
      </c>
      <c r="C684">
        <v>1078.9499510000001</v>
      </c>
      <c r="D684">
        <v>1063.619995</v>
      </c>
      <c r="E684">
        <v>683</v>
      </c>
      <c r="F684">
        <v>2.6300049999999828</v>
      </c>
      <c r="G684">
        <v>10.428039760073633</v>
      </c>
      <c r="H684">
        <v>683</v>
      </c>
      <c r="I684">
        <v>12.699951000000056</v>
      </c>
      <c r="J684">
        <v>9.2766183136801459</v>
      </c>
      <c r="K684">
        <v>683</v>
      </c>
      <c r="L684">
        <v>15.329956000000038</v>
      </c>
      <c r="M684">
        <v>19.704658073753777</v>
      </c>
      <c r="O684">
        <v>10.428039760073633</v>
      </c>
      <c r="P684">
        <v>9.2766183136801459</v>
      </c>
      <c r="Q684">
        <f t="shared" si="10"/>
        <v>19.704658073753777</v>
      </c>
    </row>
    <row r="685" spans="1:17" x14ac:dyDescent="0.25">
      <c r="A685">
        <v>684</v>
      </c>
      <c r="B685">
        <v>1065.4499510000001</v>
      </c>
      <c r="C685">
        <v>1082.619995</v>
      </c>
      <c r="D685">
        <v>1063.459961</v>
      </c>
      <c r="E685">
        <v>684</v>
      </c>
      <c r="F685">
        <v>17.170043999999962</v>
      </c>
      <c r="G685">
        <v>9.1442154862525751</v>
      </c>
      <c r="H685">
        <v>684</v>
      </c>
      <c r="I685">
        <v>1.9899900000000343</v>
      </c>
      <c r="J685">
        <v>9.7653724152508978</v>
      </c>
      <c r="K685">
        <v>684</v>
      </c>
      <c r="L685">
        <v>19.160033999999996</v>
      </c>
      <c r="M685">
        <v>18.909587901503471</v>
      </c>
      <c r="O685">
        <v>9.1442154862525751</v>
      </c>
      <c r="P685">
        <v>9.7653724152508978</v>
      </c>
      <c r="Q685">
        <f t="shared" si="10"/>
        <v>18.909587901503471</v>
      </c>
    </row>
    <row r="686" spans="1:17" x14ac:dyDescent="0.25">
      <c r="A686">
        <v>685</v>
      </c>
      <c r="B686">
        <v>1076.920044</v>
      </c>
      <c r="C686">
        <v>1088.3199460000001</v>
      </c>
      <c r="D686">
        <v>1065.290039</v>
      </c>
      <c r="E686">
        <v>685</v>
      </c>
      <c r="F686">
        <v>11.399902000000111</v>
      </c>
      <c r="G686">
        <v>7.9496149451610325</v>
      </c>
      <c r="H686">
        <v>685</v>
      </c>
      <c r="I686">
        <v>11.630004999999983</v>
      </c>
      <c r="J686">
        <v>10.922169642936943</v>
      </c>
      <c r="K686">
        <v>685</v>
      </c>
      <c r="L686">
        <v>23.029907000000094</v>
      </c>
      <c r="M686">
        <v>18.871784588097974</v>
      </c>
      <c r="O686">
        <v>7.9496149451610325</v>
      </c>
      <c r="P686">
        <v>10.922169642936943</v>
      </c>
      <c r="Q686">
        <f t="shared" si="10"/>
        <v>18.871784588097974</v>
      </c>
    </row>
    <row r="687" spans="1:17" x14ac:dyDescent="0.25">
      <c r="A687">
        <v>686</v>
      </c>
      <c r="B687">
        <v>1086.459961</v>
      </c>
      <c r="C687">
        <v>1091.420044</v>
      </c>
      <c r="D687">
        <v>1079.459961</v>
      </c>
      <c r="E687">
        <v>686</v>
      </c>
      <c r="F687">
        <v>4.9600829999999405</v>
      </c>
      <c r="G687">
        <v>7.7146248114436506</v>
      </c>
      <c r="H687">
        <v>686</v>
      </c>
      <c r="I687">
        <v>7</v>
      </c>
      <c r="J687">
        <v>13.367474905463775</v>
      </c>
      <c r="K687">
        <v>686</v>
      </c>
      <c r="L687">
        <v>11.960082999999941</v>
      </c>
      <c r="M687">
        <v>21.082099716907425</v>
      </c>
      <c r="O687">
        <v>7.7146248114436506</v>
      </c>
      <c r="P687">
        <v>13.367474905463775</v>
      </c>
      <c r="Q687">
        <f t="shared" si="10"/>
        <v>21.082099716907425</v>
      </c>
    </row>
    <row r="688" spans="1:17" x14ac:dyDescent="0.25">
      <c r="A688">
        <v>687</v>
      </c>
      <c r="B688">
        <v>1084.5600589999999</v>
      </c>
      <c r="C688">
        <v>1084.5600589999999</v>
      </c>
      <c r="D688">
        <v>1068.8900149999999</v>
      </c>
      <c r="E688">
        <v>687</v>
      </c>
      <c r="F688">
        <v>0</v>
      </c>
      <c r="G688">
        <v>8.3441063954534087</v>
      </c>
      <c r="H688">
        <v>687</v>
      </c>
      <c r="I688">
        <v>15.670043999999962</v>
      </c>
      <c r="J688">
        <v>10.471130853436804</v>
      </c>
      <c r="K688">
        <v>687</v>
      </c>
      <c r="L688">
        <v>15.670043999999962</v>
      </c>
      <c r="M688">
        <v>18.815237248890213</v>
      </c>
      <c r="O688">
        <v>8.3441063954534087</v>
      </c>
      <c r="P688">
        <v>10.471130853436804</v>
      </c>
      <c r="Q688">
        <f t="shared" si="10"/>
        <v>18.815237248890213</v>
      </c>
    </row>
    <row r="689" spans="1:17" x14ac:dyDescent="0.25">
      <c r="A689">
        <v>688</v>
      </c>
      <c r="B689">
        <v>1073.4300539999999</v>
      </c>
      <c r="C689">
        <v>1075.959961</v>
      </c>
      <c r="D689">
        <v>1052.650024</v>
      </c>
      <c r="E689">
        <v>688</v>
      </c>
      <c r="F689">
        <v>2.5299070000000938</v>
      </c>
      <c r="G689">
        <v>12.316762649497822</v>
      </c>
      <c r="H689">
        <v>688</v>
      </c>
      <c r="I689">
        <v>20.780029999999897</v>
      </c>
      <c r="J689">
        <v>7.0292316238608921</v>
      </c>
      <c r="K689">
        <v>688</v>
      </c>
      <c r="L689">
        <v>23.309936999999991</v>
      </c>
      <c r="M689">
        <v>19.345994273358713</v>
      </c>
      <c r="O689">
        <v>12.316762649497822</v>
      </c>
      <c r="P689">
        <v>7.0292316238608921</v>
      </c>
      <c r="Q689">
        <f t="shared" si="10"/>
        <v>19.345994273358713</v>
      </c>
    </row>
    <row r="690" spans="1:17" x14ac:dyDescent="0.25">
      <c r="A690">
        <v>689</v>
      </c>
      <c r="B690">
        <v>1052.670044</v>
      </c>
      <c r="C690">
        <v>1058.670044</v>
      </c>
      <c r="D690">
        <v>1048.959961</v>
      </c>
      <c r="E690">
        <v>689</v>
      </c>
      <c r="F690">
        <v>6</v>
      </c>
      <c r="G690">
        <v>11.456601835925913</v>
      </c>
      <c r="H690">
        <v>689</v>
      </c>
      <c r="I690">
        <v>3.7100829999999405</v>
      </c>
      <c r="J690">
        <v>10.043797499875289</v>
      </c>
      <c r="K690">
        <v>689</v>
      </c>
      <c r="L690">
        <v>9.7100829999999405</v>
      </c>
      <c r="M690">
        <v>21.500399335801202</v>
      </c>
      <c r="O690">
        <v>11.456601835925913</v>
      </c>
      <c r="P690">
        <v>10.043797499875289</v>
      </c>
      <c r="Q690">
        <f t="shared" si="10"/>
        <v>21.500399335801202</v>
      </c>
    </row>
    <row r="691" spans="1:17" x14ac:dyDescent="0.25">
      <c r="A691">
        <v>690</v>
      </c>
      <c r="B691">
        <v>1049.48999</v>
      </c>
      <c r="C691">
        <v>1088.920044</v>
      </c>
      <c r="D691">
        <v>1049.48999</v>
      </c>
      <c r="E691">
        <v>690</v>
      </c>
      <c r="F691">
        <v>39.430053999999927</v>
      </c>
      <c r="G691">
        <v>7.7058847183014976</v>
      </c>
      <c r="H691">
        <v>690</v>
      </c>
      <c r="I691">
        <v>0</v>
      </c>
      <c r="J691">
        <v>13.145068937730203</v>
      </c>
      <c r="K691">
        <v>690</v>
      </c>
      <c r="L691">
        <v>39.430053999999927</v>
      </c>
      <c r="M691">
        <v>20.850953656031699</v>
      </c>
      <c r="O691">
        <v>7.7058847183014976</v>
      </c>
      <c r="P691">
        <v>13.145068937730203</v>
      </c>
      <c r="Q691">
        <f t="shared" si="10"/>
        <v>20.850953656031699</v>
      </c>
    </row>
    <row r="692" spans="1:17" x14ac:dyDescent="0.25">
      <c r="A692">
        <v>691</v>
      </c>
      <c r="B692">
        <v>1088.849976</v>
      </c>
      <c r="C692">
        <v>1088.849976</v>
      </c>
      <c r="D692">
        <v>1072.2299800000001</v>
      </c>
      <c r="E692">
        <v>691</v>
      </c>
      <c r="F692">
        <v>0</v>
      </c>
      <c r="G692">
        <v>9.8366059773855259</v>
      </c>
      <c r="H692">
        <v>691</v>
      </c>
      <c r="I692">
        <v>16.619995999999901</v>
      </c>
      <c r="J692">
        <v>9.6398633968656924</v>
      </c>
      <c r="K692">
        <v>691</v>
      </c>
      <c r="L692">
        <v>16.619995999999901</v>
      </c>
      <c r="M692">
        <v>19.476469374251216</v>
      </c>
      <c r="O692">
        <v>9.8366059773855259</v>
      </c>
      <c r="P692">
        <v>9.6398633968656924</v>
      </c>
      <c r="Q692">
        <f t="shared" si="10"/>
        <v>19.476469374251216</v>
      </c>
    </row>
    <row r="693" spans="1:17" x14ac:dyDescent="0.25">
      <c r="A693">
        <v>692</v>
      </c>
      <c r="B693">
        <v>1073.01001</v>
      </c>
      <c r="C693">
        <v>1075.4300539999999</v>
      </c>
      <c r="D693">
        <v>1053.9300539999999</v>
      </c>
      <c r="E693">
        <v>692</v>
      </c>
      <c r="F693">
        <v>2.4200439999999617</v>
      </c>
      <c r="G693">
        <v>11.970252691106156</v>
      </c>
      <c r="H693">
        <v>692</v>
      </c>
      <c r="I693">
        <v>19.079956000000038</v>
      </c>
      <c r="J693">
        <v>6.6210707473965318</v>
      </c>
      <c r="K693">
        <v>692</v>
      </c>
      <c r="L693">
        <v>21.5</v>
      </c>
      <c r="M693">
        <v>18.591323438502688</v>
      </c>
      <c r="O693">
        <v>11.970252691106156</v>
      </c>
      <c r="P693">
        <v>6.6210707473965318</v>
      </c>
      <c r="Q693">
        <f t="shared" si="10"/>
        <v>18.591323438502688</v>
      </c>
    </row>
    <row r="694" spans="1:17" x14ac:dyDescent="0.25">
      <c r="A694">
        <v>693</v>
      </c>
      <c r="B694">
        <v>1054.98999</v>
      </c>
      <c r="C694">
        <v>1074.839966</v>
      </c>
      <c r="D694">
        <v>1053.900024</v>
      </c>
      <c r="E694">
        <v>693</v>
      </c>
      <c r="F694">
        <v>19.84997599999997</v>
      </c>
      <c r="G694">
        <v>10.5564570130293</v>
      </c>
      <c r="H694">
        <v>693</v>
      </c>
      <c r="I694">
        <v>1.089966000000004</v>
      </c>
      <c r="J694">
        <v>8.2510606033747784</v>
      </c>
      <c r="K694">
        <v>693</v>
      </c>
      <c r="L694">
        <v>20.939941999999974</v>
      </c>
      <c r="M694">
        <v>18.807517616404077</v>
      </c>
      <c r="O694">
        <v>10.5564570130293</v>
      </c>
      <c r="P694">
        <v>8.2510606033747784</v>
      </c>
      <c r="Q694">
        <f t="shared" si="10"/>
        <v>18.807517616404077</v>
      </c>
    </row>
    <row r="695" spans="1:17" x14ac:dyDescent="0.25">
      <c r="A695">
        <v>694</v>
      </c>
      <c r="B695">
        <v>1074.5600589999999</v>
      </c>
      <c r="C695">
        <v>1097.709961</v>
      </c>
      <c r="D695">
        <v>1074.5600589999999</v>
      </c>
      <c r="E695">
        <v>694</v>
      </c>
      <c r="F695">
        <v>23.149902000000111</v>
      </c>
      <c r="G695">
        <v>9.0458664539143658</v>
      </c>
      <c r="H695">
        <v>694</v>
      </c>
      <c r="I695">
        <v>0</v>
      </c>
      <c r="J695">
        <v>8.1467536957293198</v>
      </c>
      <c r="K695">
        <v>694</v>
      </c>
      <c r="L695">
        <v>23.149902000000111</v>
      </c>
      <c r="M695">
        <v>17.192620149643687</v>
      </c>
      <c r="O695">
        <v>9.0458664539143658</v>
      </c>
      <c r="P695">
        <v>8.1467536957293198</v>
      </c>
      <c r="Q695">
        <f t="shared" si="10"/>
        <v>17.192620149643687</v>
      </c>
    </row>
    <row r="696" spans="1:17" x14ac:dyDescent="0.25">
      <c r="A696">
        <v>695</v>
      </c>
      <c r="B696">
        <v>1097.280029</v>
      </c>
      <c r="C696">
        <v>1104.2299800000001</v>
      </c>
      <c r="D696">
        <v>1088.9399410000001</v>
      </c>
      <c r="E696">
        <v>695</v>
      </c>
      <c r="F696">
        <v>6.9499510000000555</v>
      </c>
      <c r="G696">
        <v>9.1891277090302275</v>
      </c>
      <c r="H696">
        <v>695</v>
      </c>
      <c r="I696">
        <v>8.3400879999999233</v>
      </c>
      <c r="J696">
        <v>7.0532518374478386</v>
      </c>
      <c r="K696">
        <v>695</v>
      </c>
      <c r="L696">
        <v>15.290038999999979</v>
      </c>
      <c r="M696">
        <v>16.242379546478066</v>
      </c>
      <c r="O696">
        <v>9.1891277090302275</v>
      </c>
      <c r="P696">
        <v>7.0532518374478386</v>
      </c>
      <c r="Q696">
        <f t="shared" si="10"/>
        <v>16.242379546478066</v>
      </c>
    </row>
    <row r="697" spans="1:17" x14ac:dyDescent="0.25">
      <c r="A697">
        <v>696</v>
      </c>
      <c r="B697">
        <v>1091.0699460000001</v>
      </c>
      <c r="C697">
        <v>1099.290039</v>
      </c>
      <c r="D697">
        <v>1089.170044</v>
      </c>
      <c r="E697">
        <v>696</v>
      </c>
      <c r="F697">
        <v>8.2200929999999062</v>
      </c>
      <c r="G697">
        <v>8.2966682608325311</v>
      </c>
      <c r="H697">
        <v>696</v>
      </c>
      <c r="I697">
        <v>1.899902000000111</v>
      </c>
      <c r="J697">
        <v>10.119787610600921</v>
      </c>
      <c r="K697">
        <v>696</v>
      </c>
      <c r="L697">
        <v>10.119995000000017</v>
      </c>
      <c r="M697">
        <v>18.416455871433453</v>
      </c>
      <c r="O697">
        <v>8.2966682608325311</v>
      </c>
      <c r="P697">
        <v>10.119787610600921</v>
      </c>
      <c r="Q697">
        <f t="shared" si="10"/>
        <v>18.416455871433453</v>
      </c>
    </row>
    <row r="698" spans="1:17" x14ac:dyDescent="0.25">
      <c r="A698">
        <v>697</v>
      </c>
      <c r="B698">
        <v>1098.2299800000001</v>
      </c>
      <c r="C698">
        <v>1106.589966</v>
      </c>
      <c r="D698">
        <v>1096.7700199999999</v>
      </c>
      <c r="E698">
        <v>697</v>
      </c>
      <c r="F698">
        <v>8.3599859999999353</v>
      </c>
      <c r="G698">
        <v>8.2731910434490104</v>
      </c>
      <c r="H698">
        <v>697</v>
      </c>
      <c r="I698">
        <v>1.4599600000001374</v>
      </c>
      <c r="J698">
        <v>11.67765123675591</v>
      </c>
      <c r="K698">
        <v>697</v>
      </c>
      <c r="L698">
        <v>9.8199460000000727</v>
      </c>
      <c r="M698">
        <v>19.95084228020492</v>
      </c>
      <c r="O698">
        <v>8.2731910434490104</v>
      </c>
      <c r="P698">
        <v>11.67765123675591</v>
      </c>
      <c r="Q698">
        <f t="shared" si="10"/>
        <v>19.95084228020492</v>
      </c>
    </row>
    <row r="699" spans="1:17" x14ac:dyDescent="0.25">
      <c r="A699">
        <v>698</v>
      </c>
      <c r="B699">
        <v>1106.589966</v>
      </c>
      <c r="C699">
        <v>1106.589966</v>
      </c>
      <c r="D699">
        <v>1090.6099850000001</v>
      </c>
      <c r="E699">
        <v>698</v>
      </c>
      <c r="F699">
        <v>0</v>
      </c>
      <c r="G699">
        <v>8.885742042752673</v>
      </c>
      <c r="H699">
        <v>698</v>
      </c>
      <c r="I699">
        <v>15.979980999999952</v>
      </c>
      <c r="J699">
        <v>9.3367908350866173</v>
      </c>
      <c r="K699">
        <v>698</v>
      </c>
      <c r="L699">
        <v>15.979980999999952</v>
      </c>
      <c r="M699">
        <v>18.222532877839292</v>
      </c>
      <c r="O699">
        <v>8.885742042752673</v>
      </c>
      <c r="P699">
        <v>9.3367908350866173</v>
      </c>
      <c r="Q699">
        <f t="shared" si="10"/>
        <v>18.222532877839292</v>
      </c>
    </row>
    <row r="700" spans="1:17" x14ac:dyDescent="0.25">
      <c r="A700">
        <v>699</v>
      </c>
      <c r="B700">
        <v>1091.880005</v>
      </c>
      <c r="C700">
        <v>1099.5500489999999</v>
      </c>
      <c r="D700">
        <v>1079.079956</v>
      </c>
      <c r="E700">
        <v>699</v>
      </c>
      <c r="F700">
        <v>7.6700439999999617</v>
      </c>
      <c r="G700">
        <v>9.263514081541345</v>
      </c>
      <c r="H700">
        <v>699</v>
      </c>
      <c r="I700">
        <v>12.800048999999944</v>
      </c>
      <c r="J700">
        <v>8.2774285913125709</v>
      </c>
      <c r="K700">
        <v>699</v>
      </c>
      <c r="L700">
        <v>20.470092999999906</v>
      </c>
      <c r="M700">
        <v>17.540942672853916</v>
      </c>
      <c r="O700">
        <v>9.263514081541345</v>
      </c>
      <c r="P700">
        <v>8.2774285913125709</v>
      </c>
      <c r="Q700">
        <f t="shared" si="10"/>
        <v>17.540942672853916</v>
      </c>
    </row>
    <row r="701" spans="1:17" x14ac:dyDescent="0.25">
      <c r="A701">
        <v>700</v>
      </c>
      <c r="B701">
        <v>1079.880005</v>
      </c>
      <c r="C701">
        <v>1086.0200199999999</v>
      </c>
      <c r="D701">
        <v>1075.6400149999999</v>
      </c>
      <c r="E701">
        <v>700</v>
      </c>
      <c r="F701">
        <v>6.1400149999999485</v>
      </c>
      <c r="G701">
        <v>8.565473202093866</v>
      </c>
      <c r="H701">
        <v>700</v>
      </c>
      <c r="I701">
        <v>4.2399900000000343</v>
      </c>
      <c r="J701">
        <v>10.50122000699022</v>
      </c>
      <c r="K701">
        <v>700</v>
      </c>
      <c r="L701">
        <v>10.380004999999983</v>
      </c>
      <c r="M701">
        <v>19.066693209084086</v>
      </c>
      <c r="O701">
        <v>8.565473202093866</v>
      </c>
      <c r="P701">
        <v>10.50122000699022</v>
      </c>
      <c r="Q701">
        <f t="shared" si="10"/>
        <v>19.066693209084086</v>
      </c>
    </row>
    <row r="702" spans="1:17" x14ac:dyDescent="0.25">
      <c r="A702">
        <v>701</v>
      </c>
      <c r="B702">
        <v>1086.0200199999999</v>
      </c>
      <c r="C702">
        <v>1097.099976</v>
      </c>
      <c r="D702">
        <v>1080.5500489999999</v>
      </c>
      <c r="E702">
        <v>701</v>
      </c>
      <c r="F702">
        <v>11.079956000000038</v>
      </c>
      <c r="G702">
        <v>7.6686841762454705</v>
      </c>
      <c r="H702">
        <v>701</v>
      </c>
      <c r="I702">
        <v>5.4699709999999868</v>
      </c>
      <c r="J702">
        <v>11.659701318051916</v>
      </c>
      <c r="K702">
        <v>701</v>
      </c>
      <c r="L702">
        <v>16.549927000000025</v>
      </c>
      <c r="M702">
        <v>19.328385494297386</v>
      </c>
      <c r="O702">
        <v>7.6686841762454705</v>
      </c>
      <c r="P702">
        <v>11.659701318051916</v>
      </c>
      <c r="Q702">
        <f t="shared" si="10"/>
        <v>19.328385494297386</v>
      </c>
    </row>
    <row r="703" spans="1:17" x14ac:dyDescent="0.25">
      <c r="A703">
        <v>702</v>
      </c>
      <c r="B703">
        <v>1097.079956</v>
      </c>
      <c r="C703">
        <v>1097.079956</v>
      </c>
      <c r="D703">
        <v>1082.1899410000001</v>
      </c>
      <c r="E703">
        <v>702</v>
      </c>
      <c r="F703">
        <v>0</v>
      </c>
      <c r="G703">
        <v>7.6807632652257514</v>
      </c>
      <c r="H703">
        <v>702</v>
      </c>
      <c r="I703">
        <v>14.890014999999948</v>
      </c>
      <c r="J703">
        <v>10.016480324390276</v>
      </c>
      <c r="K703">
        <v>702</v>
      </c>
      <c r="L703">
        <v>14.890014999999948</v>
      </c>
      <c r="M703">
        <v>17.697243589616029</v>
      </c>
      <c r="O703">
        <v>7.6807632652257514</v>
      </c>
      <c r="P703">
        <v>10.016480324390276</v>
      </c>
      <c r="Q703">
        <f t="shared" si="10"/>
        <v>17.697243589616029</v>
      </c>
    </row>
    <row r="704" spans="1:17" x14ac:dyDescent="0.25">
      <c r="A704">
        <v>703</v>
      </c>
      <c r="B704">
        <v>1083.8199460000001</v>
      </c>
      <c r="C704">
        <v>1085.9799800000001</v>
      </c>
      <c r="D704">
        <v>1070.3100589999999</v>
      </c>
      <c r="E704">
        <v>703</v>
      </c>
      <c r="F704">
        <v>2.160033999999996</v>
      </c>
      <c r="G704">
        <v>7.6541186978713291</v>
      </c>
      <c r="H704">
        <v>703</v>
      </c>
      <c r="I704">
        <v>13.509887000000163</v>
      </c>
      <c r="J704">
        <v>10.398896249815271</v>
      </c>
      <c r="K704">
        <v>703</v>
      </c>
      <c r="L704">
        <v>15.669921000000159</v>
      </c>
      <c r="M704">
        <v>18.053014947686599</v>
      </c>
      <c r="O704">
        <v>7.6541186978713291</v>
      </c>
      <c r="P704">
        <v>10.398896249815271</v>
      </c>
      <c r="Q704">
        <f t="shared" si="10"/>
        <v>18.053014947686599</v>
      </c>
    </row>
    <row r="705" spans="1:17" x14ac:dyDescent="0.25">
      <c r="A705">
        <v>704</v>
      </c>
      <c r="B705">
        <v>1074.5500489999999</v>
      </c>
      <c r="C705">
        <v>1074.829956</v>
      </c>
      <c r="D705">
        <v>1067.660034</v>
      </c>
      <c r="E705">
        <v>704</v>
      </c>
      <c r="F705">
        <v>0.27990700000009383</v>
      </c>
      <c r="G705">
        <v>9.2638541741134048</v>
      </c>
      <c r="H705">
        <v>704</v>
      </c>
      <c r="I705">
        <v>6.8900149999999485</v>
      </c>
      <c r="J705">
        <v>8.5095481201276044</v>
      </c>
      <c r="K705">
        <v>704</v>
      </c>
      <c r="L705">
        <v>7.1699220000000423</v>
      </c>
      <c r="M705">
        <v>17.773402294241009</v>
      </c>
      <c r="O705">
        <v>9.2638541741134048</v>
      </c>
      <c r="P705">
        <v>8.5095481201276044</v>
      </c>
      <c r="Q705">
        <f t="shared" si="10"/>
        <v>17.773402294241009</v>
      </c>
    </row>
    <row r="706" spans="1:17" x14ac:dyDescent="0.25">
      <c r="A706">
        <v>705</v>
      </c>
      <c r="B706">
        <v>1067.660034</v>
      </c>
      <c r="C706">
        <v>1069.5</v>
      </c>
      <c r="D706">
        <v>1054.26001</v>
      </c>
      <c r="E706">
        <v>705</v>
      </c>
      <c r="F706">
        <v>1.839966000000004</v>
      </c>
      <c r="G706">
        <v>9.3665736166183784</v>
      </c>
      <c r="H706">
        <v>705</v>
      </c>
      <c r="I706">
        <v>13.40002400000003</v>
      </c>
      <c r="J706">
        <v>12.321960418251715</v>
      </c>
      <c r="K706">
        <v>705</v>
      </c>
      <c r="L706">
        <v>15.239990000000034</v>
      </c>
      <c r="M706">
        <v>21.688534034870095</v>
      </c>
      <c r="O706">
        <v>9.3665736166183784</v>
      </c>
      <c r="P706">
        <v>12.321960418251715</v>
      </c>
      <c r="Q706">
        <f t="shared" si="10"/>
        <v>21.688534034870095</v>
      </c>
    </row>
    <row r="707" spans="1:17" x14ac:dyDescent="0.25">
      <c r="A707">
        <v>706</v>
      </c>
      <c r="B707">
        <v>1064.660034</v>
      </c>
      <c r="C707">
        <v>1079.9300539999999</v>
      </c>
      <c r="D707">
        <v>1064.660034</v>
      </c>
      <c r="E707">
        <v>706</v>
      </c>
      <c r="F707">
        <v>15.270019999999931</v>
      </c>
      <c r="G707">
        <v>8.3704383648641549</v>
      </c>
      <c r="H707">
        <v>706</v>
      </c>
      <c r="I707">
        <v>0</v>
      </c>
      <c r="J707">
        <v>12.845388934829582</v>
      </c>
      <c r="K707">
        <v>706</v>
      </c>
      <c r="L707">
        <v>15.270019999999931</v>
      </c>
      <c r="M707">
        <v>21.215827299693736</v>
      </c>
      <c r="O707">
        <v>8.3704383648641549</v>
      </c>
      <c r="P707">
        <v>12.845388934829582</v>
      </c>
      <c r="Q707">
        <f t="shared" ref="Q707:Q770" si="11">O707+P707</f>
        <v>21.215827299693736</v>
      </c>
    </row>
    <row r="708" spans="1:17" x14ac:dyDescent="0.25">
      <c r="A708">
        <v>707</v>
      </c>
      <c r="B708">
        <v>1067.1400149999999</v>
      </c>
      <c r="C708">
        <v>1070.73999</v>
      </c>
      <c r="D708">
        <v>1039.900024</v>
      </c>
      <c r="E708">
        <v>707</v>
      </c>
      <c r="F708">
        <v>3.5999750000000859</v>
      </c>
      <c r="G708">
        <v>8.986806194588155</v>
      </c>
      <c r="H708">
        <v>707</v>
      </c>
      <c r="I708">
        <v>27.239990999999918</v>
      </c>
      <c r="J708">
        <v>8.4096847381084636</v>
      </c>
      <c r="K708">
        <v>707</v>
      </c>
      <c r="L708">
        <v>30.839966000000004</v>
      </c>
      <c r="M708">
        <v>17.396490932696619</v>
      </c>
      <c r="O708">
        <v>8.986806194588155</v>
      </c>
      <c r="P708">
        <v>8.4096847381084636</v>
      </c>
      <c r="Q708">
        <f t="shared" si="11"/>
        <v>17.396490932696619</v>
      </c>
    </row>
    <row r="709" spans="1:17" x14ac:dyDescent="0.25">
      <c r="A709">
        <v>708</v>
      </c>
      <c r="B709">
        <v>1040.6800539999999</v>
      </c>
      <c r="C709">
        <v>1046.0600589999999</v>
      </c>
      <c r="D709">
        <v>1030.5200199999999</v>
      </c>
      <c r="E709">
        <v>708</v>
      </c>
      <c r="F709">
        <v>5.3800049999999828</v>
      </c>
      <c r="G709">
        <v>8.3763602449987413</v>
      </c>
      <c r="H709">
        <v>708</v>
      </c>
      <c r="I709">
        <v>10.160033999999996</v>
      </c>
      <c r="J709">
        <v>11.690936670330249</v>
      </c>
      <c r="K709">
        <v>708</v>
      </c>
      <c r="L709">
        <v>15.540038999999979</v>
      </c>
      <c r="M709">
        <v>20.067296915328988</v>
      </c>
      <c r="O709">
        <v>8.3763602449987413</v>
      </c>
      <c r="P709">
        <v>11.690936670330249</v>
      </c>
      <c r="Q709">
        <f t="shared" si="11"/>
        <v>20.067296915328988</v>
      </c>
    </row>
    <row r="710" spans="1:17" x14ac:dyDescent="0.25">
      <c r="A710">
        <v>709</v>
      </c>
      <c r="B710">
        <v>1040.6899410000001</v>
      </c>
      <c r="C710">
        <v>1050.1099850000001</v>
      </c>
      <c r="D710">
        <v>1038.839966</v>
      </c>
      <c r="E710">
        <v>709</v>
      </c>
      <c r="F710">
        <v>9.4200439999999617</v>
      </c>
      <c r="G710">
        <v>7.8337437410963098</v>
      </c>
      <c r="H710">
        <v>709</v>
      </c>
      <c r="I710">
        <v>1.8499750000000859</v>
      </c>
      <c r="J710">
        <v>13.593611847325771</v>
      </c>
      <c r="K710">
        <v>709</v>
      </c>
      <c r="L710">
        <v>11.270019000000048</v>
      </c>
      <c r="M710">
        <v>21.427355588422081</v>
      </c>
      <c r="O710">
        <v>7.8337437410963098</v>
      </c>
      <c r="P710">
        <v>13.593611847325771</v>
      </c>
      <c r="Q710">
        <f t="shared" si="11"/>
        <v>21.427355588422081</v>
      </c>
    </row>
    <row r="711" spans="1:17" x14ac:dyDescent="0.25">
      <c r="A711">
        <v>710</v>
      </c>
      <c r="B711">
        <v>1049.900024</v>
      </c>
      <c r="C711">
        <v>1049.900024</v>
      </c>
      <c r="D711">
        <v>1026.910034</v>
      </c>
      <c r="E711">
        <v>710</v>
      </c>
      <c r="F711">
        <v>0</v>
      </c>
      <c r="G711">
        <v>8.9586710193948296</v>
      </c>
      <c r="H711">
        <v>710</v>
      </c>
      <c r="I711">
        <v>22.989990000000034</v>
      </c>
      <c r="J711">
        <v>9.4662394819760145</v>
      </c>
      <c r="K711">
        <v>710</v>
      </c>
      <c r="L711">
        <v>22.989990000000034</v>
      </c>
      <c r="M711">
        <v>18.424910501370846</v>
      </c>
      <c r="O711">
        <v>8.9586710193948296</v>
      </c>
      <c r="P711">
        <v>9.4662394819760145</v>
      </c>
      <c r="Q711">
        <f t="shared" si="11"/>
        <v>18.424910501370846</v>
      </c>
    </row>
    <row r="712" spans="1:17" x14ac:dyDescent="0.25">
      <c r="A712">
        <v>711</v>
      </c>
      <c r="B712">
        <v>1029.150024</v>
      </c>
      <c r="C712">
        <v>1033.0200199999999</v>
      </c>
      <c r="D712">
        <v>1012.48999</v>
      </c>
      <c r="E712">
        <v>711</v>
      </c>
      <c r="F712">
        <v>3.869995999999901</v>
      </c>
      <c r="G712">
        <v>9.3931926808247379</v>
      </c>
      <c r="H712">
        <v>711</v>
      </c>
      <c r="I712">
        <v>16.660033999999996</v>
      </c>
      <c r="J712">
        <v>10.607278893497568</v>
      </c>
      <c r="K712">
        <v>711</v>
      </c>
      <c r="L712">
        <v>20.530029999999897</v>
      </c>
      <c r="M712">
        <v>20.000471574322304</v>
      </c>
      <c r="O712">
        <v>9.3931926808247379</v>
      </c>
      <c r="P712">
        <v>10.607278893497568</v>
      </c>
      <c r="Q712">
        <f t="shared" si="11"/>
        <v>20.000471574322304</v>
      </c>
    </row>
    <row r="713" spans="1:17" x14ac:dyDescent="0.25">
      <c r="A713">
        <v>712</v>
      </c>
      <c r="B713">
        <v>1027.530029</v>
      </c>
      <c r="C713">
        <v>1038.1800539999999</v>
      </c>
      <c r="D713">
        <v>1025.4499510000001</v>
      </c>
      <c r="E713">
        <v>712</v>
      </c>
      <c r="F713">
        <v>10.650024999999914</v>
      </c>
      <c r="G713">
        <v>9.1849345366709212</v>
      </c>
      <c r="H713">
        <v>712</v>
      </c>
      <c r="I713">
        <v>2.0800779999999577</v>
      </c>
      <c r="J713">
        <v>11.49992969515047</v>
      </c>
      <c r="K713">
        <v>712</v>
      </c>
      <c r="L713">
        <v>12.730102999999872</v>
      </c>
      <c r="M713">
        <v>20.684864231821393</v>
      </c>
      <c r="O713">
        <v>9.1849345366709212</v>
      </c>
      <c r="P713">
        <v>11.49992969515047</v>
      </c>
      <c r="Q713">
        <f t="shared" si="11"/>
        <v>20.684864231821393</v>
      </c>
    </row>
    <row r="714" spans="1:17" x14ac:dyDescent="0.25">
      <c r="A714">
        <v>713</v>
      </c>
      <c r="B714">
        <v>1030.73999</v>
      </c>
      <c r="C714">
        <v>1039.040039</v>
      </c>
      <c r="D714">
        <v>1012.940002</v>
      </c>
      <c r="E714">
        <v>713</v>
      </c>
      <c r="F714">
        <v>8.3000489999999445</v>
      </c>
      <c r="G714">
        <v>8.6307548705751778</v>
      </c>
      <c r="H714">
        <v>713</v>
      </c>
      <c r="I714">
        <v>17.799987999999985</v>
      </c>
      <c r="J714">
        <v>10.714896578605387</v>
      </c>
      <c r="K714">
        <v>713</v>
      </c>
      <c r="L714">
        <v>26.100036999999929</v>
      </c>
      <c r="M714">
        <v>19.345651449180565</v>
      </c>
      <c r="O714">
        <v>8.6307548705751778</v>
      </c>
      <c r="P714">
        <v>10.714896578605387</v>
      </c>
      <c r="Q714">
        <f t="shared" si="11"/>
        <v>19.345651449180565</v>
      </c>
    </row>
    <row r="715" spans="1:17" x14ac:dyDescent="0.25">
      <c r="A715">
        <v>714</v>
      </c>
      <c r="B715">
        <v>1013.26001</v>
      </c>
      <c r="C715">
        <v>1021.849976</v>
      </c>
      <c r="D715">
        <v>1002.580017</v>
      </c>
      <c r="E715">
        <v>714</v>
      </c>
      <c r="F715">
        <v>8.589966000000004</v>
      </c>
      <c r="G715">
        <v>7.7331459212461535</v>
      </c>
      <c r="H715">
        <v>714</v>
      </c>
      <c r="I715">
        <v>10.679992999999968</v>
      </c>
      <c r="J715">
        <v>14.353193223893943</v>
      </c>
      <c r="K715">
        <v>714</v>
      </c>
      <c r="L715">
        <v>19.269958999999972</v>
      </c>
      <c r="M715">
        <v>22.086339145140094</v>
      </c>
      <c r="O715">
        <v>7.7331459212461535</v>
      </c>
      <c r="P715">
        <v>14.353193223893943</v>
      </c>
      <c r="Q715">
        <f t="shared" si="11"/>
        <v>22.086339145140094</v>
      </c>
    </row>
    <row r="716" spans="1:17" x14ac:dyDescent="0.25">
      <c r="A716">
        <v>715</v>
      </c>
      <c r="B716">
        <v>1020.26001</v>
      </c>
      <c r="C716">
        <v>1023.469971</v>
      </c>
      <c r="D716">
        <v>1008.119995</v>
      </c>
      <c r="E716">
        <v>715</v>
      </c>
      <c r="F716">
        <v>3.2099610000000212</v>
      </c>
      <c r="G716">
        <v>10.533514012995665</v>
      </c>
      <c r="H716">
        <v>715</v>
      </c>
      <c r="I716">
        <v>12.140014999999948</v>
      </c>
      <c r="J716">
        <v>10.762780282824103</v>
      </c>
      <c r="K716">
        <v>715</v>
      </c>
      <c r="L716">
        <v>15.34997599999997</v>
      </c>
      <c r="M716">
        <v>21.29629429581977</v>
      </c>
      <c r="O716">
        <v>10.533514012995665</v>
      </c>
      <c r="P716">
        <v>10.762780282824103</v>
      </c>
      <c r="Q716">
        <f t="shared" si="11"/>
        <v>21.29629429581977</v>
      </c>
    </row>
    <row r="717" spans="1:17" x14ac:dyDescent="0.25">
      <c r="A717">
        <v>716</v>
      </c>
      <c r="B717">
        <v>1009.559998</v>
      </c>
      <c r="C717">
        <v>1009.559998</v>
      </c>
      <c r="D717">
        <v>981.63000499999998</v>
      </c>
      <c r="E717">
        <v>716</v>
      </c>
      <c r="F717">
        <v>0</v>
      </c>
      <c r="G717">
        <v>10.852058156564516</v>
      </c>
      <c r="H717">
        <v>716</v>
      </c>
      <c r="I717">
        <v>27.929992999999968</v>
      </c>
      <c r="J717">
        <v>7.5772374062696102</v>
      </c>
      <c r="K717">
        <v>716</v>
      </c>
      <c r="L717">
        <v>27.929992999999968</v>
      </c>
      <c r="M717">
        <v>18.429295562834128</v>
      </c>
      <c r="O717">
        <v>10.852058156564516</v>
      </c>
      <c r="P717">
        <v>7.5772374062696102</v>
      </c>
      <c r="Q717">
        <f t="shared" si="11"/>
        <v>18.429295562834128</v>
      </c>
    </row>
    <row r="718" spans="1:17" x14ac:dyDescent="0.25">
      <c r="A718">
        <v>717</v>
      </c>
      <c r="B718">
        <v>1007.27002</v>
      </c>
      <c r="C718">
        <v>1036.170044</v>
      </c>
      <c r="D718">
        <v>1007.27002</v>
      </c>
      <c r="E718">
        <v>717</v>
      </c>
      <c r="F718">
        <v>28.900023999999917</v>
      </c>
      <c r="G718">
        <v>7.9327030358941855</v>
      </c>
      <c r="H718">
        <v>717</v>
      </c>
      <c r="I718">
        <v>0</v>
      </c>
      <c r="J718">
        <v>11.41424291870003</v>
      </c>
      <c r="K718">
        <v>717</v>
      </c>
      <c r="L718">
        <v>28.900023999999917</v>
      </c>
      <c r="M718">
        <v>19.346945954594215</v>
      </c>
      <c r="O718">
        <v>7.9327030358941855</v>
      </c>
      <c r="P718">
        <v>11.41424291870003</v>
      </c>
      <c r="Q718">
        <f t="shared" si="11"/>
        <v>19.346945954594215</v>
      </c>
    </row>
    <row r="719" spans="1:17" x14ac:dyDescent="0.25">
      <c r="A719">
        <v>718</v>
      </c>
      <c r="B719">
        <v>1036.170044</v>
      </c>
      <c r="C719">
        <v>1040.829956</v>
      </c>
      <c r="D719">
        <v>1030.920044</v>
      </c>
      <c r="E719">
        <v>718</v>
      </c>
      <c r="F719">
        <v>4.6599120000000767</v>
      </c>
      <c r="G719">
        <v>7.8135653510273748</v>
      </c>
      <c r="H719">
        <v>718</v>
      </c>
      <c r="I719">
        <v>5.25</v>
      </c>
      <c r="J719">
        <v>12.747758622286469</v>
      </c>
      <c r="K719">
        <v>718</v>
      </c>
      <c r="L719">
        <v>9.9099120000000767</v>
      </c>
      <c r="M719">
        <v>20.561323973313844</v>
      </c>
      <c r="O719">
        <v>7.8135653510273748</v>
      </c>
      <c r="P719">
        <v>12.747758622286469</v>
      </c>
      <c r="Q719">
        <f t="shared" si="11"/>
        <v>20.561323973313844</v>
      </c>
    </row>
    <row r="720" spans="1:17" x14ac:dyDescent="0.25">
      <c r="A720">
        <v>719</v>
      </c>
      <c r="B720">
        <v>1037.1400149999999</v>
      </c>
      <c r="C720">
        <v>1037.6099850000001</v>
      </c>
      <c r="D720">
        <v>1017.880005</v>
      </c>
      <c r="E720">
        <v>719</v>
      </c>
      <c r="F720">
        <v>0.46997000000010303</v>
      </c>
      <c r="G720">
        <v>7.7402098116438687</v>
      </c>
      <c r="H720">
        <v>719</v>
      </c>
      <c r="I720">
        <v>19.260009999999966</v>
      </c>
      <c r="J720">
        <v>13.284963595677198</v>
      </c>
      <c r="K720">
        <v>719</v>
      </c>
      <c r="L720">
        <v>19.729980000000069</v>
      </c>
      <c r="M720">
        <v>21.025173407321066</v>
      </c>
      <c r="O720">
        <v>7.7402098116438687</v>
      </c>
      <c r="P720">
        <v>13.284963595677198</v>
      </c>
      <c r="Q720">
        <f t="shared" si="11"/>
        <v>21.025173407321066</v>
      </c>
    </row>
    <row r="721" spans="1:17" x14ac:dyDescent="0.25">
      <c r="A721">
        <v>720</v>
      </c>
      <c r="B721">
        <v>1019.98999</v>
      </c>
      <c r="C721">
        <v>1023.330017</v>
      </c>
      <c r="D721">
        <v>1004.590027</v>
      </c>
      <c r="E721">
        <v>720</v>
      </c>
      <c r="F721">
        <v>3.3400269999999637</v>
      </c>
      <c r="G721">
        <v>8.8015100135412148</v>
      </c>
      <c r="H721">
        <v>720</v>
      </c>
      <c r="I721">
        <v>15.399963000000071</v>
      </c>
      <c r="J721">
        <v>13.589975142921471</v>
      </c>
      <c r="K721">
        <v>720</v>
      </c>
      <c r="L721">
        <v>18.739990000000034</v>
      </c>
      <c r="M721">
        <v>22.391485156462686</v>
      </c>
      <c r="O721">
        <v>8.8015100135412148</v>
      </c>
      <c r="P721">
        <v>13.589975142921471</v>
      </c>
      <c r="Q721">
        <f t="shared" si="11"/>
        <v>22.391485156462686</v>
      </c>
    </row>
    <row r="722" spans="1:17" x14ac:dyDescent="0.25">
      <c r="A722">
        <v>721</v>
      </c>
      <c r="B722">
        <v>1006.289978</v>
      </c>
      <c r="C722">
        <v>1006.289978</v>
      </c>
      <c r="D722">
        <v>985.65002400000003</v>
      </c>
      <c r="E722">
        <v>721</v>
      </c>
      <c r="F722">
        <v>0</v>
      </c>
      <c r="G722">
        <v>10.141053628390619</v>
      </c>
      <c r="H722">
        <v>721</v>
      </c>
      <c r="I722">
        <v>20.639953999999989</v>
      </c>
      <c r="J722">
        <v>13.276594912898279</v>
      </c>
      <c r="K722">
        <v>721</v>
      </c>
      <c r="L722">
        <v>20.639953999999989</v>
      </c>
      <c r="M722">
        <v>23.417648541288898</v>
      </c>
      <c r="O722">
        <v>10.141053628390619</v>
      </c>
      <c r="P722">
        <v>13.276594912898279</v>
      </c>
      <c r="Q722">
        <f t="shared" si="11"/>
        <v>23.417648541288898</v>
      </c>
    </row>
    <row r="723" spans="1:17" x14ac:dyDescent="0.25">
      <c r="A723">
        <v>722</v>
      </c>
      <c r="B723">
        <v>989.14001499999995</v>
      </c>
      <c r="C723">
        <v>1002.1099850000001</v>
      </c>
      <c r="D723">
        <v>970.84997599999997</v>
      </c>
      <c r="E723">
        <v>722</v>
      </c>
      <c r="F723">
        <v>12.969970000000103</v>
      </c>
      <c r="G723">
        <v>8.8756356987837748</v>
      </c>
      <c r="H723">
        <v>722</v>
      </c>
      <c r="I723">
        <v>18.290038999999979</v>
      </c>
      <c r="J723">
        <v>14.330830631264615</v>
      </c>
      <c r="K723">
        <v>722</v>
      </c>
      <c r="L723">
        <v>31.260009000000082</v>
      </c>
      <c r="M723">
        <v>23.206466330048389</v>
      </c>
      <c r="O723">
        <v>8.8756356987837748</v>
      </c>
      <c r="P723">
        <v>14.330830631264615</v>
      </c>
      <c r="Q723">
        <f t="shared" si="11"/>
        <v>23.206466330048389</v>
      </c>
    </row>
    <row r="724" spans="1:17" x14ac:dyDescent="0.25">
      <c r="A724">
        <v>723</v>
      </c>
      <c r="B724">
        <v>992.71997099999999</v>
      </c>
      <c r="C724">
        <v>1005.880005</v>
      </c>
      <c r="D724">
        <v>974.21002199999998</v>
      </c>
      <c r="E724">
        <v>723</v>
      </c>
      <c r="F724">
        <v>13.160033999999996</v>
      </c>
      <c r="G724">
        <v>9.3829777960133089</v>
      </c>
      <c r="H724">
        <v>723</v>
      </c>
      <c r="I724">
        <v>18.509949000000006</v>
      </c>
      <c r="J724">
        <v>12.160229501521567</v>
      </c>
      <c r="K724">
        <v>723</v>
      </c>
      <c r="L724">
        <v>31.669983000000002</v>
      </c>
      <c r="M724">
        <v>21.543207297534877</v>
      </c>
      <c r="O724">
        <v>9.3829777960133089</v>
      </c>
      <c r="P724">
        <v>12.160229501521567</v>
      </c>
      <c r="Q724">
        <f t="shared" si="11"/>
        <v>21.543207297534877</v>
      </c>
    </row>
    <row r="725" spans="1:17" x14ac:dyDescent="0.25">
      <c r="A725">
        <v>724</v>
      </c>
      <c r="B725">
        <v>976.14001499999995</v>
      </c>
      <c r="C725">
        <v>977.42999299999997</v>
      </c>
      <c r="D725">
        <v>952.919983</v>
      </c>
      <c r="E725">
        <v>724</v>
      </c>
      <c r="F725">
        <v>1.2899780000000192</v>
      </c>
      <c r="G725">
        <v>10.347327460925566</v>
      </c>
      <c r="H725">
        <v>724</v>
      </c>
      <c r="I725">
        <v>23.220031999999946</v>
      </c>
      <c r="J725">
        <v>8.4718248718179563</v>
      </c>
      <c r="K725">
        <v>724</v>
      </c>
      <c r="L725">
        <v>24.510009999999966</v>
      </c>
      <c r="M725">
        <v>18.819152332743521</v>
      </c>
      <c r="O725">
        <v>10.347327460925566</v>
      </c>
      <c r="P725">
        <v>8.4718248718179563</v>
      </c>
      <c r="Q725">
        <f t="shared" si="11"/>
        <v>18.819152332743521</v>
      </c>
    </row>
    <row r="726" spans="1:17" x14ac:dyDescent="0.25">
      <c r="A726">
        <v>725</v>
      </c>
      <c r="B726">
        <v>973.53002900000001</v>
      </c>
      <c r="C726">
        <v>990.669983</v>
      </c>
      <c r="D726">
        <v>963.73999000000003</v>
      </c>
      <c r="E726">
        <v>725</v>
      </c>
      <c r="F726">
        <v>17.139953999999989</v>
      </c>
      <c r="G726">
        <v>9.0339058736519817</v>
      </c>
      <c r="H726">
        <v>725</v>
      </c>
      <c r="I726">
        <v>9.7900389999999788</v>
      </c>
      <c r="J726">
        <v>11.651078061057557</v>
      </c>
      <c r="K726">
        <v>725</v>
      </c>
      <c r="L726">
        <v>26.929992999999968</v>
      </c>
      <c r="M726">
        <v>20.684983934709539</v>
      </c>
      <c r="O726">
        <v>9.0339058736519817</v>
      </c>
      <c r="P726">
        <v>11.651078061057557</v>
      </c>
      <c r="Q726">
        <f t="shared" si="11"/>
        <v>20.684983934709539</v>
      </c>
    </row>
    <row r="727" spans="1:17" x14ac:dyDescent="0.25">
      <c r="A727">
        <v>726</v>
      </c>
      <c r="B727">
        <v>990.64001499999995</v>
      </c>
      <c r="C727">
        <v>1001.789978</v>
      </c>
      <c r="D727">
        <v>988.30999799999995</v>
      </c>
      <c r="E727">
        <v>726</v>
      </c>
      <c r="F727">
        <v>11.149963000000071</v>
      </c>
      <c r="G727">
        <v>7.8673780070089716</v>
      </c>
      <c r="H727">
        <v>726</v>
      </c>
      <c r="I727">
        <v>2.330016999999998</v>
      </c>
      <c r="J727">
        <v>14.910586444555154</v>
      </c>
      <c r="K727">
        <v>726</v>
      </c>
      <c r="L727">
        <v>13.479980000000069</v>
      </c>
      <c r="M727">
        <v>22.777964451564124</v>
      </c>
      <c r="O727">
        <v>7.8673780070089716</v>
      </c>
      <c r="P727">
        <v>14.910586444555154</v>
      </c>
      <c r="Q727">
        <f t="shared" si="11"/>
        <v>22.777964451564124</v>
      </c>
    </row>
    <row r="728" spans="1:17" x14ac:dyDescent="0.25">
      <c r="A728">
        <v>727</v>
      </c>
      <c r="B728">
        <v>989.82000700000003</v>
      </c>
      <c r="C728">
        <v>994.46002199999998</v>
      </c>
      <c r="D728">
        <v>967.42999299999997</v>
      </c>
      <c r="E728">
        <v>727</v>
      </c>
      <c r="F728">
        <v>4.6400149999999485</v>
      </c>
      <c r="G728">
        <v>8.0642997784638908</v>
      </c>
      <c r="H728">
        <v>727</v>
      </c>
      <c r="I728">
        <v>22.390014000000065</v>
      </c>
      <c r="J728">
        <v>12.888316608222741</v>
      </c>
      <c r="K728">
        <v>727</v>
      </c>
      <c r="L728">
        <v>27.030029000000013</v>
      </c>
      <c r="M728">
        <v>20.952616386686632</v>
      </c>
      <c r="O728">
        <v>8.0642997784638908</v>
      </c>
      <c r="P728">
        <v>12.888316608222741</v>
      </c>
      <c r="Q728">
        <f t="shared" si="11"/>
        <v>20.952616386686632</v>
      </c>
    </row>
    <row r="729" spans="1:17" x14ac:dyDescent="0.25">
      <c r="A729">
        <v>728</v>
      </c>
      <c r="B729">
        <v>968.65002400000003</v>
      </c>
      <c r="C729">
        <v>968.65002400000003</v>
      </c>
      <c r="D729">
        <v>945.53997800000002</v>
      </c>
      <c r="E729">
        <v>728</v>
      </c>
      <c r="F729">
        <v>0</v>
      </c>
      <c r="G729">
        <v>11.821272651427906</v>
      </c>
      <c r="H729">
        <v>728</v>
      </c>
      <c r="I729">
        <v>23.110046000000011</v>
      </c>
      <c r="J729">
        <v>8.5032709213649262</v>
      </c>
      <c r="K729">
        <v>728</v>
      </c>
      <c r="L729">
        <v>23.110046000000011</v>
      </c>
      <c r="M729">
        <v>20.324543572792834</v>
      </c>
      <c r="O729">
        <v>11.821272651427906</v>
      </c>
      <c r="P729">
        <v>8.5032709213649262</v>
      </c>
      <c r="Q729">
        <f t="shared" si="11"/>
        <v>20.324543572792834</v>
      </c>
    </row>
    <row r="730" spans="1:17" x14ac:dyDescent="0.25">
      <c r="A730">
        <v>729</v>
      </c>
      <c r="B730">
        <v>948.09002699999996</v>
      </c>
      <c r="C730">
        <v>954.29998799999998</v>
      </c>
      <c r="D730">
        <v>934.86999500000002</v>
      </c>
      <c r="E730">
        <v>729</v>
      </c>
      <c r="F730">
        <v>6.2099610000000212</v>
      </c>
      <c r="G730">
        <v>11.455119543563979</v>
      </c>
      <c r="H730">
        <v>729</v>
      </c>
      <c r="I730">
        <v>13.220031999999946</v>
      </c>
      <c r="J730">
        <v>9.9400074489173775</v>
      </c>
      <c r="K730">
        <v>729</v>
      </c>
      <c r="L730">
        <v>19.429992999999968</v>
      </c>
      <c r="M730">
        <v>21.395126992481359</v>
      </c>
      <c r="O730">
        <v>11.455119543563979</v>
      </c>
      <c r="P730">
        <v>9.9400074489173775</v>
      </c>
      <c r="Q730">
        <f t="shared" si="11"/>
        <v>21.395126992481359</v>
      </c>
    </row>
    <row r="731" spans="1:17" x14ac:dyDescent="0.25">
      <c r="A731">
        <v>730</v>
      </c>
      <c r="B731">
        <v>953.98999000000003</v>
      </c>
      <c r="C731">
        <v>989.07000700000003</v>
      </c>
      <c r="D731">
        <v>953.98999000000003</v>
      </c>
      <c r="E731">
        <v>730</v>
      </c>
      <c r="F731">
        <v>35.080016999999998</v>
      </c>
      <c r="G731">
        <v>8.1455685534761297</v>
      </c>
      <c r="H731">
        <v>730</v>
      </c>
      <c r="I731">
        <v>0</v>
      </c>
      <c r="J731">
        <v>14.410398698354705</v>
      </c>
      <c r="K731">
        <v>730</v>
      </c>
      <c r="L731">
        <v>35.080016999999998</v>
      </c>
      <c r="M731">
        <v>22.555967251830836</v>
      </c>
      <c r="O731">
        <v>8.1455685534761297</v>
      </c>
      <c r="P731">
        <v>14.410398698354705</v>
      </c>
      <c r="Q731">
        <f t="shared" si="11"/>
        <v>22.555967251830836</v>
      </c>
    </row>
    <row r="732" spans="1:17" x14ac:dyDescent="0.25">
      <c r="A732">
        <v>731</v>
      </c>
      <c r="B732">
        <v>989.03002900000001</v>
      </c>
      <c r="C732">
        <v>993.55999799999995</v>
      </c>
      <c r="D732">
        <v>972.90997300000004</v>
      </c>
      <c r="E732">
        <v>731</v>
      </c>
      <c r="F732">
        <v>4.5299689999999373</v>
      </c>
      <c r="G732">
        <v>8.0444448553159713</v>
      </c>
      <c r="H732">
        <v>731</v>
      </c>
      <c r="I732">
        <v>16.120055999999977</v>
      </c>
      <c r="J732">
        <v>17.400277899831298</v>
      </c>
      <c r="K732">
        <v>731</v>
      </c>
      <c r="L732">
        <v>20.650024999999914</v>
      </c>
      <c r="M732">
        <v>25.444722755147268</v>
      </c>
      <c r="O732">
        <v>8.0444448553159713</v>
      </c>
      <c r="P732">
        <v>17.400277899831298</v>
      </c>
      <c r="Q732">
        <f t="shared" si="11"/>
        <v>25.444722755147268</v>
      </c>
    </row>
    <row r="733" spans="1:17" x14ac:dyDescent="0.25">
      <c r="A733">
        <v>732</v>
      </c>
      <c r="B733">
        <v>976.97997999999995</v>
      </c>
      <c r="C733">
        <v>979.63000499999998</v>
      </c>
      <c r="D733">
        <v>951.71002199999998</v>
      </c>
      <c r="E733">
        <v>732</v>
      </c>
      <c r="F733">
        <v>2.6500250000000278</v>
      </c>
      <c r="G733">
        <v>8.6900781112831211</v>
      </c>
      <c r="H733">
        <v>732</v>
      </c>
      <c r="I733">
        <v>25.269957999999974</v>
      </c>
      <c r="J733">
        <v>15.719158932494546</v>
      </c>
      <c r="K733">
        <v>732</v>
      </c>
      <c r="L733">
        <v>27.919983000000002</v>
      </c>
      <c r="M733">
        <v>24.409237043777665</v>
      </c>
      <c r="O733">
        <v>8.6900781112831211</v>
      </c>
      <c r="P733">
        <v>15.719158932494546</v>
      </c>
      <c r="Q733">
        <f t="shared" si="11"/>
        <v>24.409237043777665</v>
      </c>
    </row>
    <row r="734" spans="1:17" x14ac:dyDescent="0.25">
      <c r="A734">
        <v>733</v>
      </c>
      <c r="B734">
        <v>952.830017</v>
      </c>
      <c r="C734">
        <v>956.34002699999996</v>
      </c>
      <c r="D734">
        <v>920.28997800000002</v>
      </c>
      <c r="E734">
        <v>733</v>
      </c>
      <c r="F734">
        <v>3.5100099999999657</v>
      </c>
      <c r="G734">
        <v>9.0259920458408409</v>
      </c>
      <c r="H734">
        <v>733</v>
      </c>
      <c r="I734">
        <v>32.540038999999979</v>
      </c>
      <c r="J734">
        <v>12.442331946932391</v>
      </c>
      <c r="K734">
        <v>733</v>
      </c>
      <c r="L734">
        <v>36.050048999999944</v>
      </c>
      <c r="M734">
        <v>21.468323992773232</v>
      </c>
      <c r="O734">
        <v>9.0259920458408409</v>
      </c>
      <c r="P734">
        <v>12.442331946932391</v>
      </c>
      <c r="Q734">
        <f t="shared" si="11"/>
        <v>21.468323992773232</v>
      </c>
    </row>
    <row r="735" spans="1:17" x14ac:dyDescent="0.25">
      <c r="A735">
        <v>734</v>
      </c>
      <c r="B735">
        <v>920.46997099999999</v>
      </c>
      <c r="C735">
        <v>929.15997300000004</v>
      </c>
      <c r="D735">
        <v>900.94000200000005</v>
      </c>
      <c r="E735">
        <v>734</v>
      </c>
      <c r="F735">
        <v>8.6900020000000495</v>
      </c>
      <c r="G735">
        <v>8.0949030882737869</v>
      </c>
      <c r="H735">
        <v>734</v>
      </c>
      <c r="I735">
        <v>19.529968999999937</v>
      </c>
      <c r="J735">
        <v>18.293654170444679</v>
      </c>
      <c r="K735">
        <v>734</v>
      </c>
      <c r="L735">
        <v>28.219970999999987</v>
      </c>
      <c r="M735">
        <v>26.388557258718464</v>
      </c>
      <c r="O735">
        <v>8.0949030882737869</v>
      </c>
      <c r="P735">
        <v>18.293654170444679</v>
      </c>
      <c r="Q735">
        <f t="shared" si="11"/>
        <v>26.388557258718464</v>
      </c>
    </row>
    <row r="736" spans="1:17" x14ac:dyDescent="0.25">
      <c r="A736">
        <v>735</v>
      </c>
      <c r="B736">
        <v>927.36999500000002</v>
      </c>
      <c r="C736">
        <v>934.30999799999995</v>
      </c>
      <c r="D736">
        <v>913.71002199999998</v>
      </c>
      <c r="E736">
        <v>735</v>
      </c>
      <c r="F736">
        <v>6.9400029999999333</v>
      </c>
      <c r="G736">
        <v>7.4635207077801589</v>
      </c>
      <c r="H736">
        <v>735</v>
      </c>
      <c r="I736">
        <v>13.659973000000036</v>
      </c>
      <c r="J736">
        <v>17.922881246381738</v>
      </c>
      <c r="K736">
        <v>735</v>
      </c>
      <c r="L736">
        <v>20.59997599999997</v>
      </c>
      <c r="M736">
        <v>25.386401954161897</v>
      </c>
      <c r="O736">
        <v>7.4635207077801589</v>
      </c>
      <c r="P736">
        <v>17.922881246381738</v>
      </c>
      <c r="Q736">
        <f t="shared" si="11"/>
        <v>25.386401954161897</v>
      </c>
    </row>
    <row r="737" spans="1:17" x14ac:dyDescent="0.25">
      <c r="A737">
        <v>736</v>
      </c>
      <c r="B737">
        <v>921.39001499999995</v>
      </c>
      <c r="C737">
        <v>921.39001499999995</v>
      </c>
      <c r="D737">
        <v>876.46002199999998</v>
      </c>
      <c r="E737">
        <v>736</v>
      </c>
      <c r="F737">
        <v>0</v>
      </c>
      <c r="G737">
        <v>10.21402667868718</v>
      </c>
      <c r="H737">
        <v>736</v>
      </c>
      <c r="I737">
        <v>44.929992999999968</v>
      </c>
      <c r="J737">
        <v>11.002064223938611</v>
      </c>
      <c r="K737">
        <v>736</v>
      </c>
      <c r="L737">
        <v>44.929992999999968</v>
      </c>
      <c r="M737">
        <v>21.21609090262579</v>
      </c>
      <c r="O737">
        <v>10.21402667868718</v>
      </c>
      <c r="P737">
        <v>11.002064223938611</v>
      </c>
      <c r="Q737">
        <f t="shared" si="11"/>
        <v>21.21609090262579</v>
      </c>
    </row>
    <row r="738" spans="1:17" x14ac:dyDescent="0.25">
      <c r="A738">
        <v>737</v>
      </c>
      <c r="B738">
        <v>917.92999299999997</v>
      </c>
      <c r="C738">
        <v>918.65002400000003</v>
      </c>
      <c r="D738">
        <v>897.13000499999998</v>
      </c>
      <c r="E738">
        <v>737</v>
      </c>
      <c r="F738">
        <v>0.7200310000000627</v>
      </c>
      <c r="G738">
        <v>10.22971225460202</v>
      </c>
      <c r="H738">
        <v>737</v>
      </c>
      <c r="I738">
        <v>20.799987999999985</v>
      </c>
      <c r="J738">
        <v>12.78520533289681</v>
      </c>
      <c r="K738">
        <v>737</v>
      </c>
      <c r="L738">
        <v>21.520019000000048</v>
      </c>
      <c r="M738">
        <v>23.014917587498829</v>
      </c>
      <c r="O738">
        <v>10.22971225460202</v>
      </c>
      <c r="P738">
        <v>12.78520533289681</v>
      </c>
      <c r="Q738">
        <f t="shared" si="11"/>
        <v>23.014917587498829</v>
      </c>
    </row>
    <row r="739" spans="1:17" x14ac:dyDescent="0.25">
      <c r="A739">
        <v>738</v>
      </c>
      <c r="B739">
        <v>901.04998799999998</v>
      </c>
      <c r="C739">
        <v>926.52002000000005</v>
      </c>
      <c r="D739">
        <v>895.03002900000001</v>
      </c>
      <c r="E739">
        <v>738</v>
      </c>
      <c r="F739">
        <v>25.47003200000006</v>
      </c>
      <c r="G739">
        <v>7.6233804728512133</v>
      </c>
      <c r="H739">
        <v>738</v>
      </c>
      <c r="I739">
        <v>6.0199589999999716</v>
      </c>
      <c r="J739">
        <v>18.863911625036238</v>
      </c>
      <c r="K739">
        <v>738</v>
      </c>
      <c r="L739">
        <v>31.489991000000032</v>
      </c>
      <c r="M739">
        <v>26.487292097887451</v>
      </c>
      <c r="O739">
        <v>7.6233804728512133</v>
      </c>
      <c r="P739">
        <v>18.863911625036238</v>
      </c>
      <c r="Q739">
        <f t="shared" si="11"/>
        <v>26.487292097887451</v>
      </c>
    </row>
    <row r="740" spans="1:17" x14ac:dyDescent="0.25">
      <c r="A740">
        <v>739</v>
      </c>
      <c r="B740">
        <v>905.45001200000002</v>
      </c>
      <c r="C740">
        <v>907.79998799999998</v>
      </c>
      <c r="D740">
        <v>880.59997599999997</v>
      </c>
      <c r="E740">
        <v>739</v>
      </c>
      <c r="F740">
        <v>2.3499759999999696</v>
      </c>
      <c r="G740">
        <v>8.0704134946972701</v>
      </c>
      <c r="H740">
        <v>739</v>
      </c>
      <c r="I740">
        <v>24.850036000000046</v>
      </c>
      <c r="J740">
        <v>20.057421246409977</v>
      </c>
      <c r="K740">
        <v>739</v>
      </c>
      <c r="L740">
        <v>27.200012000000015</v>
      </c>
      <c r="M740">
        <v>28.127834741107247</v>
      </c>
      <c r="O740">
        <v>8.0704134946972701</v>
      </c>
      <c r="P740">
        <v>20.057421246409977</v>
      </c>
      <c r="Q740">
        <f t="shared" si="11"/>
        <v>28.127834741107247</v>
      </c>
    </row>
    <row r="741" spans="1:17" x14ac:dyDescent="0.25">
      <c r="A741">
        <v>740</v>
      </c>
      <c r="B741">
        <v>881.55999799999995</v>
      </c>
      <c r="C741">
        <v>881.55999799999995</v>
      </c>
      <c r="D741">
        <v>842.07000700000003</v>
      </c>
      <c r="E741">
        <v>740</v>
      </c>
      <c r="F741">
        <v>0</v>
      </c>
      <c r="G741">
        <v>8.8750179132593132</v>
      </c>
      <c r="H741">
        <v>740</v>
      </c>
      <c r="I741">
        <v>39.489990999999918</v>
      </c>
      <c r="J741">
        <v>16.9638165018659</v>
      </c>
      <c r="K741">
        <v>740</v>
      </c>
      <c r="L741">
        <v>39.489990999999918</v>
      </c>
      <c r="M741">
        <v>25.838834415125213</v>
      </c>
      <c r="O741">
        <v>8.8750179132593132</v>
      </c>
      <c r="P741">
        <v>16.9638165018659</v>
      </c>
      <c r="Q741">
        <f t="shared" si="11"/>
        <v>25.838834415125213</v>
      </c>
    </row>
    <row r="742" spans="1:17" x14ac:dyDescent="0.25">
      <c r="A742">
        <v>741</v>
      </c>
      <c r="B742">
        <v>847.76000999999997</v>
      </c>
      <c r="C742">
        <v>854.13000499999998</v>
      </c>
      <c r="D742">
        <v>813.26000999999997</v>
      </c>
      <c r="E742">
        <v>741</v>
      </c>
      <c r="F742">
        <v>6.3699950000000172</v>
      </c>
      <c r="G742">
        <v>13.223798172730524</v>
      </c>
      <c r="H742">
        <v>741</v>
      </c>
      <c r="I742">
        <v>34.5</v>
      </c>
      <c r="J742">
        <v>14.936220987884109</v>
      </c>
      <c r="K742">
        <v>741</v>
      </c>
      <c r="L742">
        <v>40.869995000000017</v>
      </c>
      <c r="M742">
        <v>28.160019160614631</v>
      </c>
      <c r="O742">
        <v>13.223798172730524</v>
      </c>
      <c r="P742">
        <v>14.936220987884109</v>
      </c>
      <c r="Q742">
        <f t="shared" si="11"/>
        <v>28.160019160614631</v>
      </c>
    </row>
    <row r="743" spans="1:17" x14ac:dyDescent="0.25">
      <c r="A743">
        <v>742</v>
      </c>
      <c r="B743">
        <v>819.84997599999997</v>
      </c>
      <c r="C743">
        <v>827.69000200000005</v>
      </c>
      <c r="D743">
        <v>796.13000499999998</v>
      </c>
      <c r="E743">
        <v>742</v>
      </c>
      <c r="F743">
        <v>7.8400260000000799</v>
      </c>
      <c r="G743">
        <v>13.255230748421894</v>
      </c>
      <c r="H743">
        <v>742</v>
      </c>
      <c r="I743">
        <v>23.719970999999987</v>
      </c>
      <c r="J743">
        <v>15.819416932035292</v>
      </c>
      <c r="K743">
        <v>742</v>
      </c>
      <c r="L743">
        <v>31.559997000000067</v>
      </c>
      <c r="M743">
        <v>29.074647680457186</v>
      </c>
      <c r="O743">
        <v>13.255230748421894</v>
      </c>
      <c r="P743">
        <v>15.819416932035292</v>
      </c>
      <c r="Q743">
        <f t="shared" si="11"/>
        <v>29.074647680457186</v>
      </c>
    </row>
    <row r="744" spans="1:17" x14ac:dyDescent="0.25">
      <c r="A744">
        <v>743</v>
      </c>
      <c r="B744">
        <v>797.71002199999998</v>
      </c>
      <c r="C744">
        <v>844.32000700000003</v>
      </c>
      <c r="D744">
        <v>775.67999299999997</v>
      </c>
      <c r="E744">
        <v>743</v>
      </c>
      <c r="F744">
        <v>46.609985000000052</v>
      </c>
      <c r="G744">
        <v>9.9861323653409784</v>
      </c>
      <c r="H744">
        <v>743</v>
      </c>
      <c r="I744">
        <v>22.030029000000013</v>
      </c>
      <c r="J744">
        <v>11.33495842716094</v>
      </c>
      <c r="K744">
        <v>743</v>
      </c>
      <c r="L744">
        <v>68.640014000000065</v>
      </c>
      <c r="M744">
        <v>21.32109079250192</v>
      </c>
      <c r="O744">
        <v>9.9861323653409784</v>
      </c>
      <c r="P744">
        <v>11.33495842716094</v>
      </c>
      <c r="Q744">
        <f t="shared" si="11"/>
        <v>21.32109079250192</v>
      </c>
    </row>
    <row r="745" spans="1:17" x14ac:dyDescent="0.25">
      <c r="A745">
        <v>744</v>
      </c>
      <c r="B745">
        <v>843.419983</v>
      </c>
      <c r="C745">
        <v>853.830017</v>
      </c>
      <c r="D745">
        <v>816.10998500000005</v>
      </c>
      <c r="E745">
        <v>744</v>
      </c>
      <c r="F745">
        <v>10.410033999999996</v>
      </c>
      <c r="G745">
        <v>13.831299142938505</v>
      </c>
      <c r="H745">
        <v>744</v>
      </c>
      <c r="I745">
        <v>27.30999799999995</v>
      </c>
      <c r="J745">
        <v>6.9407773497688883</v>
      </c>
      <c r="K745">
        <v>744</v>
      </c>
      <c r="L745">
        <v>37.720031999999946</v>
      </c>
      <c r="M745">
        <v>20.772076492707392</v>
      </c>
      <c r="O745">
        <v>13.831299142938505</v>
      </c>
      <c r="P745">
        <v>6.9407773497688883</v>
      </c>
      <c r="Q745">
        <f t="shared" si="11"/>
        <v>20.772076492707392</v>
      </c>
    </row>
    <row r="746" spans="1:17" x14ac:dyDescent="0.25">
      <c r="A746">
        <v>745</v>
      </c>
      <c r="B746">
        <v>838.67999299999997</v>
      </c>
      <c r="C746">
        <v>852.84997599999997</v>
      </c>
      <c r="D746">
        <v>835.919983</v>
      </c>
      <c r="E746">
        <v>745</v>
      </c>
      <c r="F746">
        <v>14.169983000000002</v>
      </c>
      <c r="G746">
        <v>13.270376346455224</v>
      </c>
      <c r="H746">
        <v>745</v>
      </c>
      <c r="I746">
        <v>2.7600099999999657</v>
      </c>
      <c r="J746">
        <v>9.5921341648523573</v>
      </c>
      <c r="K746">
        <v>745</v>
      </c>
      <c r="L746">
        <v>16.929992999999968</v>
      </c>
      <c r="M746">
        <v>22.862510511307583</v>
      </c>
      <c r="O746">
        <v>13.270376346455224</v>
      </c>
      <c r="P746">
        <v>9.5921341648523573</v>
      </c>
      <c r="Q746">
        <f t="shared" si="11"/>
        <v>22.862510511307583</v>
      </c>
    </row>
    <row r="747" spans="1:17" x14ac:dyDescent="0.25">
      <c r="A747">
        <v>746</v>
      </c>
      <c r="B747">
        <v>852.84002699999996</v>
      </c>
      <c r="C747">
        <v>898.96002199999998</v>
      </c>
      <c r="D747">
        <v>852.84002699999996</v>
      </c>
      <c r="E747">
        <v>746</v>
      </c>
      <c r="F747">
        <v>46.119995000000017</v>
      </c>
      <c r="G747">
        <v>9.4730833108893062</v>
      </c>
      <c r="H747">
        <v>746</v>
      </c>
      <c r="I747">
        <v>0</v>
      </c>
      <c r="J747">
        <v>11.503262916768865</v>
      </c>
      <c r="K747">
        <v>746</v>
      </c>
      <c r="L747">
        <v>46.119995000000017</v>
      </c>
      <c r="M747">
        <v>20.976346227658169</v>
      </c>
      <c r="O747">
        <v>9.4730833108893062</v>
      </c>
      <c r="P747">
        <v>11.503262916768865</v>
      </c>
      <c r="Q747">
        <f t="shared" si="11"/>
        <v>20.976346227658169</v>
      </c>
    </row>
    <row r="748" spans="1:17" x14ac:dyDescent="0.25">
      <c r="A748">
        <v>747</v>
      </c>
      <c r="B748">
        <v>898.96002199999998</v>
      </c>
      <c r="C748">
        <v>909.80999799999995</v>
      </c>
      <c r="D748">
        <v>884.70001200000002</v>
      </c>
      <c r="E748">
        <v>747</v>
      </c>
      <c r="F748">
        <v>10.84997599999997</v>
      </c>
      <c r="G748">
        <v>8.3104653983486472</v>
      </c>
      <c r="H748">
        <v>747</v>
      </c>
      <c r="I748">
        <v>14.260009999999966</v>
      </c>
      <c r="J748">
        <v>14.80310709978775</v>
      </c>
      <c r="K748">
        <v>747</v>
      </c>
      <c r="L748">
        <v>25.109985999999935</v>
      </c>
      <c r="M748">
        <v>23.113572498136399</v>
      </c>
      <c r="O748">
        <v>8.3104653983486472</v>
      </c>
      <c r="P748">
        <v>14.80310709978775</v>
      </c>
      <c r="Q748">
        <f t="shared" si="11"/>
        <v>23.113572498136399</v>
      </c>
    </row>
    <row r="749" spans="1:17" x14ac:dyDescent="0.25">
      <c r="A749">
        <v>748</v>
      </c>
      <c r="B749">
        <v>902.78002900000001</v>
      </c>
      <c r="C749">
        <v>911.64001499999995</v>
      </c>
      <c r="D749">
        <v>889.88000499999998</v>
      </c>
      <c r="E749">
        <v>748</v>
      </c>
      <c r="F749">
        <v>8.8599859999999353</v>
      </c>
      <c r="G749">
        <v>7.4409416868125575</v>
      </c>
      <c r="H749">
        <v>748</v>
      </c>
      <c r="I749">
        <v>12.90002400000003</v>
      </c>
      <c r="J749">
        <v>17.602147659842679</v>
      </c>
      <c r="K749">
        <v>748</v>
      </c>
      <c r="L749">
        <v>21.760009999999966</v>
      </c>
      <c r="M749">
        <v>25.043089346655236</v>
      </c>
      <c r="O749">
        <v>7.4409416868125575</v>
      </c>
      <c r="P749">
        <v>17.602147659842679</v>
      </c>
      <c r="Q749">
        <f t="shared" si="11"/>
        <v>25.043089346655236</v>
      </c>
    </row>
    <row r="750" spans="1:17" x14ac:dyDescent="0.25">
      <c r="A750">
        <v>749</v>
      </c>
      <c r="B750">
        <v>911.61999500000002</v>
      </c>
      <c r="C750">
        <v>911.61999500000002</v>
      </c>
      <c r="D750">
        <v>882.47997999999995</v>
      </c>
      <c r="E750">
        <v>749</v>
      </c>
      <c r="F750">
        <v>0</v>
      </c>
      <c r="G750">
        <v>7.4345056070342448</v>
      </c>
      <c r="H750">
        <v>749</v>
      </c>
      <c r="I750">
        <v>29.140015000000062</v>
      </c>
      <c r="J750">
        <v>17.88627854864411</v>
      </c>
      <c r="K750">
        <v>749</v>
      </c>
      <c r="L750">
        <v>29.140015000000062</v>
      </c>
      <c r="M750">
        <v>25.320784155678353</v>
      </c>
      <c r="O750">
        <v>7.4345056070342448</v>
      </c>
      <c r="P750">
        <v>17.88627854864411</v>
      </c>
      <c r="Q750">
        <f t="shared" si="11"/>
        <v>25.320784155678353</v>
      </c>
    </row>
    <row r="751" spans="1:17" x14ac:dyDescent="0.25">
      <c r="A751">
        <v>750</v>
      </c>
      <c r="B751">
        <v>884.40002400000003</v>
      </c>
      <c r="C751">
        <v>884.71997099999999</v>
      </c>
      <c r="D751">
        <v>853.95001200000002</v>
      </c>
      <c r="E751">
        <v>750</v>
      </c>
      <c r="F751">
        <v>0.31994699999995646</v>
      </c>
      <c r="G751">
        <v>11.714038288648734</v>
      </c>
      <c r="H751">
        <v>750</v>
      </c>
      <c r="I751">
        <v>30.450012000000015</v>
      </c>
      <c r="J751">
        <v>11.290125170813518</v>
      </c>
      <c r="K751">
        <v>750</v>
      </c>
      <c r="L751">
        <v>30.769958999999972</v>
      </c>
      <c r="M751">
        <v>23.004163459462251</v>
      </c>
      <c r="O751">
        <v>11.714038288648734</v>
      </c>
      <c r="P751">
        <v>11.290125170813518</v>
      </c>
      <c r="Q751">
        <f t="shared" si="11"/>
        <v>23.004163459462251</v>
      </c>
    </row>
    <row r="752" spans="1:17" x14ac:dyDescent="0.25">
      <c r="A752">
        <v>751</v>
      </c>
      <c r="B752">
        <v>864.23999000000003</v>
      </c>
      <c r="C752">
        <v>864.23999000000003</v>
      </c>
      <c r="D752">
        <v>833.44000200000005</v>
      </c>
      <c r="E752">
        <v>751</v>
      </c>
      <c r="F752">
        <v>0</v>
      </c>
      <c r="G752">
        <v>13.533053117374692</v>
      </c>
      <c r="H752">
        <v>751</v>
      </c>
      <c r="I752">
        <v>30.799987999999985</v>
      </c>
      <c r="J752">
        <v>7.6965584037831309</v>
      </c>
      <c r="K752">
        <v>751</v>
      </c>
      <c r="L752">
        <v>30.799987999999985</v>
      </c>
      <c r="M752">
        <v>21.229611521157821</v>
      </c>
      <c r="O752">
        <v>13.533053117374692</v>
      </c>
      <c r="P752">
        <v>7.6965584037831309</v>
      </c>
      <c r="Q752">
        <f t="shared" si="11"/>
        <v>21.229611521157821</v>
      </c>
    </row>
    <row r="753" spans="1:17" x14ac:dyDescent="0.25">
      <c r="A753">
        <v>752</v>
      </c>
      <c r="B753">
        <v>834.59997599999997</v>
      </c>
      <c r="C753">
        <v>874.44000200000005</v>
      </c>
      <c r="D753">
        <v>834.59997599999997</v>
      </c>
      <c r="E753">
        <v>752</v>
      </c>
      <c r="F753">
        <v>39.84002600000008</v>
      </c>
      <c r="G753">
        <v>12.510462168486201</v>
      </c>
      <c r="H753">
        <v>752</v>
      </c>
      <c r="I753">
        <v>0</v>
      </c>
      <c r="J753">
        <v>7.7067792069858658</v>
      </c>
      <c r="K753">
        <v>752</v>
      </c>
      <c r="L753">
        <v>39.84002600000008</v>
      </c>
      <c r="M753">
        <v>20.217241375472067</v>
      </c>
      <c r="O753">
        <v>12.510462168486201</v>
      </c>
      <c r="P753">
        <v>7.7067792069858658</v>
      </c>
      <c r="Q753">
        <f t="shared" si="11"/>
        <v>20.217241375472067</v>
      </c>
    </row>
    <row r="754" spans="1:17" x14ac:dyDescent="0.25">
      <c r="A754">
        <v>753</v>
      </c>
      <c r="B754">
        <v>859.57000700000003</v>
      </c>
      <c r="C754">
        <v>878.73999000000003</v>
      </c>
      <c r="D754">
        <v>854.15002400000003</v>
      </c>
      <c r="E754">
        <v>753</v>
      </c>
      <c r="F754">
        <v>19.169983000000002</v>
      </c>
      <c r="G754">
        <v>12.023276431469386</v>
      </c>
      <c r="H754">
        <v>753</v>
      </c>
      <c r="I754">
        <v>5.419983000000002</v>
      </c>
      <c r="J754">
        <v>8.4874737420263635</v>
      </c>
      <c r="K754">
        <v>753</v>
      </c>
      <c r="L754">
        <v>24.589966000000004</v>
      </c>
      <c r="M754">
        <v>20.510750173495751</v>
      </c>
      <c r="O754">
        <v>12.023276431469386</v>
      </c>
      <c r="P754">
        <v>8.4874737420263635</v>
      </c>
      <c r="Q754">
        <f t="shared" si="11"/>
        <v>20.510750173495751</v>
      </c>
    </row>
    <row r="755" spans="1:17" x14ac:dyDescent="0.25">
      <c r="A755">
        <v>754</v>
      </c>
      <c r="B755">
        <v>876.77002000000005</v>
      </c>
      <c r="C755">
        <v>905.84002699999996</v>
      </c>
      <c r="D755">
        <v>875.169983</v>
      </c>
      <c r="E755">
        <v>754</v>
      </c>
      <c r="F755">
        <v>29.070006999999919</v>
      </c>
      <c r="G755">
        <v>8.9699851262337535</v>
      </c>
      <c r="H755">
        <v>754</v>
      </c>
      <c r="I755">
        <v>1.600037000000043</v>
      </c>
      <c r="J755">
        <v>11.263148112279818</v>
      </c>
      <c r="K755">
        <v>754</v>
      </c>
      <c r="L755">
        <v>30.670043999999962</v>
      </c>
      <c r="M755">
        <v>20.233133238513574</v>
      </c>
      <c r="O755">
        <v>8.9699851262337535</v>
      </c>
      <c r="P755">
        <v>11.263148112279818</v>
      </c>
      <c r="Q755">
        <f t="shared" si="11"/>
        <v>20.233133238513574</v>
      </c>
    </row>
    <row r="756" spans="1:17" x14ac:dyDescent="0.25">
      <c r="A756">
        <v>755</v>
      </c>
      <c r="B756">
        <v>898.72997999999995</v>
      </c>
      <c r="C756">
        <v>913.95001200000002</v>
      </c>
      <c r="D756">
        <v>890.77002000000005</v>
      </c>
      <c r="E756">
        <v>755</v>
      </c>
      <c r="F756">
        <v>15.22003200000006</v>
      </c>
      <c r="G756">
        <v>8.2770879144315987</v>
      </c>
      <c r="H756">
        <v>755</v>
      </c>
      <c r="I756">
        <v>7.95995999999991</v>
      </c>
      <c r="J756">
        <v>13.394800670362352</v>
      </c>
      <c r="K756">
        <v>755</v>
      </c>
      <c r="L756">
        <v>23.17999199999997</v>
      </c>
      <c r="M756">
        <v>21.671888584793951</v>
      </c>
      <c r="O756">
        <v>8.2770879144315987</v>
      </c>
      <c r="P756">
        <v>13.394800670362352</v>
      </c>
      <c r="Q756">
        <f t="shared" si="11"/>
        <v>21.671888584793951</v>
      </c>
    </row>
    <row r="757" spans="1:17" x14ac:dyDescent="0.25">
      <c r="A757">
        <v>756</v>
      </c>
      <c r="B757">
        <v>908.64001499999995</v>
      </c>
      <c r="C757">
        <v>908.64001499999995</v>
      </c>
      <c r="D757">
        <v>892.38000499999998</v>
      </c>
      <c r="E757">
        <v>756</v>
      </c>
      <c r="F757">
        <v>0</v>
      </c>
      <c r="G757">
        <v>12.122657258272946</v>
      </c>
      <c r="H757">
        <v>756</v>
      </c>
      <c r="I757">
        <v>16.260009999999966</v>
      </c>
      <c r="J757">
        <v>11.373321617250877</v>
      </c>
      <c r="K757">
        <v>756</v>
      </c>
      <c r="L757">
        <v>16.260009999999966</v>
      </c>
      <c r="M757">
        <v>23.495978875523825</v>
      </c>
      <c r="O757">
        <v>12.122657258272946</v>
      </c>
      <c r="P757">
        <v>11.373321617250877</v>
      </c>
      <c r="Q757">
        <f t="shared" si="11"/>
        <v>23.495978875523825</v>
      </c>
    </row>
    <row r="758" spans="1:17" x14ac:dyDescent="0.25">
      <c r="A758">
        <v>757</v>
      </c>
      <c r="B758">
        <v>903.79998799999998</v>
      </c>
      <c r="C758">
        <v>911.71002199999998</v>
      </c>
      <c r="D758">
        <v>883.61999500000002</v>
      </c>
      <c r="E758">
        <v>757</v>
      </c>
      <c r="F758">
        <v>7.910033999999996</v>
      </c>
      <c r="G758">
        <v>12.566587416452556</v>
      </c>
      <c r="H758">
        <v>757</v>
      </c>
      <c r="I758">
        <v>20.179992999999968</v>
      </c>
      <c r="J758">
        <v>8.0730514235625286</v>
      </c>
      <c r="K758">
        <v>757</v>
      </c>
      <c r="L758">
        <v>28.090026999999964</v>
      </c>
      <c r="M758">
        <v>20.639638840015085</v>
      </c>
      <c r="O758">
        <v>12.566587416452556</v>
      </c>
      <c r="P758">
        <v>8.0730514235625286</v>
      </c>
      <c r="Q758">
        <f t="shared" si="11"/>
        <v>20.639638840015085</v>
      </c>
    </row>
    <row r="759" spans="1:17" x14ac:dyDescent="0.25">
      <c r="A759">
        <v>758</v>
      </c>
      <c r="B759">
        <v>884.21002199999998</v>
      </c>
      <c r="C759">
        <v>920.21002199999998</v>
      </c>
      <c r="D759">
        <v>876.20001200000002</v>
      </c>
      <c r="E759">
        <v>758</v>
      </c>
      <c r="F759">
        <v>36</v>
      </c>
      <c r="G759">
        <v>9.3753768659854515</v>
      </c>
      <c r="H759">
        <v>758</v>
      </c>
      <c r="I759">
        <v>8.0100099999999657</v>
      </c>
      <c r="J759">
        <v>9.7765255388602537</v>
      </c>
      <c r="K759">
        <v>758</v>
      </c>
      <c r="L759">
        <v>44.010009999999966</v>
      </c>
      <c r="M759">
        <v>19.151902404845707</v>
      </c>
      <c r="O759">
        <v>9.3753768659854515</v>
      </c>
      <c r="P759">
        <v>9.7765255388602537</v>
      </c>
      <c r="Q759">
        <f t="shared" si="11"/>
        <v>19.151902404845707</v>
      </c>
    </row>
    <row r="760" spans="1:17" x14ac:dyDescent="0.25">
      <c r="A760">
        <v>759</v>
      </c>
      <c r="B760">
        <v>919.61999500000002</v>
      </c>
      <c r="C760">
        <v>933.28997800000002</v>
      </c>
      <c r="D760">
        <v>918.169983</v>
      </c>
      <c r="E760">
        <v>759</v>
      </c>
      <c r="F760">
        <v>13.669983000000002</v>
      </c>
      <c r="G760">
        <v>10.377131992685459</v>
      </c>
      <c r="H760">
        <v>759</v>
      </c>
      <c r="I760">
        <v>1.4500120000000152</v>
      </c>
      <c r="J760">
        <v>9.0264005796473672</v>
      </c>
      <c r="K760">
        <v>759</v>
      </c>
      <c r="L760">
        <v>15.119995000000017</v>
      </c>
      <c r="M760">
        <v>19.403532572332828</v>
      </c>
      <c r="O760">
        <v>10.377131992685459</v>
      </c>
      <c r="P760">
        <v>9.0264005796473672</v>
      </c>
      <c r="Q760">
        <f t="shared" si="11"/>
        <v>19.403532572332828</v>
      </c>
    </row>
    <row r="761" spans="1:17" x14ac:dyDescent="0.25">
      <c r="A761">
        <v>760</v>
      </c>
      <c r="B761">
        <v>930.25</v>
      </c>
      <c r="C761">
        <v>935.38000499999998</v>
      </c>
      <c r="D761">
        <v>916.21002199999998</v>
      </c>
      <c r="E761">
        <v>760</v>
      </c>
      <c r="F761">
        <v>5.1300049999999828</v>
      </c>
      <c r="G761">
        <v>9.7089065158768211</v>
      </c>
      <c r="H761">
        <v>760</v>
      </c>
      <c r="I761">
        <v>14.039978000000019</v>
      </c>
      <c r="J761">
        <v>10.82832299669241</v>
      </c>
      <c r="K761">
        <v>760</v>
      </c>
      <c r="L761">
        <v>19.169983000000002</v>
      </c>
      <c r="M761">
        <v>20.537229512569233</v>
      </c>
      <c r="O761">
        <v>9.7089065158768211</v>
      </c>
      <c r="P761">
        <v>10.82832299669241</v>
      </c>
      <c r="Q761">
        <f t="shared" si="11"/>
        <v>20.537229512569233</v>
      </c>
    </row>
    <row r="762" spans="1:17" x14ac:dyDescent="0.25">
      <c r="A762">
        <v>761</v>
      </c>
      <c r="B762">
        <v>928.77002000000005</v>
      </c>
      <c r="C762">
        <v>951.169983</v>
      </c>
      <c r="D762">
        <v>927.21002199999998</v>
      </c>
      <c r="E762">
        <v>761</v>
      </c>
      <c r="F762">
        <v>22.399962999999957</v>
      </c>
      <c r="G762">
        <v>8.9642952915160006</v>
      </c>
      <c r="H762">
        <v>761</v>
      </c>
      <c r="I762">
        <v>1.5599980000000642</v>
      </c>
      <c r="J762">
        <v>10.750755412415891</v>
      </c>
      <c r="K762">
        <v>761</v>
      </c>
      <c r="L762">
        <v>23.959961000000021</v>
      </c>
      <c r="M762">
        <v>19.715050703931894</v>
      </c>
      <c r="O762">
        <v>8.9642952915160006</v>
      </c>
      <c r="P762">
        <v>10.750755412415891</v>
      </c>
      <c r="Q762">
        <f t="shared" si="11"/>
        <v>19.715050703931894</v>
      </c>
    </row>
    <row r="763" spans="1:17" x14ac:dyDescent="0.25">
      <c r="A763">
        <v>762</v>
      </c>
      <c r="B763">
        <v>950.70001200000002</v>
      </c>
      <c r="C763">
        <v>950.70001200000002</v>
      </c>
      <c r="D763">
        <v>931.85998500000005</v>
      </c>
      <c r="E763">
        <v>762</v>
      </c>
      <c r="F763">
        <v>0</v>
      </c>
      <c r="G763">
        <v>10.563997503785055</v>
      </c>
      <c r="H763">
        <v>762</v>
      </c>
      <c r="I763">
        <v>18.840026999999964</v>
      </c>
      <c r="J763">
        <v>8.093718707238363</v>
      </c>
      <c r="K763">
        <v>762</v>
      </c>
      <c r="L763">
        <v>18.840026999999964</v>
      </c>
      <c r="M763">
        <v>18.65771621102342</v>
      </c>
      <c r="O763">
        <v>10.563997503785055</v>
      </c>
      <c r="P763">
        <v>8.093718707238363</v>
      </c>
      <c r="Q763">
        <f t="shared" si="11"/>
        <v>18.65771621102342</v>
      </c>
    </row>
    <row r="764" spans="1:17" x14ac:dyDescent="0.25">
      <c r="A764">
        <v>763</v>
      </c>
      <c r="B764">
        <v>937.42999299999997</v>
      </c>
      <c r="C764">
        <v>951.59002699999996</v>
      </c>
      <c r="D764">
        <v>931.32000700000003</v>
      </c>
      <c r="E764">
        <v>763</v>
      </c>
      <c r="F764">
        <v>14.160033999999996</v>
      </c>
      <c r="G764">
        <v>9.0220183597957178</v>
      </c>
      <c r="H764">
        <v>763</v>
      </c>
      <c r="I764">
        <v>6.1099859999999353</v>
      </c>
      <c r="J764">
        <v>12.483512336666291</v>
      </c>
      <c r="K764">
        <v>763</v>
      </c>
      <c r="L764">
        <v>20.270019999999931</v>
      </c>
      <c r="M764">
        <v>21.50553069646201</v>
      </c>
      <c r="O764">
        <v>9.0220183597957178</v>
      </c>
      <c r="P764">
        <v>12.483512336666291</v>
      </c>
      <c r="Q764">
        <f t="shared" si="11"/>
        <v>21.50553069646201</v>
      </c>
    </row>
    <row r="765" spans="1:17" x14ac:dyDescent="0.25">
      <c r="A765">
        <v>764</v>
      </c>
      <c r="B765">
        <v>949.35998500000005</v>
      </c>
      <c r="C765">
        <v>965</v>
      </c>
      <c r="D765">
        <v>946.42999299999997</v>
      </c>
      <c r="E765">
        <v>764</v>
      </c>
      <c r="F765">
        <v>15.640014999999948</v>
      </c>
      <c r="G765">
        <v>8.5066545813467673</v>
      </c>
      <c r="H765">
        <v>764</v>
      </c>
      <c r="I765">
        <v>2.9299920000000839</v>
      </c>
      <c r="J765">
        <v>12.720530810645396</v>
      </c>
      <c r="K765">
        <v>764</v>
      </c>
      <c r="L765">
        <v>18.570007000000032</v>
      </c>
      <c r="M765">
        <v>21.227185391992165</v>
      </c>
      <c r="O765">
        <v>8.5066545813467673</v>
      </c>
      <c r="P765">
        <v>12.720530810645396</v>
      </c>
      <c r="Q765">
        <f t="shared" si="11"/>
        <v>21.227185391992165</v>
      </c>
    </row>
    <row r="766" spans="1:17" x14ac:dyDescent="0.25">
      <c r="A766">
        <v>765</v>
      </c>
      <c r="B766">
        <v>962.70001200000002</v>
      </c>
      <c r="C766">
        <v>962.70001200000002</v>
      </c>
      <c r="D766">
        <v>937.169983</v>
      </c>
      <c r="E766">
        <v>765</v>
      </c>
      <c r="F766">
        <v>0</v>
      </c>
      <c r="G766">
        <v>9.2914345262096134</v>
      </c>
      <c r="H766">
        <v>765</v>
      </c>
      <c r="I766">
        <v>25.530029000000013</v>
      </c>
      <c r="J766">
        <v>11.932451758872549</v>
      </c>
      <c r="K766">
        <v>765</v>
      </c>
      <c r="L766">
        <v>25.530029000000013</v>
      </c>
      <c r="M766">
        <v>21.223886285082163</v>
      </c>
      <c r="O766">
        <v>9.2914345262096134</v>
      </c>
      <c r="P766">
        <v>11.932451758872549</v>
      </c>
      <c r="Q766">
        <f t="shared" si="11"/>
        <v>21.223886285082163</v>
      </c>
    </row>
    <row r="767" spans="1:17" x14ac:dyDescent="0.25">
      <c r="A767">
        <v>766</v>
      </c>
      <c r="B767">
        <v>940.85998500000005</v>
      </c>
      <c r="C767">
        <v>950.79998799999998</v>
      </c>
      <c r="D767">
        <v>930.419983</v>
      </c>
      <c r="E767">
        <v>766</v>
      </c>
      <c r="F767">
        <v>9.9400029999999333</v>
      </c>
      <c r="G767">
        <v>8.2275827095238547</v>
      </c>
      <c r="H767">
        <v>766</v>
      </c>
      <c r="I767">
        <v>10.44000200000005</v>
      </c>
      <c r="J767">
        <v>13.908421791203184</v>
      </c>
      <c r="K767">
        <v>766</v>
      </c>
      <c r="L767">
        <v>20.380004999999983</v>
      </c>
      <c r="M767">
        <v>22.13600450072704</v>
      </c>
      <c r="O767">
        <v>8.2275827095238547</v>
      </c>
      <c r="P767">
        <v>13.908421791203184</v>
      </c>
      <c r="Q767">
        <f t="shared" si="11"/>
        <v>22.13600450072704</v>
      </c>
    </row>
    <row r="768" spans="1:17" x14ac:dyDescent="0.25">
      <c r="A768">
        <v>767</v>
      </c>
      <c r="B768">
        <v>947.95001200000002</v>
      </c>
      <c r="C768">
        <v>955.82000700000003</v>
      </c>
      <c r="D768">
        <v>930.35998500000005</v>
      </c>
      <c r="E768">
        <v>767</v>
      </c>
      <c r="F768">
        <v>7.8699950000000172</v>
      </c>
      <c r="G768">
        <v>8.1523127994532185</v>
      </c>
      <c r="H768">
        <v>767</v>
      </c>
      <c r="I768">
        <v>17.590026999999964</v>
      </c>
      <c r="J768">
        <v>13.005042405447631</v>
      </c>
      <c r="K768">
        <v>767</v>
      </c>
      <c r="L768">
        <v>25.460021999999981</v>
      </c>
      <c r="M768">
        <v>21.157355204900849</v>
      </c>
      <c r="O768">
        <v>8.1523127994532185</v>
      </c>
      <c r="P768">
        <v>13.005042405447631</v>
      </c>
      <c r="Q768">
        <f t="shared" si="11"/>
        <v>21.157355204900849</v>
      </c>
    </row>
    <row r="769" spans="1:17" x14ac:dyDescent="0.25">
      <c r="A769">
        <v>768</v>
      </c>
      <c r="B769">
        <v>934.82000700000003</v>
      </c>
      <c r="C769">
        <v>934.82000700000003</v>
      </c>
      <c r="D769">
        <v>913.21002199999998</v>
      </c>
      <c r="E769">
        <v>768</v>
      </c>
      <c r="F769">
        <v>0</v>
      </c>
      <c r="G769">
        <v>9.2263577643362265</v>
      </c>
      <c r="H769">
        <v>768</v>
      </c>
      <c r="I769">
        <v>21.609985000000052</v>
      </c>
      <c r="J769">
        <v>10.419513728927425</v>
      </c>
      <c r="K769">
        <v>768</v>
      </c>
      <c r="L769">
        <v>21.609985000000052</v>
      </c>
      <c r="M769">
        <v>19.645871493263652</v>
      </c>
      <c r="O769">
        <v>9.2263577643362265</v>
      </c>
      <c r="P769">
        <v>10.419513728927425</v>
      </c>
      <c r="Q769">
        <f t="shared" si="11"/>
        <v>19.645871493263652</v>
      </c>
    </row>
    <row r="770" spans="1:17" x14ac:dyDescent="0.25">
      <c r="A770">
        <v>769</v>
      </c>
      <c r="B770">
        <v>917.86999500000002</v>
      </c>
      <c r="C770">
        <v>924.59002699999996</v>
      </c>
      <c r="D770">
        <v>903.330017</v>
      </c>
      <c r="E770">
        <v>769</v>
      </c>
      <c r="F770">
        <v>6.7200319999999465</v>
      </c>
      <c r="G770">
        <v>8.4735578352923984</v>
      </c>
      <c r="H770">
        <v>769</v>
      </c>
      <c r="I770">
        <v>14.539978000000019</v>
      </c>
      <c r="J770">
        <v>16.034343439513556</v>
      </c>
      <c r="K770">
        <v>769</v>
      </c>
      <c r="L770">
        <v>21.260009999999966</v>
      </c>
      <c r="M770">
        <v>24.507901274805953</v>
      </c>
      <c r="O770">
        <v>8.4735578352923984</v>
      </c>
      <c r="P770">
        <v>16.034343439513556</v>
      </c>
      <c r="Q770">
        <f t="shared" si="11"/>
        <v>24.507901274805953</v>
      </c>
    </row>
    <row r="771" spans="1:17" x14ac:dyDescent="0.25">
      <c r="A771">
        <v>770</v>
      </c>
      <c r="B771">
        <v>917.79998799999998</v>
      </c>
      <c r="C771">
        <v>928.15002400000003</v>
      </c>
      <c r="D771">
        <v>910.169983</v>
      </c>
      <c r="E771">
        <v>770</v>
      </c>
      <c r="F771">
        <v>10.350036000000046</v>
      </c>
      <c r="G771">
        <v>9.3773417371312604</v>
      </c>
      <c r="H771">
        <v>770</v>
      </c>
      <c r="I771">
        <v>7.6300049999999828</v>
      </c>
      <c r="J771">
        <v>12.986073436566466</v>
      </c>
      <c r="K771">
        <v>770</v>
      </c>
      <c r="L771">
        <v>17.980041000000028</v>
      </c>
      <c r="M771">
        <v>22.363415173697724</v>
      </c>
      <c r="O771">
        <v>9.3773417371312604</v>
      </c>
      <c r="P771">
        <v>12.986073436566466</v>
      </c>
      <c r="Q771">
        <f t="shared" ref="Q771:Q834" si="12">O771+P771</f>
        <v>22.363415173697724</v>
      </c>
    </row>
    <row r="772" spans="1:17" x14ac:dyDescent="0.25">
      <c r="A772">
        <v>771</v>
      </c>
      <c r="B772">
        <v>916.07000700000003</v>
      </c>
      <c r="C772">
        <v>916.07000700000003</v>
      </c>
      <c r="D772">
        <v>877.51000999999997</v>
      </c>
      <c r="E772">
        <v>771</v>
      </c>
      <c r="F772">
        <v>0</v>
      </c>
      <c r="G772">
        <v>9.2572542973326755</v>
      </c>
      <c r="H772">
        <v>771</v>
      </c>
      <c r="I772">
        <v>38.559997000000067</v>
      </c>
      <c r="J772">
        <v>11.829742331887307</v>
      </c>
      <c r="K772">
        <v>771</v>
      </c>
      <c r="L772">
        <v>38.559997000000067</v>
      </c>
      <c r="M772">
        <v>21.086996629219982</v>
      </c>
      <c r="O772">
        <v>9.2572542973326755</v>
      </c>
      <c r="P772">
        <v>11.829742331887307</v>
      </c>
      <c r="Q772">
        <f t="shared" si="12"/>
        <v>21.086996629219982</v>
      </c>
    </row>
    <row r="773" spans="1:17" x14ac:dyDescent="0.25">
      <c r="A773">
        <v>772</v>
      </c>
      <c r="B773">
        <v>878.02002000000005</v>
      </c>
      <c r="C773">
        <v>896.09997599999997</v>
      </c>
      <c r="D773">
        <v>875.72997999999995</v>
      </c>
      <c r="E773">
        <v>772</v>
      </c>
      <c r="F773">
        <v>18.079955999999925</v>
      </c>
      <c r="G773">
        <v>9.575696797208689</v>
      </c>
      <c r="H773">
        <v>772</v>
      </c>
      <c r="I773">
        <v>2.29004000000009</v>
      </c>
      <c r="J773">
        <v>10.070545206747767</v>
      </c>
      <c r="K773">
        <v>772</v>
      </c>
      <c r="L773">
        <v>20.369996000000015</v>
      </c>
      <c r="M773">
        <v>19.646242003956456</v>
      </c>
      <c r="O773">
        <v>9.575696797208689</v>
      </c>
      <c r="P773">
        <v>10.070545206747767</v>
      </c>
      <c r="Q773">
        <f t="shared" si="12"/>
        <v>19.646242003956456</v>
      </c>
    </row>
    <row r="774" spans="1:17" x14ac:dyDescent="0.25">
      <c r="A774">
        <v>773</v>
      </c>
      <c r="B774">
        <v>893.40002400000003</v>
      </c>
      <c r="C774">
        <v>893.40002400000003</v>
      </c>
      <c r="D774">
        <v>870.5</v>
      </c>
      <c r="E774">
        <v>773</v>
      </c>
      <c r="F774">
        <v>0</v>
      </c>
      <c r="G774">
        <v>10.897735359663576</v>
      </c>
      <c r="H774">
        <v>773</v>
      </c>
      <c r="I774">
        <v>22.90002400000003</v>
      </c>
      <c r="J774">
        <v>8.9036324543034269</v>
      </c>
      <c r="K774">
        <v>773</v>
      </c>
      <c r="L774">
        <v>22.90002400000003</v>
      </c>
      <c r="M774">
        <v>19.801367813967005</v>
      </c>
      <c r="O774">
        <v>10.897735359663576</v>
      </c>
      <c r="P774">
        <v>8.9036324543034269</v>
      </c>
      <c r="Q774">
        <f t="shared" si="12"/>
        <v>19.801367813967005</v>
      </c>
    </row>
    <row r="775" spans="1:17" x14ac:dyDescent="0.25">
      <c r="A775">
        <v>774</v>
      </c>
      <c r="B775">
        <v>879.15002400000003</v>
      </c>
      <c r="C775">
        <v>899.07000700000003</v>
      </c>
      <c r="D775">
        <v>879.15002400000003</v>
      </c>
      <c r="E775">
        <v>774</v>
      </c>
      <c r="F775">
        <v>19.919983000000002</v>
      </c>
      <c r="G775">
        <v>9.5360348052867003</v>
      </c>
      <c r="H775">
        <v>774</v>
      </c>
      <c r="I775">
        <v>0</v>
      </c>
      <c r="J775">
        <v>8.758420078947001</v>
      </c>
      <c r="K775">
        <v>774</v>
      </c>
      <c r="L775">
        <v>19.919983000000002</v>
      </c>
      <c r="M775">
        <v>18.294454884233701</v>
      </c>
      <c r="O775">
        <v>9.5360348052867003</v>
      </c>
      <c r="P775">
        <v>8.758420078947001</v>
      </c>
      <c r="Q775">
        <f t="shared" si="12"/>
        <v>18.294454884233701</v>
      </c>
    </row>
    <row r="776" spans="1:17" x14ac:dyDescent="0.25">
      <c r="A776">
        <v>775</v>
      </c>
      <c r="B776">
        <v>893.919983</v>
      </c>
      <c r="C776">
        <v>907.34002699999996</v>
      </c>
      <c r="D776">
        <v>882.919983</v>
      </c>
      <c r="E776">
        <v>775</v>
      </c>
      <c r="F776">
        <v>13.420043999999962</v>
      </c>
      <c r="G776">
        <v>9.5757032833226923</v>
      </c>
      <c r="H776">
        <v>775</v>
      </c>
      <c r="I776">
        <v>11</v>
      </c>
      <c r="J776">
        <v>7.3703150910144819</v>
      </c>
      <c r="K776">
        <v>775</v>
      </c>
      <c r="L776">
        <v>24.420043999999962</v>
      </c>
      <c r="M776">
        <v>16.946018374337175</v>
      </c>
      <c r="O776">
        <v>9.5757032833226923</v>
      </c>
      <c r="P776">
        <v>7.3703150910144819</v>
      </c>
      <c r="Q776">
        <f t="shared" si="12"/>
        <v>16.946018374337175</v>
      </c>
    </row>
    <row r="777" spans="1:17" x14ac:dyDescent="0.25">
      <c r="A777">
        <v>776</v>
      </c>
      <c r="B777">
        <v>902.96002199999998</v>
      </c>
      <c r="C777">
        <v>909.89001499999995</v>
      </c>
      <c r="D777">
        <v>900.5</v>
      </c>
      <c r="E777">
        <v>776</v>
      </c>
      <c r="F777">
        <v>6.9299929999999677</v>
      </c>
      <c r="G777">
        <v>8.7820551036549226</v>
      </c>
      <c r="H777">
        <v>776</v>
      </c>
      <c r="I777">
        <v>2.4600219999999808</v>
      </c>
      <c r="J777">
        <v>12.17270084597836</v>
      </c>
      <c r="K777">
        <v>776</v>
      </c>
      <c r="L777">
        <v>9.3900149999999485</v>
      </c>
      <c r="M777">
        <v>20.954755949633281</v>
      </c>
      <c r="O777">
        <v>8.7820551036549226</v>
      </c>
      <c r="P777">
        <v>12.17270084597836</v>
      </c>
      <c r="Q777">
        <f t="shared" si="12"/>
        <v>20.954755949633281</v>
      </c>
    </row>
    <row r="778" spans="1:17" x14ac:dyDescent="0.25">
      <c r="A778">
        <v>777</v>
      </c>
      <c r="B778">
        <v>910.63000499999998</v>
      </c>
      <c r="C778">
        <v>924.02002000000005</v>
      </c>
      <c r="D778">
        <v>908.46997099999999</v>
      </c>
      <c r="E778">
        <v>777</v>
      </c>
      <c r="F778">
        <v>13.390015000000062</v>
      </c>
      <c r="G778">
        <v>8.051265837503637</v>
      </c>
      <c r="H778">
        <v>777</v>
      </c>
      <c r="I778">
        <v>2.160033999999996</v>
      </c>
      <c r="J778">
        <v>12.459954192625739</v>
      </c>
      <c r="K778">
        <v>777</v>
      </c>
      <c r="L778">
        <v>15.550049000000058</v>
      </c>
      <c r="M778">
        <v>20.511220030129376</v>
      </c>
      <c r="O778">
        <v>8.051265837503637</v>
      </c>
      <c r="P778">
        <v>12.459954192625739</v>
      </c>
      <c r="Q778">
        <f t="shared" si="12"/>
        <v>20.511220030129376</v>
      </c>
    </row>
    <row r="779" spans="1:17" x14ac:dyDescent="0.25">
      <c r="A779">
        <v>778</v>
      </c>
      <c r="B779">
        <v>909.45001200000002</v>
      </c>
      <c r="C779">
        <v>909.45001200000002</v>
      </c>
      <c r="D779">
        <v>884.84002699999996</v>
      </c>
      <c r="E779">
        <v>778</v>
      </c>
      <c r="F779">
        <v>0</v>
      </c>
      <c r="G779">
        <v>8.2294701412605757</v>
      </c>
      <c r="H779">
        <v>778</v>
      </c>
      <c r="I779">
        <v>24.609985000000052</v>
      </c>
      <c r="J779">
        <v>10.403590303101787</v>
      </c>
      <c r="K779">
        <v>778</v>
      </c>
      <c r="L779">
        <v>24.609985000000052</v>
      </c>
      <c r="M779">
        <v>18.633060444362364</v>
      </c>
      <c r="O779">
        <v>8.2294701412605757</v>
      </c>
      <c r="P779">
        <v>10.403590303101787</v>
      </c>
      <c r="Q779">
        <f t="shared" si="12"/>
        <v>18.633060444362364</v>
      </c>
    </row>
    <row r="780" spans="1:17" x14ac:dyDescent="0.25">
      <c r="A780">
        <v>779</v>
      </c>
      <c r="B780">
        <v>886.90997300000004</v>
      </c>
      <c r="C780">
        <v>892.75</v>
      </c>
      <c r="D780">
        <v>877.04998799999998</v>
      </c>
      <c r="E780">
        <v>779</v>
      </c>
      <c r="F780">
        <v>5.8400269999999637</v>
      </c>
      <c r="G780">
        <v>8.873992724421262</v>
      </c>
      <c r="H780">
        <v>779</v>
      </c>
      <c r="I780">
        <v>9.8599850000000515</v>
      </c>
      <c r="J780">
        <v>12.254108933680282</v>
      </c>
      <c r="K780">
        <v>779</v>
      </c>
      <c r="L780">
        <v>15.700012000000015</v>
      </c>
      <c r="M780">
        <v>21.128101658101542</v>
      </c>
      <c r="O780">
        <v>8.873992724421262</v>
      </c>
      <c r="P780">
        <v>12.254108933680282</v>
      </c>
      <c r="Q780">
        <f t="shared" si="12"/>
        <v>21.128101658101542</v>
      </c>
    </row>
    <row r="781" spans="1:17" x14ac:dyDescent="0.25">
      <c r="A781">
        <v>780</v>
      </c>
      <c r="B781">
        <v>889.80999799999995</v>
      </c>
      <c r="C781">
        <v>891.84002699999996</v>
      </c>
      <c r="D781">
        <v>878.90997300000004</v>
      </c>
      <c r="E781">
        <v>780</v>
      </c>
      <c r="F781">
        <v>2.0300290000000132</v>
      </c>
      <c r="G781">
        <v>9.1234568311525415</v>
      </c>
      <c r="H781">
        <v>780</v>
      </c>
      <c r="I781">
        <v>10.900024999999914</v>
      </c>
      <c r="J781">
        <v>12.905569740209607</v>
      </c>
      <c r="K781">
        <v>780</v>
      </c>
      <c r="L781">
        <v>12.930053999999927</v>
      </c>
      <c r="M781">
        <v>22.029026571362149</v>
      </c>
      <c r="O781">
        <v>9.1234568311525415</v>
      </c>
      <c r="P781">
        <v>12.905569740209607</v>
      </c>
      <c r="Q781">
        <f t="shared" si="12"/>
        <v>22.029026571362149</v>
      </c>
    </row>
    <row r="782" spans="1:17" x14ac:dyDescent="0.25">
      <c r="A782">
        <v>781</v>
      </c>
      <c r="B782">
        <v>891.09997599999997</v>
      </c>
      <c r="C782">
        <v>902.67999299999997</v>
      </c>
      <c r="D782">
        <v>872.38000499999998</v>
      </c>
      <c r="E782">
        <v>781</v>
      </c>
      <c r="F782">
        <v>11.580016999999998</v>
      </c>
      <c r="G782">
        <v>7.9121027283651788</v>
      </c>
      <c r="H782">
        <v>781</v>
      </c>
      <c r="I782">
        <v>18.719970999999987</v>
      </c>
      <c r="J782">
        <v>14.719460758280585</v>
      </c>
      <c r="K782">
        <v>781</v>
      </c>
      <c r="L782">
        <v>30.299987999999985</v>
      </c>
      <c r="M782">
        <v>22.631563486645764</v>
      </c>
      <c r="O782">
        <v>7.9121027283651788</v>
      </c>
      <c r="P782">
        <v>14.719460758280585</v>
      </c>
      <c r="Q782">
        <f t="shared" si="12"/>
        <v>22.631563486645764</v>
      </c>
    </row>
    <row r="783" spans="1:17" x14ac:dyDescent="0.25">
      <c r="A783">
        <v>782</v>
      </c>
      <c r="B783">
        <v>873.52002000000005</v>
      </c>
      <c r="C783">
        <v>878.45001200000002</v>
      </c>
      <c r="D783">
        <v>857.39001499999995</v>
      </c>
      <c r="E783">
        <v>782</v>
      </c>
      <c r="F783">
        <v>4.9299919999999702</v>
      </c>
      <c r="G783">
        <v>8.0575197648574086</v>
      </c>
      <c r="H783">
        <v>782</v>
      </c>
      <c r="I783">
        <v>16.130005000000097</v>
      </c>
      <c r="J783">
        <v>11.522399468162282</v>
      </c>
      <c r="K783">
        <v>782</v>
      </c>
      <c r="L783">
        <v>21.059997000000067</v>
      </c>
      <c r="M783">
        <v>19.579919233019691</v>
      </c>
      <c r="O783">
        <v>8.0575197648574086</v>
      </c>
      <c r="P783">
        <v>11.522399468162282</v>
      </c>
      <c r="Q783">
        <f t="shared" si="12"/>
        <v>19.579919233019691</v>
      </c>
    </row>
    <row r="784" spans="1:17" x14ac:dyDescent="0.25">
      <c r="A784">
        <v>783</v>
      </c>
      <c r="B784">
        <v>869.46002199999998</v>
      </c>
      <c r="C784">
        <v>869.46002199999998</v>
      </c>
      <c r="D784">
        <v>843.09002699999996</v>
      </c>
      <c r="E784">
        <v>783</v>
      </c>
      <c r="F784">
        <v>0</v>
      </c>
      <c r="G784">
        <v>8.0147401565262797</v>
      </c>
      <c r="H784">
        <v>783</v>
      </c>
      <c r="I784">
        <v>26.369995000000017</v>
      </c>
      <c r="J784">
        <v>11.425011483213371</v>
      </c>
      <c r="K784">
        <v>783</v>
      </c>
      <c r="L784">
        <v>26.369995000000017</v>
      </c>
      <c r="M784">
        <v>19.439751639739651</v>
      </c>
      <c r="O784">
        <v>8.0147401565262797</v>
      </c>
      <c r="P784">
        <v>11.425011483213371</v>
      </c>
      <c r="Q784">
        <f t="shared" si="12"/>
        <v>19.439751639739651</v>
      </c>
    </row>
    <row r="785" spans="1:17" x14ac:dyDescent="0.25">
      <c r="A785">
        <v>784</v>
      </c>
      <c r="B785">
        <v>843.32000700000003</v>
      </c>
      <c r="C785">
        <v>849.32000700000003</v>
      </c>
      <c r="D785">
        <v>839.09002699999996</v>
      </c>
      <c r="E785">
        <v>784</v>
      </c>
      <c r="F785">
        <v>6</v>
      </c>
      <c r="G785">
        <v>7.4015184623599062</v>
      </c>
      <c r="H785">
        <v>784</v>
      </c>
      <c r="I785">
        <v>4.2299800000000687</v>
      </c>
      <c r="J785">
        <v>13.093171146942931</v>
      </c>
      <c r="K785">
        <v>784</v>
      </c>
      <c r="L785">
        <v>10.229980000000069</v>
      </c>
      <c r="M785">
        <v>20.494689609302839</v>
      </c>
      <c r="O785">
        <v>7.4015184623599062</v>
      </c>
      <c r="P785">
        <v>13.093171146942931</v>
      </c>
      <c r="Q785">
        <f t="shared" si="12"/>
        <v>20.494689609302839</v>
      </c>
    </row>
    <row r="786" spans="1:17" x14ac:dyDescent="0.25">
      <c r="A786">
        <v>785</v>
      </c>
      <c r="B786">
        <v>845.39001499999995</v>
      </c>
      <c r="C786">
        <v>845.39001499999995</v>
      </c>
      <c r="D786">
        <v>825.76000999999997</v>
      </c>
      <c r="E786">
        <v>785</v>
      </c>
      <c r="F786">
        <v>0</v>
      </c>
      <c r="G786">
        <v>10.100492822278685</v>
      </c>
      <c r="H786">
        <v>785</v>
      </c>
      <c r="I786">
        <v>19.630004999999983</v>
      </c>
      <c r="J786">
        <v>9.2307974638395507</v>
      </c>
      <c r="K786">
        <v>785</v>
      </c>
      <c r="L786">
        <v>19.630004999999983</v>
      </c>
      <c r="M786">
        <v>19.331290286118236</v>
      </c>
      <c r="O786">
        <v>10.100492822278685</v>
      </c>
      <c r="P786">
        <v>9.2307974638395507</v>
      </c>
      <c r="Q786">
        <f t="shared" si="12"/>
        <v>19.331290286118236</v>
      </c>
    </row>
    <row r="787" spans="1:17" x14ac:dyDescent="0.25">
      <c r="A787">
        <v>786</v>
      </c>
      <c r="B787">
        <v>833.70001200000002</v>
      </c>
      <c r="C787">
        <v>833.70001200000002</v>
      </c>
      <c r="D787">
        <v>817.38000499999998</v>
      </c>
      <c r="E787">
        <v>786</v>
      </c>
      <c r="F787">
        <v>0</v>
      </c>
      <c r="G787">
        <v>11.771133981251495</v>
      </c>
      <c r="H787">
        <v>786</v>
      </c>
      <c r="I787">
        <v>16.320007000000032</v>
      </c>
      <c r="J787">
        <v>6.6541938335339967</v>
      </c>
      <c r="K787">
        <v>786</v>
      </c>
      <c r="L787">
        <v>16.320007000000032</v>
      </c>
      <c r="M787">
        <v>18.42532781478549</v>
      </c>
      <c r="O787">
        <v>11.771133981251495</v>
      </c>
      <c r="P787">
        <v>6.6541938335339967</v>
      </c>
      <c r="Q787">
        <f t="shared" si="12"/>
        <v>18.42532781478549</v>
      </c>
    </row>
    <row r="788" spans="1:17" x14ac:dyDescent="0.25">
      <c r="A788">
        <v>787</v>
      </c>
      <c r="B788">
        <v>819.27002000000005</v>
      </c>
      <c r="C788">
        <v>844.21997099999999</v>
      </c>
      <c r="D788">
        <v>818.46002199999998</v>
      </c>
      <c r="E788">
        <v>787</v>
      </c>
      <c r="F788">
        <v>24.949950999999942</v>
      </c>
      <c r="G788">
        <v>9.1255446502928947</v>
      </c>
      <c r="H788">
        <v>787</v>
      </c>
      <c r="I788">
        <v>0.80999800000006417</v>
      </c>
      <c r="J788">
        <v>12.600310654280456</v>
      </c>
      <c r="K788">
        <v>787</v>
      </c>
      <c r="L788">
        <v>25.759949000000006</v>
      </c>
      <c r="M788">
        <v>21.725855304573351</v>
      </c>
      <c r="O788">
        <v>9.1255446502928947</v>
      </c>
      <c r="P788">
        <v>12.600310654280456</v>
      </c>
      <c r="Q788">
        <f t="shared" si="12"/>
        <v>21.725855304573351</v>
      </c>
    </row>
    <row r="789" spans="1:17" x14ac:dyDescent="0.25">
      <c r="A789">
        <v>788</v>
      </c>
      <c r="B789">
        <v>839.65997300000004</v>
      </c>
      <c r="C789">
        <v>856.59997599999997</v>
      </c>
      <c r="D789">
        <v>839.65997300000004</v>
      </c>
      <c r="E789">
        <v>788</v>
      </c>
      <c r="F789">
        <v>16.940002999999933</v>
      </c>
      <c r="G789">
        <v>7.4019957994443519</v>
      </c>
      <c r="H789">
        <v>788</v>
      </c>
      <c r="I789">
        <v>0</v>
      </c>
      <c r="J789">
        <v>16.748550981631979</v>
      </c>
      <c r="K789">
        <v>788</v>
      </c>
      <c r="L789">
        <v>16.940002999999933</v>
      </c>
      <c r="M789">
        <v>24.150546781076329</v>
      </c>
      <c r="O789">
        <v>7.4019957994443519</v>
      </c>
      <c r="P789">
        <v>16.748550981631979</v>
      </c>
      <c r="Q789">
        <f t="shared" si="12"/>
        <v>24.150546781076329</v>
      </c>
    </row>
    <row r="790" spans="1:17" x14ac:dyDescent="0.25">
      <c r="A790">
        <v>789</v>
      </c>
      <c r="B790">
        <v>854.95001200000002</v>
      </c>
      <c r="C790">
        <v>854.95001200000002</v>
      </c>
      <c r="D790">
        <v>826.84002699999996</v>
      </c>
      <c r="E790">
        <v>789</v>
      </c>
      <c r="F790">
        <v>0</v>
      </c>
      <c r="G790">
        <v>10.935238187598047</v>
      </c>
      <c r="H790">
        <v>789</v>
      </c>
      <c r="I790">
        <v>28.109985000000052</v>
      </c>
      <c r="J790">
        <v>11.26767824503149</v>
      </c>
      <c r="K790">
        <v>789</v>
      </c>
      <c r="L790">
        <v>28.109985000000052</v>
      </c>
      <c r="M790">
        <v>22.202916432629536</v>
      </c>
      <c r="O790">
        <v>10.935238187598047</v>
      </c>
      <c r="P790">
        <v>11.26767824503149</v>
      </c>
      <c r="Q790">
        <f t="shared" si="12"/>
        <v>22.202916432629536</v>
      </c>
    </row>
    <row r="791" spans="1:17" x14ac:dyDescent="0.25">
      <c r="A791">
        <v>790</v>
      </c>
      <c r="B791">
        <v>827.36999500000002</v>
      </c>
      <c r="C791">
        <v>827.36999500000002</v>
      </c>
      <c r="D791">
        <v>800.20001200000002</v>
      </c>
      <c r="E791">
        <v>790</v>
      </c>
      <c r="F791">
        <v>0</v>
      </c>
      <c r="G791">
        <v>11.60485514726556</v>
      </c>
      <c r="H791">
        <v>790</v>
      </c>
      <c r="I791">
        <v>27.169983000000002</v>
      </c>
      <c r="J791">
        <v>10.644713979179645</v>
      </c>
      <c r="K791">
        <v>790</v>
      </c>
      <c r="L791">
        <v>27.169983000000002</v>
      </c>
      <c r="M791">
        <v>22.249569126445206</v>
      </c>
      <c r="O791">
        <v>11.60485514726556</v>
      </c>
      <c r="P791">
        <v>10.644713979179645</v>
      </c>
      <c r="Q791">
        <f t="shared" si="12"/>
        <v>22.249569126445206</v>
      </c>
    </row>
    <row r="792" spans="1:17" x14ac:dyDescent="0.25">
      <c r="A792">
        <v>791</v>
      </c>
      <c r="B792">
        <v>815.28002900000001</v>
      </c>
      <c r="C792">
        <v>847.92999299999997</v>
      </c>
      <c r="D792">
        <v>812.82000700000003</v>
      </c>
      <c r="E792">
        <v>791</v>
      </c>
      <c r="F792">
        <v>32.649963999999954</v>
      </c>
      <c r="G792">
        <v>9.5464080408241578</v>
      </c>
      <c r="H792">
        <v>791</v>
      </c>
      <c r="I792">
        <v>2.4600219999999808</v>
      </c>
      <c r="J792">
        <v>11.507818125248933</v>
      </c>
      <c r="K792">
        <v>791</v>
      </c>
      <c r="L792">
        <v>35.109985999999935</v>
      </c>
      <c r="M792">
        <v>21.054226166073093</v>
      </c>
      <c r="O792">
        <v>9.5464080408241578</v>
      </c>
      <c r="P792">
        <v>11.507818125248933</v>
      </c>
      <c r="Q792">
        <f t="shared" si="12"/>
        <v>21.054226166073093</v>
      </c>
    </row>
    <row r="793" spans="1:17" x14ac:dyDescent="0.25">
      <c r="A793">
        <v>792</v>
      </c>
      <c r="B793">
        <v>843.77002000000005</v>
      </c>
      <c r="C793">
        <v>851.92999299999997</v>
      </c>
      <c r="D793">
        <v>826.5</v>
      </c>
      <c r="E793">
        <v>792</v>
      </c>
      <c r="F793">
        <v>8.1599729999999226</v>
      </c>
      <c r="G793">
        <v>9.3890165532306611</v>
      </c>
      <c r="H793">
        <v>792</v>
      </c>
      <c r="I793">
        <v>17.270020000000045</v>
      </c>
      <c r="J793">
        <v>13.552046923699571</v>
      </c>
      <c r="K793">
        <v>792</v>
      </c>
      <c r="L793">
        <v>25.429992999999968</v>
      </c>
      <c r="M793">
        <v>22.941063476930232</v>
      </c>
      <c r="O793">
        <v>9.3890165532306611</v>
      </c>
      <c r="P793">
        <v>13.552046923699571</v>
      </c>
      <c r="Q793">
        <f t="shared" si="12"/>
        <v>22.941063476930232</v>
      </c>
    </row>
    <row r="794" spans="1:17" x14ac:dyDescent="0.25">
      <c r="A794">
        <v>793</v>
      </c>
      <c r="B794">
        <v>827.90997300000004</v>
      </c>
      <c r="C794">
        <v>840.02002000000005</v>
      </c>
      <c r="D794">
        <v>817.25</v>
      </c>
      <c r="E794">
        <v>793</v>
      </c>
      <c r="F794">
        <v>12.110047000000009</v>
      </c>
      <c r="G794">
        <v>8.9376607750215253</v>
      </c>
      <c r="H794">
        <v>793</v>
      </c>
      <c r="I794">
        <v>10.659973000000036</v>
      </c>
      <c r="J794">
        <v>14.187631606366761</v>
      </c>
      <c r="K794">
        <v>793</v>
      </c>
      <c r="L794">
        <v>22.770020000000045</v>
      </c>
      <c r="M794">
        <v>23.125292381388284</v>
      </c>
      <c r="O794">
        <v>8.9376607750215253</v>
      </c>
      <c r="P794">
        <v>14.187631606366761</v>
      </c>
      <c r="Q794">
        <f t="shared" si="12"/>
        <v>23.125292381388284</v>
      </c>
    </row>
    <row r="795" spans="1:17" x14ac:dyDescent="0.25">
      <c r="A795">
        <v>794</v>
      </c>
      <c r="B795">
        <v>818.95001200000002</v>
      </c>
      <c r="C795">
        <v>825.90002400000003</v>
      </c>
      <c r="D795">
        <v>794.09997599999997</v>
      </c>
      <c r="E795">
        <v>794</v>
      </c>
      <c r="F795">
        <v>6.9500120000000152</v>
      </c>
      <c r="G795">
        <v>10.733693785549745</v>
      </c>
      <c r="H795">
        <v>794</v>
      </c>
      <c r="I795">
        <v>24.850036000000046</v>
      </c>
      <c r="J795">
        <v>10.512601691195625</v>
      </c>
      <c r="K795">
        <v>794</v>
      </c>
      <c r="L795">
        <v>31.800048000000061</v>
      </c>
      <c r="M795">
        <v>21.24629547674537</v>
      </c>
      <c r="O795">
        <v>10.733693785549745</v>
      </c>
      <c r="P795">
        <v>10.512601691195625</v>
      </c>
      <c r="Q795">
        <f t="shared" si="12"/>
        <v>21.24629547674537</v>
      </c>
    </row>
    <row r="796" spans="1:17" x14ac:dyDescent="0.25">
      <c r="A796">
        <v>795</v>
      </c>
      <c r="B796">
        <v>800.580017</v>
      </c>
      <c r="C796">
        <v>808.21002199999998</v>
      </c>
      <c r="D796">
        <v>782.96002199999998</v>
      </c>
      <c r="E796">
        <v>795</v>
      </c>
      <c r="F796">
        <v>7.6300049999999828</v>
      </c>
      <c r="G796">
        <v>9.8030958515066224</v>
      </c>
      <c r="H796">
        <v>795</v>
      </c>
      <c r="I796">
        <v>17.619995000000017</v>
      </c>
      <c r="J796">
        <v>12.347407868749254</v>
      </c>
      <c r="K796">
        <v>795</v>
      </c>
      <c r="L796">
        <v>25.25</v>
      </c>
      <c r="M796">
        <v>22.150503720255877</v>
      </c>
      <c r="O796">
        <v>9.8030958515066224</v>
      </c>
      <c r="P796">
        <v>12.347407868749254</v>
      </c>
      <c r="Q796">
        <f t="shared" si="12"/>
        <v>22.150503720255877</v>
      </c>
    </row>
    <row r="797" spans="1:17" x14ac:dyDescent="0.25">
      <c r="A797">
        <v>796</v>
      </c>
      <c r="B797">
        <v>785.28002900000001</v>
      </c>
      <c r="C797">
        <v>808.85998500000005</v>
      </c>
      <c r="D797">
        <v>779.5</v>
      </c>
      <c r="E797">
        <v>796</v>
      </c>
      <c r="F797">
        <v>23.579956000000038</v>
      </c>
      <c r="G797">
        <v>10.629125348529794</v>
      </c>
      <c r="H797">
        <v>796</v>
      </c>
      <c r="I797">
        <v>5.7800290000000132</v>
      </c>
      <c r="J797">
        <v>11.815156467266398</v>
      </c>
      <c r="K797">
        <v>796</v>
      </c>
      <c r="L797">
        <v>29.359985000000052</v>
      </c>
      <c r="M797">
        <v>22.444281815796192</v>
      </c>
      <c r="O797">
        <v>10.629125348529794</v>
      </c>
      <c r="P797">
        <v>11.815156467266398</v>
      </c>
      <c r="Q797">
        <f t="shared" si="12"/>
        <v>22.444281815796192</v>
      </c>
    </row>
    <row r="798" spans="1:17" x14ac:dyDescent="0.25">
      <c r="A798">
        <v>797</v>
      </c>
      <c r="B798">
        <v>798.54998799999998</v>
      </c>
      <c r="C798">
        <v>798.54998799999998</v>
      </c>
      <c r="D798">
        <v>775.79998799999998</v>
      </c>
      <c r="E798">
        <v>797</v>
      </c>
      <c r="F798">
        <v>0</v>
      </c>
      <c r="G798">
        <v>14.696306219687733</v>
      </c>
      <c r="H798">
        <v>797</v>
      </c>
      <c r="I798">
        <v>22.75</v>
      </c>
      <c r="J798">
        <v>7.7962853464689834</v>
      </c>
      <c r="K798">
        <v>797</v>
      </c>
      <c r="L798">
        <v>22.75</v>
      </c>
      <c r="M798">
        <v>22.492591566156715</v>
      </c>
      <c r="O798">
        <v>14.696306219687733</v>
      </c>
      <c r="P798">
        <v>7.7962853464689834</v>
      </c>
      <c r="Q798">
        <f t="shared" si="12"/>
        <v>22.492591566156715</v>
      </c>
    </row>
    <row r="799" spans="1:17" x14ac:dyDescent="0.25">
      <c r="A799">
        <v>798</v>
      </c>
      <c r="B799">
        <v>776.76000999999997</v>
      </c>
      <c r="C799">
        <v>806.51000999999997</v>
      </c>
      <c r="D799">
        <v>768.63000499999998</v>
      </c>
      <c r="E799">
        <v>798</v>
      </c>
      <c r="F799">
        <v>29.75</v>
      </c>
      <c r="G799">
        <v>12.401658821352989</v>
      </c>
      <c r="H799">
        <v>798</v>
      </c>
      <c r="I799">
        <v>8.1300049999999828</v>
      </c>
      <c r="J799">
        <v>8.0375289756629229</v>
      </c>
      <c r="K799">
        <v>798</v>
      </c>
      <c r="L799">
        <v>37.880004999999983</v>
      </c>
      <c r="M799">
        <v>20.439187797015911</v>
      </c>
      <c r="O799">
        <v>12.401658821352989</v>
      </c>
      <c r="P799">
        <v>8.0375289756629229</v>
      </c>
      <c r="Q799">
        <f t="shared" si="12"/>
        <v>20.439187797015911</v>
      </c>
    </row>
    <row r="800" spans="1:17" x14ac:dyDescent="0.25">
      <c r="A800">
        <v>799</v>
      </c>
      <c r="B800">
        <v>803.919983</v>
      </c>
      <c r="C800">
        <v>843.27002000000005</v>
      </c>
      <c r="D800">
        <v>803.919983</v>
      </c>
      <c r="E800">
        <v>799</v>
      </c>
      <c r="F800">
        <v>39.350037000000043</v>
      </c>
      <c r="G800">
        <v>12.660926043459293</v>
      </c>
      <c r="H800">
        <v>799</v>
      </c>
      <c r="I800">
        <v>0</v>
      </c>
      <c r="J800">
        <v>7.6087341543546216</v>
      </c>
      <c r="K800">
        <v>799</v>
      </c>
      <c r="L800">
        <v>39.350037000000043</v>
      </c>
      <c r="M800">
        <v>20.269660197813913</v>
      </c>
      <c r="O800">
        <v>12.660926043459293</v>
      </c>
      <c r="P800">
        <v>7.6087341543546216</v>
      </c>
      <c r="Q800">
        <f t="shared" si="12"/>
        <v>20.269660197813913</v>
      </c>
    </row>
    <row r="801" spans="1:17" x14ac:dyDescent="0.25">
      <c r="A801">
        <v>800</v>
      </c>
      <c r="B801">
        <v>835.32000700000003</v>
      </c>
      <c r="C801">
        <v>844.39001499999995</v>
      </c>
      <c r="D801">
        <v>828.36999500000002</v>
      </c>
      <c r="E801">
        <v>800</v>
      </c>
      <c r="F801">
        <v>9.0700079999999161</v>
      </c>
      <c r="G801">
        <v>11.479061031457626</v>
      </c>
      <c r="H801">
        <v>800</v>
      </c>
      <c r="I801">
        <v>6.9500120000000152</v>
      </c>
      <c r="J801">
        <v>11.931158483086332</v>
      </c>
      <c r="K801">
        <v>800</v>
      </c>
      <c r="L801">
        <v>16.020019999999931</v>
      </c>
      <c r="M801">
        <v>23.410219514543957</v>
      </c>
      <c r="O801">
        <v>11.479061031457626</v>
      </c>
      <c r="P801">
        <v>11.931158483086332</v>
      </c>
      <c r="Q801">
        <f t="shared" si="12"/>
        <v>23.410219514543957</v>
      </c>
    </row>
    <row r="802" spans="1:17" x14ac:dyDescent="0.25">
      <c r="A802">
        <v>801</v>
      </c>
      <c r="B802">
        <v>841.44000200000005</v>
      </c>
      <c r="C802">
        <v>881.27002000000005</v>
      </c>
      <c r="D802">
        <v>841.44000200000005</v>
      </c>
      <c r="E802">
        <v>801</v>
      </c>
      <c r="F802">
        <v>39.830017999999995</v>
      </c>
      <c r="G802">
        <v>10.177302513036247</v>
      </c>
      <c r="H802">
        <v>801</v>
      </c>
      <c r="I802">
        <v>0</v>
      </c>
      <c r="J802">
        <v>10.398718703359883</v>
      </c>
      <c r="K802">
        <v>801</v>
      </c>
      <c r="L802">
        <v>39.830017999999995</v>
      </c>
      <c r="M802">
        <v>20.576021216396128</v>
      </c>
      <c r="O802">
        <v>10.177302513036247</v>
      </c>
      <c r="P802">
        <v>10.398718703359883</v>
      </c>
      <c r="Q802">
        <f t="shared" si="12"/>
        <v>20.576021216396128</v>
      </c>
    </row>
    <row r="803" spans="1:17" x14ac:dyDescent="0.25">
      <c r="A803">
        <v>802</v>
      </c>
      <c r="B803">
        <v>881.27002000000005</v>
      </c>
      <c r="C803">
        <v>881.27002000000005</v>
      </c>
      <c r="D803">
        <v>856.28002900000001</v>
      </c>
      <c r="E803">
        <v>802</v>
      </c>
      <c r="F803">
        <v>0</v>
      </c>
      <c r="G803">
        <v>10.819853231563002</v>
      </c>
      <c r="H803">
        <v>802</v>
      </c>
      <c r="I803">
        <v>24.989991000000032</v>
      </c>
      <c r="J803">
        <v>9.2581582273744161</v>
      </c>
      <c r="K803">
        <v>802</v>
      </c>
      <c r="L803">
        <v>24.989991000000032</v>
      </c>
      <c r="M803">
        <v>20.078011458937418</v>
      </c>
      <c r="O803">
        <v>10.819853231563002</v>
      </c>
      <c r="P803">
        <v>9.2581582273744161</v>
      </c>
      <c r="Q803">
        <f t="shared" si="12"/>
        <v>20.078011458937418</v>
      </c>
    </row>
    <row r="804" spans="1:17" x14ac:dyDescent="0.25">
      <c r="A804">
        <v>803</v>
      </c>
      <c r="B804">
        <v>860.02002000000005</v>
      </c>
      <c r="C804">
        <v>885.34997599999997</v>
      </c>
      <c r="D804">
        <v>860.02002000000005</v>
      </c>
      <c r="E804">
        <v>803</v>
      </c>
      <c r="F804">
        <v>25.329955999999925</v>
      </c>
      <c r="G804">
        <v>9.9629351779197108</v>
      </c>
      <c r="H804">
        <v>803</v>
      </c>
      <c r="I804">
        <v>0</v>
      </c>
      <c r="J804">
        <v>10.931117338289029</v>
      </c>
      <c r="K804">
        <v>803</v>
      </c>
      <c r="L804">
        <v>25.329955999999925</v>
      </c>
      <c r="M804">
        <v>20.894052516208738</v>
      </c>
      <c r="O804">
        <v>9.9629351779197108</v>
      </c>
      <c r="P804">
        <v>10.931117338289029</v>
      </c>
      <c r="Q804">
        <f t="shared" si="12"/>
        <v>20.894052516208738</v>
      </c>
    </row>
    <row r="805" spans="1:17" x14ac:dyDescent="0.25">
      <c r="A805">
        <v>804</v>
      </c>
      <c r="B805">
        <v>879.20001200000002</v>
      </c>
      <c r="C805">
        <v>886.67999299999997</v>
      </c>
      <c r="D805">
        <v>866.580017</v>
      </c>
      <c r="E805">
        <v>804</v>
      </c>
      <c r="F805">
        <v>7.4799809999999525</v>
      </c>
      <c r="G805">
        <v>9.0943476181527316</v>
      </c>
      <c r="H805">
        <v>804</v>
      </c>
      <c r="I805">
        <v>12.619995000000017</v>
      </c>
      <c r="J805">
        <v>12.025987048174311</v>
      </c>
      <c r="K805">
        <v>804</v>
      </c>
      <c r="L805">
        <v>20.09997599999997</v>
      </c>
      <c r="M805">
        <v>21.120334666327043</v>
      </c>
      <c r="O805">
        <v>9.0943476181527316</v>
      </c>
      <c r="P805">
        <v>12.025987048174311</v>
      </c>
      <c r="Q805">
        <f t="shared" si="12"/>
        <v>21.120334666327043</v>
      </c>
    </row>
    <row r="806" spans="1:17" x14ac:dyDescent="0.25">
      <c r="A806">
        <v>805</v>
      </c>
      <c r="B806">
        <v>884.39001499999995</v>
      </c>
      <c r="C806">
        <v>900.69000200000005</v>
      </c>
      <c r="D806">
        <v>873.05999799999995</v>
      </c>
      <c r="E806">
        <v>805</v>
      </c>
      <c r="F806">
        <v>16.299987000000101</v>
      </c>
      <c r="G806">
        <v>8.0840747011053207</v>
      </c>
      <c r="H806">
        <v>805</v>
      </c>
      <c r="I806">
        <v>11.330016999999998</v>
      </c>
      <c r="J806">
        <v>12.742105105581096</v>
      </c>
      <c r="K806">
        <v>805</v>
      </c>
      <c r="L806">
        <v>27.630004000000099</v>
      </c>
      <c r="M806">
        <v>20.826179806686419</v>
      </c>
      <c r="O806">
        <v>8.0840747011053207</v>
      </c>
      <c r="P806">
        <v>12.742105105581096</v>
      </c>
      <c r="Q806">
        <f t="shared" si="12"/>
        <v>20.826179806686419</v>
      </c>
    </row>
    <row r="807" spans="1:17" x14ac:dyDescent="0.25">
      <c r="A807">
        <v>806</v>
      </c>
      <c r="B807">
        <v>899.71997099999999</v>
      </c>
      <c r="C807">
        <v>899.71997099999999</v>
      </c>
      <c r="D807">
        <v>882.40002400000003</v>
      </c>
      <c r="E807">
        <v>806</v>
      </c>
      <c r="F807">
        <v>0</v>
      </c>
      <c r="G807">
        <v>8.7779882808493301</v>
      </c>
      <c r="H807">
        <v>806</v>
      </c>
      <c r="I807">
        <v>17.319946999999956</v>
      </c>
      <c r="J807">
        <v>12.76479478017907</v>
      </c>
      <c r="K807">
        <v>806</v>
      </c>
      <c r="L807">
        <v>17.319946999999956</v>
      </c>
      <c r="M807">
        <v>21.542783061028402</v>
      </c>
      <c r="O807">
        <v>8.7779882808493301</v>
      </c>
      <c r="P807">
        <v>12.76479478017907</v>
      </c>
      <c r="Q807">
        <f t="shared" si="12"/>
        <v>21.542783061028402</v>
      </c>
    </row>
    <row r="808" spans="1:17" x14ac:dyDescent="0.25">
      <c r="A808">
        <v>807</v>
      </c>
      <c r="B808">
        <v>890.15997300000004</v>
      </c>
      <c r="C808">
        <v>896.14001499999995</v>
      </c>
      <c r="D808">
        <v>873.82000700000003</v>
      </c>
      <c r="E808">
        <v>807</v>
      </c>
      <c r="F808">
        <v>5.9800419999999122</v>
      </c>
      <c r="G808">
        <v>9.7709588035850867</v>
      </c>
      <c r="H808">
        <v>807</v>
      </c>
      <c r="I808">
        <v>16.339966000000004</v>
      </c>
      <c r="J808">
        <v>10.368007955980289</v>
      </c>
      <c r="K808">
        <v>807</v>
      </c>
      <c r="L808">
        <v>22.320007999999916</v>
      </c>
      <c r="M808">
        <v>20.138966759565378</v>
      </c>
      <c r="O808">
        <v>9.7709588035850867</v>
      </c>
      <c r="P808">
        <v>10.368007955980289</v>
      </c>
      <c r="Q808">
        <f t="shared" si="12"/>
        <v>20.138966759565378</v>
      </c>
    </row>
    <row r="809" spans="1:17" x14ac:dyDescent="0.25">
      <c r="A809">
        <v>808</v>
      </c>
      <c r="B809">
        <v>896.14001499999995</v>
      </c>
      <c r="C809">
        <v>902.94000200000005</v>
      </c>
      <c r="D809">
        <v>879</v>
      </c>
      <c r="E809">
        <v>808</v>
      </c>
      <c r="F809">
        <v>6.799987000000101</v>
      </c>
      <c r="G809">
        <v>10.039057215289686</v>
      </c>
      <c r="H809">
        <v>808</v>
      </c>
      <c r="I809">
        <v>17.140014999999948</v>
      </c>
      <c r="J809">
        <v>9.8645887572921112</v>
      </c>
      <c r="K809">
        <v>808</v>
      </c>
      <c r="L809">
        <v>23.94000200000005</v>
      </c>
      <c r="M809">
        <v>19.903645972581799</v>
      </c>
      <c r="O809">
        <v>10.039057215289686</v>
      </c>
      <c r="P809">
        <v>9.8645887572921112</v>
      </c>
      <c r="Q809">
        <f t="shared" si="12"/>
        <v>19.903645972581799</v>
      </c>
    </row>
    <row r="810" spans="1:17" x14ac:dyDescent="0.25">
      <c r="A810">
        <v>809</v>
      </c>
      <c r="B810">
        <v>882.5</v>
      </c>
      <c r="C810">
        <v>897.71002199999998</v>
      </c>
      <c r="D810">
        <v>877.03002900000001</v>
      </c>
      <c r="E810">
        <v>809</v>
      </c>
      <c r="F810">
        <v>15.210021999999981</v>
      </c>
      <c r="G810">
        <v>8.4726211848837423</v>
      </c>
      <c r="H810">
        <v>809</v>
      </c>
      <c r="I810">
        <v>5.4699709999999868</v>
      </c>
      <c r="J810">
        <v>13.135343728914265</v>
      </c>
      <c r="K810">
        <v>809</v>
      </c>
      <c r="L810">
        <v>20.679992999999968</v>
      </c>
      <c r="M810">
        <v>21.607964913798007</v>
      </c>
      <c r="O810">
        <v>8.4726211848837423</v>
      </c>
      <c r="P810">
        <v>13.135343728914265</v>
      </c>
      <c r="Q810">
        <f t="shared" si="12"/>
        <v>21.607964913798007</v>
      </c>
    </row>
    <row r="811" spans="1:17" x14ac:dyDescent="0.25">
      <c r="A811">
        <v>810</v>
      </c>
      <c r="B811">
        <v>897.65002400000003</v>
      </c>
      <c r="C811">
        <v>907.44000200000005</v>
      </c>
      <c r="D811">
        <v>886.15002400000003</v>
      </c>
      <c r="E811">
        <v>810</v>
      </c>
      <c r="F811">
        <v>9.7899780000000192</v>
      </c>
      <c r="G811">
        <v>8.8950414385630445</v>
      </c>
      <c r="H811">
        <v>810</v>
      </c>
      <c r="I811">
        <v>11.5</v>
      </c>
      <c r="J811">
        <v>10.627710980562611</v>
      </c>
      <c r="K811">
        <v>810</v>
      </c>
      <c r="L811">
        <v>21.289978000000019</v>
      </c>
      <c r="M811">
        <v>19.522752419125656</v>
      </c>
      <c r="O811">
        <v>8.8950414385630445</v>
      </c>
      <c r="P811">
        <v>10.627710980562611</v>
      </c>
      <c r="Q811">
        <f t="shared" si="12"/>
        <v>19.522752419125656</v>
      </c>
    </row>
    <row r="812" spans="1:17" x14ac:dyDescent="0.25">
      <c r="A812">
        <v>811</v>
      </c>
      <c r="B812">
        <v>890.22997999999995</v>
      </c>
      <c r="C812">
        <v>890.64001499999995</v>
      </c>
      <c r="D812">
        <v>867.90997300000004</v>
      </c>
      <c r="E812">
        <v>811</v>
      </c>
      <c r="F812">
        <v>0.41003499999999349</v>
      </c>
      <c r="G812">
        <v>9.6440156069461</v>
      </c>
      <c r="H812">
        <v>811</v>
      </c>
      <c r="I812">
        <v>22.320006999999919</v>
      </c>
      <c r="J812">
        <v>9.3600447504659279</v>
      </c>
      <c r="K812">
        <v>811</v>
      </c>
      <c r="L812">
        <v>22.730041999999912</v>
      </c>
      <c r="M812">
        <v>19.00406035741203</v>
      </c>
      <c r="O812">
        <v>9.6440156069461</v>
      </c>
      <c r="P812">
        <v>9.3600447504659279</v>
      </c>
      <c r="Q812">
        <f t="shared" si="12"/>
        <v>19.00406035741203</v>
      </c>
    </row>
    <row r="813" spans="1:17" x14ac:dyDescent="0.25">
      <c r="A813">
        <v>812</v>
      </c>
      <c r="B813">
        <v>882.15002400000003</v>
      </c>
      <c r="C813">
        <v>895.28002900000001</v>
      </c>
      <c r="D813">
        <v>879.19000200000005</v>
      </c>
      <c r="E813">
        <v>812</v>
      </c>
      <c r="F813">
        <v>13.130004999999983</v>
      </c>
      <c r="G813">
        <v>10.168399542962277</v>
      </c>
      <c r="H813">
        <v>812</v>
      </c>
      <c r="I813">
        <v>2.9600219999999808</v>
      </c>
      <c r="J813">
        <v>9.9680347224147283</v>
      </c>
      <c r="K813">
        <v>812</v>
      </c>
      <c r="L813">
        <v>16.090026999999964</v>
      </c>
      <c r="M813">
        <v>20.136434265377005</v>
      </c>
      <c r="O813">
        <v>10.168399542962277</v>
      </c>
      <c r="P813">
        <v>9.9680347224147283</v>
      </c>
      <c r="Q813">
        <f t="shared" si="12"/>
        <v>20.136434265377005</v>
      </c>
    </row>
    <row r="814" spans="1:17" x14ac:dyDescent="0.25">
      <c r="A814">
        <v>813</v>
      </c>
      <c r="B814">
        <v>890.71002199999998</v>
      </c>
      <c r="C814">
        <v>898.830017</v>
      </c>
      <c r="D814">
        <v>879.75</v>
      </c>
      <c r="E814">
        <v>813</v>
      </c>
      <c r="F814">
        <v>8.1199950000000172</v>
      </c>
      <c r="G814">
        <v>11.785012139689767</v>
      </c>
      <c r="H814">
        <v>813</v>
      </c>
      <c r="I814">
        <v>10.960021999999981</v>
      </c>
      <c r="J814">
        <v>7.7771415792657388</v>
      </c>
      <c r="K814">
        <v>813</v>
      </c>
      <c r="L814">
        <v>19.080016999999998</v>
      </c>
      <c r="M814">
        <v>19.562153718955507</v>
      </c>
      <c r="O814">
        <v>11.785012139689767</v>
      </c>
      <c r="P814">
        <v>7.7771415792657388</v>
      </c>
      <c r="Q814">
        <f t="shared" si="12"/>
        <v>19.562153718955507</v>
      </c>
    </row>
    <row r="815" spans="1:17" x14ac:dyDescent="0.25">
      <c r="A815">
        <v>814</v>
      </c>
      <c r="B815">
        <v>885.76000999999997</v>
      </c>
      <c r="C815">
        <v>903.419983</v>
      </c>
      <c r="D815">
        <v>877.71002199999998</v>
      </c>
      <c r="E815">
        <v>814</v>
      </c>
      <c r="F815">
        <v>17.659973000000036</v>
      </c>
      <c r="G815">
        <v>10.646341184005284</v>
      </c>
      <c r="H815">
        <v>814</v>
      </c>
      <c r="I815">
        <v>8.0499879999999848</v>
      </c>
      <c r="J815">
        <v>7.2721422107226266</v>
      </c>
      <c r="K815">
        <v>814</v>
      </c>
      <c r="L815">
        <v>25.709961000000021</v>
      </c>
      <c r="M815">
        <v>17.918483394727911</v>
      </c>
      <c r="O815">
        <v>10.646341184005284</v>
      </c>
      <c r="P815">
        <v>7.2721422107226266</v>
      </c>
      <c r="Q815">
        <f t="shared" si="12"/>
        <v>17.918483394727911</v>
      </c>
    </row>
    <row r="816" spans="1:17" x14ac:dyDescent="0.25">
      <c r="A816">
        <v>815</v>
      </c>
      <c r="B816">
        <v>900.96002199999998</v>
      </c>
      <c r="C816">
        <v>924.580017</v>
      </c>
      <c r="D816">
        <v>900.96002199999998</v>
      </c>
      <c r="E816">
        <v>815</v>
      </c>
      <c r="F816">
        <v>23.619995000000017</v>
      </c>
      <c r="G816">
        <v>9.309897081703447</v>
      </c>
      <c r="H816">
        <v>815</v>
      </c>
      <c r="I816">
        <v>0</v>
      </c>
      <c r="J816">
        <v>9.3036452499420523</v>
      </c>
      <c r="K816">
        <v>815</v>
      </c>
      <c r="L816">
        <v>23.619995000000017</v>
      </c>
      <c r="M816">
        <v>18.613542331645498</v>
      </c>
      <c r="O816">
        <v>9.309897081703447</v>
      </c>
      <c r="P816">
        <v>9.3036452499420523</v>
      </c>
      <c r="Q816">
        <f t="shared" si="12"/>
        <v>18.613542331645498</v>
      </c>
    </row>
    <row r="817" spans="1:17" x14ac:dyDescent="0.25">
      <c r="A817">
        <v>816</v>
      </c>
      <c r="B817">
        <v>908.34997599999997</v>
      </c>
      <c r="C817">
        <v>915.830017</v>
      </c>
      <c r="D817">
        <v>904.90997300000004</v>
      </c>
      <c r="E817">
        <v>816</v>
      </c>
      <c r="F817">
        <v>7.4800410000000284</v>
      </c>
      <c r="G817">
        <v>8.4802554031863675</v>
      </c>
      <c r="H817">
        <v>816</v>
      </c>
      <c r="I817">
        <v>3.4400029999999333</v>
      </c>
      <c r="J817">
        <v>13.552764141729327</v>
      </c>
      <c r="K817">
        <v>816</v>
      </c>
      <c r="L817">
        <v>10.920043999999962</v>
      </c>
      <c r="M817">
        <v>22.033019544915696</v>
      </c>
      <c r="O817">
        <v>8.4802554031863675</v>
      </c>
      <c r="P817">
        <v>13.552764141729327</v>
      </c>
      <c r="Q817">
        <f t="shared" si="12"/>
        <v>22.033019544915696</v>
      </c>
    </row>
    <row r="818" spans="1:17" x14ac:dyDescent="0.25">
      <c r="A818">
        <v>817</v>
      </c>
      <c r="B818">
        <v>915.39001499999995</v>
      </c>
      <c r="C818">
        <v>925.65997300000004</v>
      </c>
      <c r="D818">
        <v>905</v>
      </c>
      <c r="E818">
        <v>817</v>
      </c>
      <c r="F818">
        <v>10.269958000000088</v>
      </c>
      <c r="G818">
        <v>8.2424388562512139</v>
      </c>
      <c r="H818">
        <v>817</v>
      </c>
      <c r="I818">
        <v>10.390014999999948</v>
      </c>
      <c r="J818">
        <v>12.792073034274608</v>
      </c>
      <c r="K818">
        <v>817</v>
      </c>
      <c r="L818">
        <v>20.659973000000036</v>
      </c>
      <c r="M818">
        <v>21.03451189052582</v>
      </c>
      <c r="O818">
        <v>8.2424388562512139</v>
      </c>
      <c r="P818">
        <v>12.792073034274608</v>
      </c>
      <c r="Q818">
        <f t="shared" si="12"/>
        <v>21.03451189052582</v>
      </c>
    </row>
    <row r="819" spans="1:17" x14ac:dyDescent="0.25">
      <c r="A819">
        <v>818</v>
      </c>
      <c r="B819">
        <v>923.76000999999997</v>
      </c>
      <c r="C819">
        <v>923.76000999999997</v>
      </c>
      <c r="D819">
        <v>898.67999299999997</v>
      </c>
      <c r="E819">
        <v>818</v>
      </c>
      <c r="F819">
        <v>0</v>
      </c>
      <c r="G819">
        <v>8.1899453652215559</v>
      </c>
      <c r="H819">
        <v>818</v>
      </c>
      <c r="I819">
        <v>25.080016999999998</v>
      </c>
      <c r="J819">
        <v>12.581279964900286</v>
      </c>
      <c r="K819">
        <v>818</v>
      </c>
      <c r="L819">
        <v>25.080016999999998</v>
      </c>
      <c r="M819">
        <v>20.771225330121844</v>
      </c>
      <c r="O819">
        <v>8.1899453652215559</v>
      </c>
      <c r="P819">
        <v>12.581279964900286</v>
      </c>
      <c r="Q819">
        <f t="shared" si="12"/>
        <v>20.771225330121844</v>
      </c>
    </row>
    <row r="820" spans="1:17" x14ac:dyDescent="0.25">
      <c r="A820">
        <v>819</v>
      </c>
      <c r="B820">
        <v>902.65002400000003</v>
      </c>
      <c r="C820">
        <v>910.10998500000005</v>
      </c>
      <c r="D820">
        <v>891.61999500000002</v>
      </c>
      <c r="E820">
        <v>819</v>
      </c>
      <c r="F820">
        <v>7.4599610000000212</v>
      </c>
      <c r="G820">
        <v>9.3911261650945619</v>
      </c>
      <c r="H820">
        <v>819</v>
      </c>
      <c r="I820">
        <v>11.030029000000013</v>
      </c>
      <c r="J820">
        <v>9.6418719883270043</v>
      </c>
      <c r="K820">
        <v>819</v>
      </c>
      <c r="L820">
        <v>18.489990000000034</v>
      </c>
      <c r="M820">
        <v>19.032998153421566</v>
      </c>
      <c r="O820">
        <v>9.3911261650945619</v>
      </c>
      <c r="P820">
        <v>9.6418719883270043</v>
      </c>
      <c r="Q820">
        <f t="shared" si="12"/>
        <v>19.032998153421566</v>
      </c>
    </row>
    <row r="821" spans="1:17" x14ac:dyDescent="0.25">
      <c r="A821">
        <v>820</v>
      </c>
      <c r="B821">
        <v>894.73999000000003</v>
      </c>
      <c r="C821">
        <v>894.73999000000003</v>
      </c>
      <c r="D821">
        <v>874.63000499999998</v>
      </c>
      <c r="E821">
        <v>820</v>
      </c>
      <c r="F821">
        <v>0</v>
      </c>
      <c r="G821">
        <v>10.305213837536963</v>
      </c>
      <c r="H821">
        <v>820</v>
      </c>
      <c r="I821">
        <v>20.109985000000052</v>
      </c>
      <c r="J821">
        <v>8.8839486913289925</v>
      </c>
      <c r="K821">
        <v>820</v>
      </c>
      <c r="L821">
        <v>20.109985000000052</v>
      </c>
      <c r="M821">
        <v>19.189162528865957</v>
      </c>
      <c r="O821">
        <v>10.305213837536963</v>
      </c>
      <c r="P821">
        <v>8.8839486913289925</v>
      </c>
      <c r="Q821">
        <f t="shared" si="12"/>
        <v>19.189162528865957</v>
      </c>
    </row>
    <row r="822" spans="1:17" x14ac:dyDescent="0.25">
      <c r="A822">
        <v>821</v>
      </c>
      <c r="B822">
        <v>876.19000200000005</v>
      </c>
      <c r="C822">
        <v>894.29998799999998</v>
      </c>
      <c r="D822">
        <v>876.19000200000005</v>
      </c>
      <c r="E822">
        <v>821</v>
      </c>
      <c r="F822">
        <v>18.109985999999935</v>
      </c>
      <c r="G822">
        <v>10.7571140166452</v>
      </c>
      <c r="H822">
        <v>821</v>
      </c>
      <c r="I822">
        <v>0</v>
      </c>
      <c r="J822">
        <v>8.2137454482435395</v>
      </c>
      <c r="K822">
        <v>821</v>
      </c>
      <c r="L822">
        <v>18.109985999999935</v>
      </c>
      <c r="M822">
        <v>18.97085946488874</v>
      </c>
      <c r="O822">
        <v>10.7571140166452</v>
      </c>
      <c r="P822">
        <v>8.2137454482435395</v>
      </c>
      <c r="Q822">
        <f t="shared" si="12"/>
        <v>18.97085946488874</v>
      </c>
    </row>
    <row r="823" spans="1:17" x14ac:dyDescent="0.25">
      <c r="A823">
        <v>822</v>
      </c>
      <c r="B823">
        <v>882.95001200000002</v>
      </c>
      <c r="C823">
        <v>892.51000999999997</v>
      </c>
      <c r="D823">
        <v>872.04998799999998</v>
      </c>
      <c r="E823">
        <v>822</v>
      </c>
      <c r="F823">
        <v>9.5599979999999505</v>
      </c>
      <c r="G823">
        <v>10.285463422625751</v>
      </c>
      <c r="H823">
        <v>822</v>
      </c>
      <c r="I823">
        <v>10.90002400000003</v>
      </c>
      <c r="J823">
        <v>8.4522681991298487</v>
      </c>
      <c r="K823">
        <v>822</v>
      </c>
      <c r="L823">
        <v>20.460021999999981</v>
      </c>
      <c r="M823">
        <v>18.7377316217556</v>
      </c>
      <c r="O823">
        <v>10.285463422625751</v>
      </c>
      <c r="P823">
        <v>8.4522681991298487</v>
      </c>
      <c r="Q823">
        <f t="shared" si="12"/>
        <v>18.7377316217556</v>
      </c>
    </row>
    <row r="824" spans="1:17" x14ac:dyDescent="0.25">
      <c r="A824">
        <v>823</v>
      </c>
      <c r="B824">
        <v>882.53002900000001</v>
      </c>
      <c r="C824">
        <v>904.27002000000005</v>
      </c>
      <c r="D824">
        <v>882.53002900000001</v>
      </c>
      <c r="E824">
        <v>823</v>
      </c>
      <c r="F824">
        <v>21.739991000000032</v>
      </c>
      <c r="G824">
        <v>8.6959773923560935</v>
      </c>
      <c r="H824">
        <v>823</v>
      </c>
      <c r="I824">
        <v>0</v>
      </c>
      <c r="J824">
        <v>10.139998407737853</v>
      </c>
      <c r="K824">
        <v>823</v>
      </c>
      <c r="L824">
        <v>21.739991000000032</v>
      </c>
      <c r="M824">
        <v>18.835975800093948</v>
      </c>
      <c r="O824">
        <v>8.6959773923560935</v>
      </c>
      <c r="P824">
        <v>10.139998407737853</v>
      </c>
      <c r="Q824">
        <f t="shared" si="12"/>
        <v>18.835975800093948</v>
      </c>
    </row>
    <row r="825" spans="1:17" x14ac:dyDescent="0.25">
      <c r="A825">
        <v>824</v>
      </c>
      <c r="B825">
        <v>904.27002000000005</v>
      </c>
      <c r="C825">
        <v>910.21002199999998</v>
      </c>
      <c r="D825">
        <v>895.34997599999997</v>
      </c>
      <c r="E825">
        <v>824</v>
      </c>
      <c r="F825">
        <v>5.9400019999999358</v>
      </c>
      <c r="G825">
        <v>8.6012655854272264</v>
      </c>
      <c r="H825">
        <v>824</v>
      </c>
      <c r="I825">
        <v>8.9200440000000754</v>
      </c>
      <c r="J825">
        <v>9.695066562449643</v>
      </c>
      <c r="K825">
        <v>824</v>
      </c>
      <c r="L825">
        <v>14.860046000000011</v>
      </c>
      <c r="M825">
        <v>18.296332147876868</v>
      </c>
      <c r="O825">
        <v>8.6012655854272264</v>
      </c>
      <c r="P825">
        <v>9.695066562449643</v>
      </c>
      <c r="Q825">
        <f t="shared" si="12"/>
        <v>18.296332147876868</v>
      </c>
    </row>
    <row r="826" spans="1:17" x14ac:dyDescent="0.25">
      <c r="A826">
        <v>825</v>
      </c>
      <c r="B826">
        <v>909.830017</v>
      </c>
      <c r="C826">
        <v>915.90997300000004</v>
      </c>
      <c r="D826">
        <v>899.47997999999995</v>
      </c>
      <c r="E826">
        <v>825</v>
      </c>
      <c r="F826">
        <v>6.0799560000000383</v>
      </c>
      <c r="G826">
        <v>9.9267662112589257</v>
      </c>
      <c r="H826">
        <v>825</v>
      </c>
      <c r="I826">
        <v>10.350037000000043</v>
      </c>
      <c r="J826">
        <v>8.0373858527776676</v>
      </c>
      <c r="K826">
        <v>825</v>
      </c>
      <c r="L826">
        <v>16.429993000000081</v>
      </c>
      <c r="M826">
        <v>17.964152064036593</v>
      </c>
      <c r="O826">
        <v>9.9267662112589257</v>
      </c>
      <c r="P826">
        <v>8.0373858527776676</v>
      </c>
      <c r="Q826">
        <f t="shared" si="12"/>
        <v>17.964152064036593</v>
      </c>
    </row>
    <row r="827" spans="1:17" x14ac:dyDescent="0.25">
      <c r="A827">
        <v>826</v>
      </c>
      <c r="B827">
        <v>900.35998500000005</v>
      </c>
      <c r="C827">
        <v>905.45001200000002</v>
      </c>
      <c r="D827">
        <v>893.09002699999996</v>
      </c>
      <c r="E827">
        <v>826</v>
      </c>
      <c r="F827">
        <v>5.0900269999999637</v>
      </c>
      <c r="G827">
        <v>11.560563015811587</v>
      </c>
      <c r="H827">
        <v>826</v>
      </c>
      <c r="I827">
        <v>7.2699580000000878</v>
      </c>
      <c r="J827">
        <v>6.7988529817850836</v>
      </c>
      <c r="K827">
        <v>826</v>
      </c>
      <c r="L827">
        <v>12.359985000000052</v>
      </c>
      <c r="M827">
        <v>18.35941599759667</v>
      </c>
      <c r="O827">
        <v>11.560563015811587</v>
      </c>
      <c r="P827">
        <v>6.7988529817850836</v>
      </c>
      <c r="Q827">
        <f t="shared" si="12"/>
        <v>18.35941599759667</v>
      </c>
    </row>
    <row r="828" spans="1:17" x14ac:dyDescent="0.25">
      <c r="A828">
        <v>827</v>
      </c>
      <c r="B828">
        <v>896.73999000000003</v>
      </c>
      <c r="C828">
        <v>915.01000999999997</v>
      </c>
      <c r="D828">
        <v>894.92999299999997</v>
      </c>
      <c r="E828">
        <v>827</v>
      </c>
      <c r="F828">
        <v>18.270019999999931</v>
      </c>
      <c r="G828">
        <v>9.9479613092082086</v>
      </c>
      <c r="H828">
        <v>827</v>
      </c>
      <c r="I828">
        <v>1.8099970000000667</v>
      </c>
      <c r="J828">
        <v>7.6716933136101035</v>
      </c>
      <c r="K828">
        <v>827</v>
      </c>
      <c r="L828">
        <v>20.080016999999998</v>
      </c>
      <c r="M828">
        <v>17.619654622818313</v>
      </c>
      <c r="O828">
        <v>9.9479613092082086</v>
      </c>
      <c r="P828">
        <v>7.6716933136101035</v>
      </c>
      <c r="Q828">
        <f t="shared" si="12"/>
        <v>17.619654622818313</v>
      </c>
    </row>
    <row r="829" spans="1:17" x14ac:dyDescent="0.25">
      <c r="A829">
        <v>828</v>
      </c>
      <c r="B829">
        <v>914.15002400000003</v>
      </c>
      <c r="C829">
        <v>935.13000499999998</v>
      </c>
      <c r="D829">
        <v>914.15002400000003</v>
      </c>
      <c r="E829">
        <v>828</v>
      </c>
      <c r="F829">
        <v>20.979980999999952</v>
      </c>
      <c r="G829">
        <v>8.5077800883421375</v>
      </c>
      <c r="H829">
        <v>828</v>
      </c>
      <c r="I829">
        <v>0</v>
      </c>
      <c r="J829">
        <v>8.9057039459679928</v>
      </c>
      <c r="K829">
        <v>828</v>
      </c>
      <c r="L829">
        <v>20.979980999999952</v>
      </c>
      <c r="M829">
        <v>17.41348403431013</v>
      </c>
      <c r="O829">
        <v>8.5077800883421375</v>
      </c>
      <c r="P829">
        <v>8.9057039459679928</v>
      </c>
      <c r="Q829">
        <f t="shared" si="12"/>
        <v>17.41348403431013</v>
      </c>
    </row>
    <row r="830" spans="1:17" x14ac:dyDescent="0.25">
      <c r="A830">
        <v>829</v>
      </c>
      <c r="B830">
        <v>933.76000999999997</v>
      </c>
      <c r="C830">
        <v>937.28002900000001</v>
      </c>
      <c r="D830">
        <v>928.40997300000004</v>
      </c>
      <c r="E830">
        <v>829</v>
      </c>
      <c r="F830">
        <v>3.5200190000000475</v>
      </c>
      <c r="G830">
        <v>8.1037109330866208</v>
      </c>
      <c r="H830">
        <v>829</v>
      </c>
      <c r="I830">
        <v>5.3500369999999293</v>
      </c>
      <c r="J830">
        <v>12.120725777942095</v>
      </c>
      <c r="K830">
        <v>829</v>
      </c>
      <c r="L830">
        <v>8.8700559999999768</v>
      </c>
      <c r="M830">
        <v>20.224436711028716</v>
      </c>
      <c r="O830">
        <v>8.1037109330866208</v>
      </c>
      <c r="P830">
        <v>12.120725777942095</v>
      </c>
      <c r="Q830">
        <f t="shared" si="12"/>
        <v>20.224436711028716</v>
      </c>
    </row>
    <row r="831" spans="1:17" x14ac:dyDescent="0.25">
      <c r="A831">
        <v>830</v>
      </c>
      <c r="B831">
        <v>930.54998799999998</v>
      </c>
      <c r="C831">
        <v>937.15002400000003</v>
      </c>
      <c r="D831">
        <v>923.30999799999995</v>
      </c>
      <c r="E831">
        <v>830</v>
      </c>
      <c r="F831">
        <v>6.6000360000000455</v>
      </c>
      <c r="G831">
        <v>10.366287786823777</v>
      </c>
      <c r="H831">
        <v>830</v>
      </c>
      <c r="I831">
        <v>7.2399900000000343</v>
      </c>
      <c r="J831">
        <v>9.7272143963867563</v>
      </c>
      <c r="K831">
        <v>830</v>
      </c>
      <c r="L831">
        <v>13.84002600000008</v>
      </c>
      <c r="M831">
        <v>20.093502183210532</v>
      </c>
      <c r="O831">
        <v>10.366287786823777</v>
      </c>
      <c r="P831">
        <v>9.7272143963867563</v>
      </c>
      <c r="Q831">
        <f t="shared" si="12"/>
        <v>20.093502183210532</v>
      </c>
    </row>
    <row r="832" spans="1:17" x14ac:dyDescent="0.25">
      <c r="A832">
        <v>831</v>
      </c>
      <c r="B832">
        <v>932.86999500000002</v>
      </c>
      <c r="C832">
        <v>932.86999500000002</v>
      </c>
      <c r="D832">
        <v>912.09997599999997</v>
      </c>
      <c r="E832">
        <v>831</v>
      </c>
      <c r="F832">
        <v>0</v>
      </c>
      <c r="G832">
        <v>10.505374492065755</v>
      </c>
      <c r="H832">
        <v>831</v>
      </c>
      <c r="I832">
        <v>20.770019000000048</v>
      </c>
      <c r="J832">
        <v>7.2224156256960583</v>
      </c>
      <c r="K832">
        <v>831</v>
      </c>
      <c r="L832">
        <v>20.770019000000048</v>
      </c>
      <c r="M832">
        <v>17.727790117761813</v>
      </c>
      <c r="O832">
        <v>10.505374492065755</v>
      </c>
      <c r="P832">
        <v>7.2224156256960583</v>
      </c>
      <c r="Q832">
        <f t="shared" si="12"/>
        <v>17.727790117761813</v>
      </c>
    </row>
    <row r="833" spans="1:17" x14ac:dyDescent="0.25">
      <c r="A833">
        <v>832</v>
      </c>
      <c r="B833">
        <v>913.30999799999995</v>
      </c>
      <c r="C833">
        <v>940.40997300000004</v>
      </c>
      <c r="D833">
        <v>913.30999799999995</v>
      </c>
      <c r="E833">
        <v>832</v>
      </c>
      <c r="F833">
        <v>27.099975000000086</v>
      </c>
      <c r="G833">
        <v>9.6800602610166653</v>
      </c>
      <c r="H833">
        <v>832</v>
      </c>
      <c r="I833">
        <v>0</v>
      </c>
      <c r="J833">
        <v>8.8742173400462399</v>
      </c>
      <c r="K833">
        <v>832</v>
      </c>
      <c r="L833">
        <v>27.099975000000086</v>
      </c>
      <c r="M833">
        <v>18.554277601062907</v>
      </c>
      <c r="O833">
        <v>9.6800602610166653</v>
      </c>
      <c r="P833">
        <v>8.8742173400462399</v>
      </c>
      <c r="Q833">
        <f t="shared" si="12"/>
        <v>18.554277601062907</v>
      </c>
    </row>
    <row r="834" spans="1:17" x14ac:dyDescent="0.25">
      <c r="A834">
        <v>833</v>
      </c>
      <c r="B834">
        <v>938.86999500000002</v>
      </c>
      <c r="C834">
        <v>941.82000700000003</v>
      </c>
      <c r="D834">
        <v>935.580017</v>
      </c>
      <c r="E834">
        <v>833</v>
      </c>
      <c r="F834">
        <v>2.9500120000000152</v>
      </c>
      <c r="G834">
        <v>9.2597027751621788</v>
      </c>
      <c r="H834">
        <v>833</v>
      </c>
      <c r="I834">
        <v>3.2899780000000192</v>
      </c>
      <c r="J834">
        <v>11.251226409210869</v>
      </c>
      <c r="K834">
        <v>833</v>
      </c>
      <c r="L834">
        <v>6.2399900000000343</v>
      </c>
      <c r="M834">
        <v>20.510929184373047</v>
      </c>
      <c r="O834">
        <v>9.2597027751621788</v>
      </c>
      <c r="P834">
        <v>11.251226409210869</v>
      </c>
      <c r="Q834">
        <f t="shared" si="12"/>
        <v>20.510929184373047</v>
      </c>
    </row>
    <row r="835" spans="1:17" x14ac:dyDescent="0.25">
      <c r="A835">
        <v>834</v>
      </c>
      <c r="B835">
        <v>936.30999799999995</v>
      </c>
      <c r="C835">
        <v>954.28002900000001</v>
      </c>
      <c r="D835">
        <v>927.71997099999999</v>
      </c>
      <c r="E835">
        <v>834</v>
      </c>
      <c r="F835">
        <v>17.970031000000063</v>
      </c>
      <c r="G835">
        <v>7.9204158792916619</v>
      </c>
      <c r="H835">
        <v>834</v>
      </c>
      <c r="I835">
        <v>8.5900269999999637</v>
      </c>
      <c r="J835">
        <v>11.382042788181094</v>
      </c>
      <c r="K835">
        <v>834</v>
      </c>
      <c r="L835">
        <v>26.560058000000026</v>
      </c>
      <c r="M835">
        <v>19.302458667472756</v>
      </c>
      <c r="O835">
        <v>7.9204158792916619</v>
      </c>
      <c r="P835">
        <v>11.382042788181094</v>
      </c>
      <c r="Q835">
        <f t="shared" ref="Q835:Q898" si="13">O835+P835</f>
        <v>19.302458667472756</v>
      </c>
    </row>
    <row r="836" spans="1:17" x14ac:dyDescent="0.25">
      <c r="A836">
        <v>835</v>
      </c>
      <c r="B836">
        <v>934.53002900000001</v>
      </c>
      <c r="C836">
        <v>934.53002900000001</v>
      </c>
      <c r="D836">
        <v>918.72997999999995</v>
      </c>
      <c r="E836">
        <v>835</v>
      </c>
      <c r="F836">
        <v>0</v>
      </c>
      <c r="G836">
        <v>8.3107114389234571</v>
      </c>
      <c r="H836">
        <v>835</v>
      </c>
      <c r="I836">
        <v>15.800049000000058</v>
      </c>
      <c r="J836">
        <v>10.771677885953672</v>
      </c>
      <c r="K836">
        <v>835</v>
      </c>
      <c r="L836">
        <v>15.800049000000058</v>
      </c>
      <c r="M836">
        <v>19.082389324877127</v>
      </c>
      <c r="O836">
        <v>8.3107114389234571</v>
      </c>
      <c r="P836">
        <v>10.771677885953672</v>
      </c>
      <c r="Q836">
        <f t="shared" si="13"/>
        <v>19.082389324877127</v>
      </c>
    </row>
    <row r="837" spans="1:17" x14ac:dyDescent="0.25">
      <c r="A837">
        <v>836</v>
      </c>
      <c r="B837">
        <v>920.75</v>
      </c>
      <c r="C837">
        <v>925.25</v>
      </c>
      <c r="D837">
        <v>909.51000999999997</v>
      </c>
      <c r="E837">
        <v>836</v>
      </c>
      <c r="F837">
        <v>4.5</v>
      </c>
      <c r="G837">
        <v>8.7922828620193592</v>
      </c>
      <c r="H837">
        <v>836</v>
      </c>
      <c r="I837">
        <v>11.239990000000034</v>
      </c>
      <c r="J837">
        <v>10.604129011570024</v>
      </c>
      <c r="K837">
        <v>836</v>
      </c>
      <c r="L837">
        <v>15.739990000000034</v>
      </c>
      <c r="M837">
        <v>19.396411873589383</v>
      </c>
      <c r="O837">
        <v>8.7922828620193592</v>
      </c>
      <c r="P837">
        <v>10.604129011570024</v>
      </c>
      <c r="Q837">
        <f t="shared" si="13"/>
        <v>19.396411873589383</v>
      </c>
    </row>
    <row r="838" spans="1:17" x14ac:dyDescent="0.25">
      <c r="A838">
        <v>837</v>
      </c>
      <c r="B838">
        <v>917.580017</v>
      </c>
      <c r="C838">
        <v>921.48999000000003</v>
      </c>
      <c r="D838">
        <v>905.90002400000003</v>
      </c>
      <c r="E838">
        <v>837</v>
      </c>
      <c r="F838">
        <v>3.9099730000000363</v>
      </c>
      <c r="G838">
        <v>8.3334506216391908</v>
      </c>
      <c r="H838">
        <v>837</v>
      </c>
      <c r="I838">
        <v>11.679992999999968</v>
      </c>
      <c r="J838">
        <v>12.525031965168633</v>
      </c>
      <c r="K838">
        <v>837</v>
      </c>
      <c r="L838">
        <v>15.589966000000004</v>
      </c>
      <c r="M838">
        <v>20.858482586807824</v>
      </c>
      <c r="O838">
        <v>8.3334506216391908</v>
      </c>
      <c r="P838">
        <v>12.525031965168633</v>
      </c>
      <c r="Q838">
        <f t="shared" si="13"/>
        <v>20.858482586807824</v>
      </c>
    </row>
    <row r="839" spans="1:17" x14ac:dyDescent="0.25">
      <c r="A839">
        <v>838</v>
      </c>
      <c r="B839">
        <v>906.54998799999998</v>
      </c>
      <c r="C839">
        <v>915.47997999999995</v>
      </c>
      <c r="D839">
        <v>895.96002199999998</v>
      </c>
      <c r="E839">
        <v>838</v>
      </c>
      <c r="F839">
        <v>8.9299919999999702</v>
      </c>
      <c r="G839">
        <v>8.8267446656888264</v>
      </c>
      <c r="H839">
        <v>838</v>
      </c>
      <c r="I839">
        <v>10.589966000000004</v>
      </c>
      <c r="J839">
        <v>9.6446471389686117</v>
      </c>
      <c r="K839">
        <v>838</v>
      </c>
      <c r="L839">
        <v>19.519957999999974</v>
      </c>
      <c r="M839">
        <v>18.471391804657436</v>
      </c>
      <c r="O839">
        <v>8.8267446656888264</v>
      </c>
      <c r="P839">
        <v>9.6446471389686117</v>
      </c>
      <c r="Q839">
        <f t="shared" si="13"/>
        <v>18.471391804657436</v>
      </c>
    </row>
    <row r="840" spans="1:17" x14ac:dyDescent="0.25">
      <c r="A840">
        <v>839</v>
      </c>
      <c r="B840">
        <v>912.22997999999995</v>
      </c>
      <c r="C840">
        <v>912.22997999999995</v>
      </c>
      <c r="D840">
        <v>891.96997099999999</v>
      </c>
      <c r="E840">
        <v>839</v>
      </c>
      <c r="F840">
        <v>0</v>
      </c>
      <c r="G840">
        <v>9.3330675749858205</v>
      </c>
      <c r="H840">
        <v>839</v>
      </c>
      <c r="I840">
        <v>20.260008999999968</v>
      </c>
      <c r="J840">
        <v>8.230045854274227</v>
      </c>
      <c r="K840">
        <v>839</v>
      </c>
      <c r="L840">
        <v>20.260008999999968</v>
      </c>
      <c r="M840">
        <v>17.563113429260049</v>
      </c>
      <c r="O840">
        <v>9.3330675749858205</v>
      </c>
      <c r="P840">
        <v>8.230045854274227</v>
      </c>
      <c r="Q840">
        <f t="shared" si="13"/>
        <v>17.563113429260049</v>
      </c>
    </row>
    <row r="841" spans="1:17" x14ac:dyDescent="0.25">
      <c r="A841">
        <v>840</v>
      </c>
      <c r="B841">
        <v>892</v>
      </c>
      <c r="C841">
        <v>904.95001200000002</v>
      </c>
      <c r="D841">
        <v>892</v>
      </c>
      <c r="E841">
        <v>840</v>
      </c>
      <c r="F841">
        <v>12.950012000000015</v>
      </c>
      <c r="G841">
        <v>8.3491953893331914</v>
      </c>
      <c r="H841">
        <v>840</v>
      </c>
      <c r="I841">
        <v>0</v>
      </c>
      <c r="J841">
        <v>9.4595359756582376</v>
      </c>
      <c r="K841">
        <v>840</v>
      </c>
      <c r="L841">
        <v>12.950012000000015</v>
      </c>
      <c r="M841">
        <v>17.808731364991431</v>
      </c>
      <c r="O841">
        <v>8.3491953893331914</v>
      </c>
      <c r="P841">
        <v>9.4595359756582376</v>
      </c>
      <c r="Q841">
        <f t="shared" si="13"/>
        <v>17.808731364991431</v>
      </c>
    </row>
    <row r="842" spans="1:17" x14ac:dyDescent="0.25">
      <c r="A842">
        <v>841</v>
      </c>
      <c r="B842">
        <v>904.45001200000002</v>
      </c>
      <c r="C842">
        <v>909.94000200000005</v>
      </c>
      <c r="D842">
        <v>896.47997999999995</v>
      </c>
      <c r="E842">
        <v>841</v>
      </c>
      <c r="F842">
        <v>5.4899900000000343</v>
      </c>
      <c r="G842">
        <v>7.7661375510357757</v>
      </c>
      <c r="H842">
        <v>841</v>
      </c>
      <c r="I842">
        <v>7.9700320000000602</v>
      </c>
      <c r="J842">
        <v>10.567728023670291</v>
      </c>
      <c r="K842">
        <v>841</v>
      </c>
      <c r="L842">
        <v>13.460022000000095</v>
      </c>
      <c r="M842">
        <v>18.333865574706067</v>
      </c>
      <c r="O842">
        <v>7.7661375510357757</v>
      </c>
      <c r="P842">
        <v>10.567728023670291</v>
      </c>
      <c r="Q842">
        <f t="shared" si="13"/>
        <v>18.333865574706067</v>
      </c>
    </row>
    <row r="843" spans="1:17" x14ac:dyDescent="0.25">
      <c r="A843">
        <v>842</v>
      </c>
      <c r="B843">
        <v>904.96002199999998</v>
      </c>
      <c r="C843">
        <v>908.36999500000002</v>
      </c>
      <c r="D843">
        <v>897</v>
      </c>
      <c r="E843">
        <v>842</v>
      </c>
      <c r="F843">
        <v>3.4099730000000363</v>
      </c>
      <c r="G843">
        <v>9.6850525316874325</v>
      </c>
      <c r="H843">
        <v>842</v>
      </c>
      <c r="I843">
        <v>7.9600219999999808</v>
      </c>
      <c r="J843">
        <v>8.532019567044351</v>
      </c>
      <c r="K843">
        <v>842</v>
      </c>
      <c r="L843">
        <v>11.369995000000017</v>
      </c>
      <c r="M843">
        <v>18.217072098731784</v>
      </c>
      <c r="O843">
        <v>9.6850525316874325</v>
      </c>
      <c r="P843">
        <v>8.532019567044351</v>
      </c>
      <c r="Q843">
        <f t="shared" si="13"/>
        <v>18.217072098731784</v>
      </c>
    </row>
    <row r="844" spans="1:17" x14ac:dyDescent="0.25">
      <c r="A844">
        <v>843</v>
      </c>
      <c r="B844">
        <v>901.580017</v>
      </c>
      <c r="C844">
        <v>901.580017</v>
      </c>
      <c r="D844">
        <v>888.47997999999995</v>
      </c>
      <c r="E844">
        <v>843</v>
      </c>
      <c r="F844">
        <v>0</v>
      </c>
      <c r="G844">
        <v>9.6331404869110884</v>
      </c>
      <c r="H844">
        <v>843</v>
      </c>
      <c r="I844">
        <v>13.100037000000043</v>
      </c>
      <c r="J844">
        <v>8.3739598104548989</v>
      </c>
      <c r="K844">
        <v>843</v>
      </c>
      <c r="L844">
        <v>13.100037000000043</v>
      </c>
      <c r="M844">
        <v>18.007100297365987</v>
      </c>
      <c r="O844">
        <v>9.6331404869110884</v>
      </c>
      <c r="P844">
        <v>8.3739598104548989</v>
      </c>
      <c r="Q844">
        <f t="shared" si="13"/>
        <v>18.007100297365987</v>
      </c>
    </row>
    <row r="845" spans="1:17" x14ac:dyDescent="0.25">
      <c r="A845">
        <v>844</v>
      </c>
      <c r="B845">
        <v>889.47997999999995</v>
      </c>
      <c r="C845">
        <v>910.419983</v>
      </c>
      <c r="D845">
        <v>889.47997999999995</v>
      </c>
      <c r="E845">
        <v>844</v>
      </c>
      <c r="F845">
        <v>20.940003000000047</v>
      </c>
      <c r="G845">
        <v>7.4999994219109603</v>
      </c>
      <c r="H845">
        <v>844</v>
      </c>
      <c r="I845">
        <v>0</v>
      </c>
      <c r="J845">
        <v>11.11947735124809</v>
      </c>
      <c r="K845">
        <v>844</v>
      </c>
      <c r="L845">
        <v>20.940003000000047</v>
      </c>
      <c r="M845">
        <v>18.61947677315905</v>
      </c>
      <c r="O845">
        <v>7.4999994219109603</v>
      </c>
      <c r="P845">
        <v>11.11947735124809</v>
      </c>
      <c r="Q845">
        <f t="shared" si="13"/>
        <v>18.61947677315905</v>
      </c>
    </row>
    <row r="846" spans="1:17" x14ac:dyDescent="0.25">
      <c r="A846">
        <v>845</v>
      </c>
      <c r="B846">
        <v>910.40002400000003</v>
      </c>
      <c r="C846">
        <v>911.21997099999999</v>
      </c>
      <c r="D846">
        <v>901.73999000000003</v>
      </c>
      <c r="E846">
        <v>845</v>
      </c>
      <c r="F846">
        <v>0.81994699999995646</v>
      </c>
      <c r="G846">
        <v>8.4064300856181369</v>
      </c>
      <c r="H846">
        <v>845</v>
      </c>
      <c r="I846">
        <v>8.660033999999996</v>
      </c>
      <c r="J846">
        <v>10.945248478979742</v>
      </c>
      <c r="K846">
        <v>845</v>
      </c>
      <c r="L846">
        <v>9.4799809999999525</v>
      </c>
      <c r="M846">
        <v>19.351678564597879</v>
      </c>
      <c r="O846">
        <v>8.4064300856181369</v>
      </c>
      <c r="P846">
        <v>10.945248478979742</v>
      </c>
      <c r="Q846">
        <f t="shared" si="13"/>
        <v>19.351678564597879</v>
      </c>
    </row>
    <row r="847" spans="1:17" x14ac:dyDescent="0.25">
      <c r="A847">
        <v>846</v>
      </c>
      <c r="B847">
        <v>902.98999000000003</v>
      </c>
      <c r="C847">
        <v>902.98999000000003</v>
      </c>
      <c r="D847">
        <v>887.82000700000003</v>
      </c>
      <c r="E847">
        <v>846</v>
      </c>
      <c r="F847">
        <v>0</v>
      </c>
      <c r="G847">
        <v>9.8095316129706447</v>
      </c>
      <c r="H847">
        <v>846</v>
      </c>
      <c r="I847">
        <v>15.169983000000002</v>
      </c>
      <c r="J847">
        <v>8.0022527755651129</v>
      </c>
      <c r="K847">
        <v>846</v>
      </c>
      <c r="L847">
        <v>15.169983000000002</v>
      </c>
      <c r="M847">
        <v>17.811784388535756</v>
      </c>
      <c r="O847">
        <v>9.8095316129706447</v>
      </c>
      <c r="P847">
        <v>8.0022527755651129</v>
      </c>
      <c r="Q847">
        <f t="shared" si="13"/>
        <v>17.811784388535756</v>
      </c>
    </row>
    <row r="848" spans="1:17" x14ac:dyDescent="0.25">
      <c r="A848">
        <v>847</v>
      </c>
      <c r="B848">
        <v>890.02002000000005</v>
      </c>
      <c r="C848">
        <v>899.19000200000005</v>
      </c>
      <c r="D848">
        <v>880.32000700000003</v>
      </c>
      <c r="E848">
        <v>847</v>
      </c>
      <c r="F848">
        <v>9.1699820000000045</v>
      </c>
      <c r="G848">
        <v>9.5118489692620596</v>
      </c>
      <c r="H848">
        <v>847</v>
      </c>
      <c r="I848">
        <v>9.7000130000000127</v>
      </c>
      <c r="J848">
        <v>7.2505906851561823</v>
      </c>
      <c r="K848">
        <v>847</v>
      </c>
      <c r="L848">
        <v>18.869995000000017</v>
      </c>
      <c r="M848">
        <v>16.762439654418241</v>
      </c>
      <c r="O848">
        <v>9.5118489692620596</v>
      </c>
      <c r="P848">
        <v>7.2505906851561823</v>
      </c>
      <c r="Q848">
        <f t="shared" si="13"/>
        <v>16.762439654418241</v>
      </c>
    </row>
    <row r="849" spans="1:17" x14ac:dyDescent="0.25">
      <c r="A849">
        <v>848</v>
      </c>
      <c r="B849">
        <v>884.25</v>
      </c>
      <c r="C849">
        <v>897.78997800000002</v>
      </c>
      <c r="D849">
        <v>884.25</v>
      </c>
      <c r="E849">
        <v>848</v>
      </c>
      <c r="F849">
        <v>13.539978000000019</v>
      </c>
      <c r="G849">
        <v>8.0909433924912886</v>
      </c>
      <c r="H849">
        <v>848</v>
      </c>
      <c r="I849">
        <v>0</v>
      </c>
      <c r="J849">
        <v>8.1344806156599674</v>
      </c>
      <c r="K849">
        <v>848</v>
      </c>
      <c r="L849">
        <v>13.539978000000019</v>
      </c>
      <c r="M849">
        <v>16.225424008151258</v>
      </c>
      <c r="O849">
        <v>8.0909433924912886</v>
      </c>
      <c r="P849">
        <v>8.1344806156599674</v>
      </c>
      <c r="Q849">
        <f t="shared" si="13"/>
        <v>16.225424008151258</v>
      </c>
    </row>
    <row r="850" spans="1:17" x14ac:dyDescent="0.25">
      <c r="A850">
        <v>849</v>
      </c>
      <c r="B850">
        <v>895.73999000000003</v>
      </c>
      <c r="C850">
        <v>902.42999299999997</v>
      </c>
      <c r="D850">
        <v>892.26000999999997</v>
      </c>
      <c r="E850">
        <v>849</v>
      </c>
      <c r="F850">
        <v>6.6900029999999333</v>
      </c>
      <c r="G850">
        <v>8.6458407462326505</v>
      </c>
      <c r="H850">
        <v>849</v>
      </c>
      <c r="I850">
        <v>3.4799800000000687</v>
      </c>
      <c r="J850">
        <v>8.3600177955065362</v>
      </c>
      <c r="K850">
        <v>849</v>
      </c>
      <c r="L850">
        <v>10.169983000000002</v>
      </c>
      <c r="M850">
        <v>17.005858541739187</v>
      </c>
      <c r="O850">
        <v>8.6458407462326505</v>
      </c>
      <c r="P850">
        <v>8.3600177955065362</v>
      </c>
      <c r="Q850">
        <f t="shared" si="13"/>
        <v>17.005858541739187</v>
      </c>
    </row>
    <row r="851" spans="1:17" x14ac:dyDescent="0.25">
      <c r="A851">
        <v>850</v>
      </c>
      <c r="B851">
        <v>897.38000499999998</v>
      </c>
      <c r="C851">
        <v>897.38000499999998</v>
      </c>
      <c r="D851">
        <v>892.28997800000002</v>
      </c>
      <c r="E851">
        <v>850</v>
      </c>
      <c r="F851">
        <v>0</v>
      </c>
      <c r="G851">
        <v>8.6538879805021995</v>
      </c>
      <c r="H851">
        <v>850</v>
      </c>
      <c r="I851">
        <v>5.0900269999999637</v>
      </c>
      <c r="J851">
        <v>10.730703338877412</v>
      </c>
      <c r="K851">
        <v>850</v>
      </c>
      <c r="L851">
        <v>5.0900269999999637</v>
      </c>
      <c r="M851">
        <v>19.384591319379609</v>
      </c>
      <c r="O851">
        <v>8.6538879805021995</v>
      </c>
      <c r="P851">
        <v>10.730703338877412</v>
      </c>
      <c r="Q851">
        <f t="shared" si="13"/>
        <v>19.384591319379609</v>
      </c>
    </row>
    <row r="852" spans="1:17" x14ac:dyDescent="0.25">
      <c r="A852">
        <v>851</v>
      </c>
      <c r="B852">
        <v>892.46997099999999</v>
      </c>
      <c r="C852">
        <v>903.89001499999995</v>
      </c>
      <c r="D852">
        <v>887.47997999999995</v>
      </c>
      <c r="E852">
        <v>851</v>
      </c>
      <c r="F852">
        <v>11.420043999999962</v>
      </c>
      <c r="G852">
        <v>8.2124749099358976</v>
      </c>
      <c r="H852">
        <v>851</v>
      </c>
      <c r="I852">
        <v>4.9899910000000318</v>
      </c>
      <c r="J852">
        <v>10.092012052808309</v>
      </c>
      <c r="K852">
        <v>851</v>
      </c>
      <c r="L852">
        <v>16.410034999999993</v>
      </c>
      <c r="M852">
        <v>18.304486962744207</v>
      </c>
      <c r="O852">
        <v>8.2124749099358976</v>
      </c>
      <c r="P852">
        <v>10.092012052808309</v>
      </c>
      <c r="Q852">
        <f t="shared" si="13"/>
        <v>18.304486962744207</v>
      </c>
    </row>
    <row r="853" spans="1:17" x14ac:dyDescent="0.25">
      <c r="A853">
        <v>852</v>
      </c>
      <c r="B853">
        <v>889.65997300000004</v>
      </c>
      <c r="C853">
        <v>890.46002199999998</v>
      </c>
      <c r="D853">
        <v>873.61999500000002</v>
      </c>
      <c r="E853">
        <v>852</v>
      </c>
      <c r="F853">
        <v>0.8000489999999445</v>
      </c>
      <c r="G853">
        <v>8.3587807403737227</v>
      </c>
      <c r="H853">
        <v>852</v>
      </c>
      <c r="I853">
        <v>16.039978000000019</v>
      </c>
      <c r="J853">
        <v>9.4396142034811845</v>
      </c>
      <c r="K853">
        <v>852</v>
      </c>
      <c r="L853">
        <v>16.840026999999964</v>
      </c>
      <c r="M853">
        <v>17.798394943854909</v>
      </c>
      <c r="O853">
        <v>8.3587807403737227</v>
      </c>
      <c r="P853">
        <v>9.4396142034811845</v>
      </c>
      <c r="Q853">
        <f t="shared" si="13"/>
        <v>17.798394943854909</v>
      </c>
    </row>
    <row r="854" spans="1:17" x14ac:dyDescent="0.25">
      <c r="A854">
        <v>853</v>
      </c>
      <c r="B854">
        <v>875.40002400000003</v>
      </c>
      <c r="C854">
        <v>882.09997599999997</v>
      </c>
      <c r="D854">
        <v>870.22997999999995</v>
      </c>
      <c r="E854">
        <v>853</v>
      </c>
      <c r="F854">
        <v>6.6999519999999393</v>
      </c>
      <c r="G854">
        <v>10.823521704026183</v>
      </c>
      <c r="H854">
        <v>853</v>
      </c>
      <c r="I854">
        <v>5.1700440000000754</v>
      </c>
      <c r="J854">
        <v>8.0287647973895613</v>
      </c>
      <c r="K854">
        <v>853</v>
      </c>
      <c r="L854">
        <v>11.869996000000015</v>
      </c>
      <c r="M854">
        <v>18.852286501415744</v>
      </c>
      <c r="O854">
        <v>10.823521704026183</v>
      </c>
      <c r="P854">
        <v>8.0287647973895613</v>
      </c>
      <c r="Q854">
        <f t="shared" si="13"/>
        <v>18.852286501415744</v>
      </c>
    </row>
    <row r="855" spans="1:17" x14ac:dyDescent="0.25">
      <c r="A855">
        <v>854</v>
      </c>
      <c r="B855">
        <v>879.39001499999995</v>
      </c>
      <c r="C855">
        <v>881.92999299999997</v>
      </c>
      <c r="D855">
        <v>869.45001200000002</v>
      </c>
      <c r="E855">
        <v>854</v>
      </c>
      <c r="F855">
        <v>2.5399780000000192</v>
      </c>
      <c r="G855">
        <v>10.611213246258867</v>
      </c>
      <c r="H855">
        <v>854</v>
      </c>
      <c r="I855">
        <v>9.9400029999999333</v>
      </c>
      <c r="J855">
        <v>7.7759334844401859</v>
      </c>
      <c r="K855">
        <v>854</v>
      </c>
      <c r="L855">
        <v>12.479980999999952</v>
      </c>
      <c r="M855">
        <v>18.387146730699051</v>
      </c>
      <c r="O855">
        <v>10.611213246258867</v>
      </c>
      <c r="P855">
        <v>7.7759334844401859</v>
      </c>
      <c r="Q855">
        <f t="shared" si="13"/>
        <v>18.387146730699051</v>
      </c>
    </row>
    <row r="856" spans="1:17" x14ac:dyDescent="0.25">
      <c r="A856">
        <v>855</v>
      </c>
      <c r="B856">
        <v>879.82000700000003</v>
      </c>
      <c r="C856">
        <v>909.03002900000001</v>
      </c>
      <c r="D856">
        <v>879.82000700000003</v>
      </c>
      <c r="E856">
        <v>855</v>
      </c>
      <c r="F856">
        <v>29.210021999999981</v>
      </c>
      <c r="G856">
        <v>10.141935831930398</v>
      </c>
      <c r="H856">
        <v>855</v>
      </c>
      <c r="I856">
        <v>0</v>
      </c>
      <c r="J856">
        <v>7.4081978146666279</v>
      </c>
      <c r="K856">
        <v>855</v>
      </c>
      <c r="L856">
        <v>29.210021999999981</v>
      </c>
      <c r="M856">
        <v>17.550133646597025</v>
      </c>
      <c r="O856">
        <v>10.141935831930398</v>
      </c>
      <c r="P856">
        <v>7.4081978146666279</v>
      </c>
      <c r="Q856">
        <f t="shared" si="13"/>
        <v>17.550133646597025</v>
      </c>
    </row>
    <row r="857" spans="1:17" x14ac:dyDescent="0.25">
      <c r="A857">
        <v>856</v>
      </c>
      <c r="B857">
        <v>909.03002900000001</v>
      </c>
      <c r="C857">
        <v>911.25</v>
      </c>
      <c r="D857">
        <v>903.07000700000003</v>
      </c>
      <c r="E857">
        <v>856</v>
      </c>
      <c r="F857">
        <v>2.2199709999999868</v>
      </c>
      <c r="G857">
        <v>9.9560216104478378</v>
      </c>
      <c r="H857">
        <v>856</v>
      </c>
      <c r="I857">
        <v>5.9600219999999808</v>
      </c>
      <c r="J857">
        <v>8.4452939365198851</v>
      </c>
      <c r="K857">
        <v>856</v>
      </c>
      <c r="L857">
        <v>8.1799929999999677</v>
      </c>
      <c r="M857">
        <v>18.401315546967723</v>
      </c>
      <c r="O857">
        <v>9.9560216104478378</v>
      </c>
      <c r="P857">
        <v>8.4452939365198851</v>
      </c>
      <c r="Q857">
        <f t="shared" si="13"/>
        <v>18.401315546967723</v>
      </c>
    </row>
    <row r="858" spans="1:17" x14ac:dyDescent="0.25">
      <c r="A858">
        <v>857</v>
      </c>
      <c r="B858">
        <v>908.59002699999996</v>
      </c>
      <c r="C858">
        <v>931.77002000000005</v>
      </c>
      <c r="D858">
        <v>908.59002699999996</v>
      </c>
      <c r="E858">
        <v>857</v>
      </c>
      <c r="F858">
        <v>23.179993000000081</v>
      </c>
      <c r="G858">
        <v>7.5896691742814948</v>
      </c>
      <c r="H858">
        <v>857</v>
      </c>
      <c r="I858">
        <v>0</v>
      </c>
      <c r="J858">
        <v>11.044244838173267</v>
      </c>
      <c r="K858">
        <v>857</v>
      </c>
      <c r="L858">
        <v>23.179993000000081</v>
      </c>
      <c r="M858">
        <v>18.63391401245476</v>
      </c>
      <c r="O858">
        <v>7.5896691742814948</v>
      </c>
      <c r="P858">
        <v>11.044244838173267</v>
      </c>
      <c r="Q858">
        <f t="shared" si="13"/>
        <v>18.63391401245476</v>
      </c>
    </row>
    <row r="859" spans="1:17" x14ac:dyDescent="0.25">
      <c r="A859">
        <v>858</v>
      </c>
      <c r="B859">
        <v>929.01000999999997</v>
      </c>
      <c r="C859">
        <v>930.80999799999995</v>
      </c>
      <c r="D859">
        <v>919.92999299999997</v>
      </c>
      <c r="E859">
        <v>858</v>
      </c>
      <c r="F859">
        <v>1.7999879999999848</v>
      </c>
      <c r="G859">
        <v>9.3946446963243151</v>
      </c>
      <c r="H859">
        <v>858</v>
      </c>
      <c r="I859">
        <v>9.080016999999998</v>
      </c>
      <c r="J859">
        <v>8.7430530287191495</v>
      </c>
      <c r="K859">
        <v>858</v>
      </c>
      <c r="L859">
        <v>10.880004999999983</v>
      </c>
      <c r="M859">
        <v>18.137697725043466</v>
      </c>
      <c r="O859">
        <v>9.3946446963243151</v>
      </c>
      <c r="P859">
        <v>8.7430530287191495</v>
      </c>
      <c r="Q859">
        <f t="shared" si="13"/>
        <v>18.137697725043466</v>
      </c>
    </row>
    <row r="860" spans="1:17" x14ac:dyDescent="0.25">
      <c r="A860">
        <v>859</v>
      </c>
      <c r="B860">
        <v>922.92999299999997</v>
      </c>
      <c r="C860">
        <v>922.92999299999997</v>
      </c>
      <c r="D860">
        <v>908.32000700000003</v>
      </c>
      <c r="E860">
        <v>859</v>
      </c>
      <c r="F860">
        <v>0</v>
      </c>
      <c r="G860">
        <v>9.845541664833922</v>
      </c>
      <c r="H860">
        <v>859</v>
      </c>
      <c r="I860">
        <v>14.609985999999935</v>
      </c>
      <c r="J860">
        <v>8.6236273763471019</v>
      </c>
      <c r="K860">
        <v>859</v>
      </c>
      <c r="L860">
        <v>14.609985999999935</v>
      </c>
      <c r="M860">
        <v>18.469169041181026</v>
      </c>
      <c r="O860">
        <v>9.845541664833922</v>
      </c>
      <c r="P860">
        <v>8.6236273763471019</v>
      </c>
      <c r="Q860">
        <f t="shared" si="13"/>
        <v>18.469169041181026</v>
      </c>
    </row>
    <row r="861" spans="1:17" x14ac:dyDescent="0.25">
      <c r="A861">
        <v>860</v>
      </c>
      <c r="B861">
        <v>909.92999299999997</v>
      </c>
      <c r="C861">
        <v>928.30999799999995</v>
      </c>
      <c r="D861">
        <v>909.92999299999997</v>
      </c>
      <c r="E861">
        <v>860</v>
      </c>
      <c r="F861">
        <v>18.380004999999983</v>
      </c>
      <c r="G861">
        <v>8.7534092360133222</v>
      </c>
      <c r="H861">
        <v>860</v>
      </c>
      <c r="I861">
        <v>0</v>
      </c>
      <c r="J861">
        <v>9.2067654506701651</v>
      </c>
      <c r="K861">
        <v>860</v>
      </c>
      <c r="L861">
        <v>18.380004999999983</v>
      </c>
      <c r="M861">
        <v>17.960174686683487</v>
      </c>
      <c r="O861">
        <v>8.7534092360133222</v>
      </c>
      <c r="P861">
        <v>9.2067654506701651</v>
      </c>
      <c r="Q861">
        <f t="shared" si="13"/>
        <v>17.960174686683487</v>
      </c>
    </row>
    <row r="862" spans="1:17" x14ac:dyDescent="0.25">
      <c r="A862">
        <v>861</v>
      </c>
      <c r="B862">
        <v>927.580017</v>
      </c>
      <c r="C862">
        <v>932.89001499999995</v>
      </c>
      <c r="D862">
        <v>917.65997300000004</v>
      </c>
      <c r="E862">
        <v>861</v>
      </c>
      <c r="F862">
        <v>5.3099979999999505</v>
      </c>
      <c r="G862">
        <v>8.7470746197251277</v>
      </c>
      <c r="H862">
        <v>861</v>
      </c>
      <c r="I862">
        <v>9.9200439999999617</v>
      </c>
      <c r="J862">
        <v>8.3126075595618829</v>
      </c>
      <c r="K862">
        <v>861</v>
      </c>
      <c r="L862">
        <v>15.230041999999912</v>
      </c>
      <c r="M862">
        <v>17.059682179287009</v>
      </c>
      <c r="O862">
        <v>8.7470746197251277</v>
      </c>
      <c r="P862">
        <v>8.3126075595618829</v>
      </c>
      <c r="Q862">
        <f t="shared" si="13"/>
        <v>17.059682179287009</v>
      </c>
    </row>
    <row r="863" spans="1:17" x14ac:dyDescent="0.25">
      <c r="A863">
        <v>862</v>
      </c>
      <c r="B863">
        <v>927.57000700000003</v>
      </c>
      <c r="C863">
        <v>935.04998799999998</v>
      </c>
      <c r="D863">
        <v>922.04998799999998</v>
      </c>
      <c r="E863">
        <v>862</v>
      </c>
      <c r="F863">
        <v>7.4799809999999525</v>
      </c>
      <c r="G863">
        <v>8.0500614349587867</v>
      </c>
      <c r="H863">
        <v>862</v>
      </c>
      <c r="I863">
        <v>5.5200190000000475</v>
      </c>
      <c r="J863">
        <v>10.410924698258329</v>
      </c>
      <c r="K863">
        <v>862</v>
      </c>
      <c r="L863">
        <v>13</v>
      </c>
      <c r="M863">
        <v>18.460986133217116</v>
      </c>
      <c r="O863">
        <v>8.0500614349587867</v>
      </c>
      <c r="P863">
        <v>10.410924698258329</v>
      </c>
      <c r="Q863">
        <f t="shared" si="13"/>
        <v>18.460986133217116</v>
      </c>
    </row>
    <row r="864" spans="1:17" x14ac:dyDescent="0.25">
      <c r="A864">
        <v>863</v>
      </c>
      <c r="B864">
        <v>926.26000999999997</v>
      </c>
      <c r="C864">
        <v>931.65997300000004</v>
      </c>
      <c r="D864">
        <v>921.71997099999999</v>
      </c>
      <c r="E864">
        <v>863</v>
      </c>
      <c r="F864">
        <v>5.3999630000000707</v>
      </c>
      <c r="G864">
        <v>8.3387313855020047</v>
      </c>
      <c r="H864">
        <v>863</v>
      </c>
      <c r="I864">
        <v>4.5400389999999788</v>
      </c>
      <c r="J864">
        <v>10.139224671713006</v>
      </c>
      <c r="K864">
        <v>863</v>
      </c>
      <c r="L864">
        <v>9.9400020000000495</v>
      </c>
      <c r="M864">
        <v>18.47795605721501</v>
      </c>
      <c r="O864">
        <v>8.3387313855020047</v>
      </c>
      <c r="P864">
        <v>10.139224671713006</v>
      </c>
      <c r="Q864">
        <f t="shared" si="13"/>
        <v>18.47795605721501</v>
      </c>
    </row>
    <row r="865" spans="1:17" x14ac:dyDescent="0.25">
      <c r="A865">
        <v>864</v>
      </c>
      <c r="B865">
        <v>931.65997300000004</v>
      </c>
      <c r="C865">
        <v>932.59002699999996</v>
      </c>
      <c r="D865">
        <v>916.70001200000002</v>
      </c>
      <c r="E865">
        <v>864</v>
      </c>
      <c r="F865">
        <v>0.93005399999992733</v>
      </c>
      <c r="G865">
        <v>8.1893182089123684</v>
      </c>
      <c r="H865">
        <v>864</v>
      </c>
      <c r="I865">
        <v>14.959961000000021</v>
      </c>
      <c r="J865">
        <v>10.807291057079608</v>
      </c>
      <c r="K865">
        <v>864</v>
      </c>
      <c r="L865">
        <v>15.890014999999948</v>
      </c>
      <c r="M865">
        <v>18.996609265991978</v>
      </c>
      <c r="O865">
        <v>8.1893182089123684</v>
      </c>
      <c r="P865">
        <v>10.807291057079608</v>
      </c>
      <c r="Q865">
        <f t="shared" si="13"/>
        <v>18.996609265991978</v>
      </c>
    </row>
    <row r="866" spans="1:17" x14ac:dyDescent="0.25">
      <c r="A866">
        <v>865</v>
      </c>
      <c r="B866">
        <v>918.21997099999999</v>
      </c>
      <c r="C866">
        <v>926.03002900000001</v>
      </c>
      <c r="D866">
        <v>911.97997999999995</v>
      </c>
      <c r="E866">
        <v>865</v>
      </c>
      <c r="F866">
        <v>7.8100580000000264</v>
      </c>
      <c r="G866">
        <v>7.8507709656426083</v>
      </c>
      <c r="H866">
        <v>865</v>
      </c>
      <c r="I866">
        <v>6.2399910000000318</v>
      </c>
      <c r="J866">
        <v>11.946367822110368</v>
      </c>
      <c r="K866">
        <v>865</v>
      </c>
      <c r="L866">
        <v>14.050049000000058</v>
      </c>
      <c r="M866">
        <v>19.797138787752978</v>
      </c>
      <c r="O866">
        <v>7.8507709656426083</v>
      </c>
      <c r="P866">
        <v>11.946367822110368</v>
      </c>
      <c r="Q866">
        <f t="shared" si="13"/>
        <v>19.797138787752978</v>
      </c>
    </row>
    <row r="867" spans="1:17" x14ac:dyDescent="0.25">
      <c r="A867">
        <v>866</v>
      </c>
      <c r="B867">
        <v>914.59997599999997</v>
      </c>
      <c r="C867">
        <v>914.59997599999997</v>
      </c>
      <c r="D867">
        <v>899.02002000000005</v>
      </c>
      <c r="E867">
        <v>866</v>
      </c>
      <c r="F867">
        <v>0</v>
      </c>
      <c r="G867">
        <v>8.0489354958671555</v>
      </c>
      <c r="H867">
        <v>866</v>
      </c>
      <c r="I867">
        <v>15.579955999999925</v>
      </c>
      <c r="J867">
        <v>10.824034439006223</v>
      </c>
      <c r="K867">
        <v>866</v>
      </c>
      <c r="L867">
        <v>15.579955999999925</v>
      </c>
      <c r="M867">
        <v>18.872969934873378</v>
      </c>
      <c r="O867">
        <v>8.0489354958671555</v>
      </c>
      <c r="P867">
        <v>10.824034439006223</v>
      </c>
      <c r="Q867">
        <f t="shared" si="13"/>
        <v>18.872969934873378</v>
      </c>
    </row>
    <row r="868" spans="1:17" x14ac:dyDescent="0.25">
      <c r="A868">
        <v>867</v>
      </c>
      <c r="B868">
        <v>901.78002900000001</v>
      </c>
      <c r="C868">
        <v>906</v>
      </c>
      <c r="D868">
        <v>887.61999500000002</v>
      </c>
      <c r="E868">
        <v>867</v>
      </c>
      <c r="F868">
        <v>4.2199709999999868</v>
      </c>
      <c r="G868">
        <v>8.8915203654879846</v>
      </c>
      <c r="H868">
        <v>867</v>
      </c>
      <c r="I868">
        <v>14.160033999999996</v>
      </c>
      <c r="J868">
        <v>8.3377824951579989</v>
      </c>
      <c r="K868">
        <v>867</v>
      </c>
      <c r="L868">
        <v>18.380004999999983</v>
      </c>
      <c r="M868">
        <v>17.229302860645983</v>
      </c>
      <c r="O868">
        <v>8.8915203654879846</v>
      </c>
      <c r="P868">
        <v>8.3377824951579989</v>
      </c>
      <c r="Q868">
        <f t="shared" si="13"/>
        <v>17.229302860645983</v>
      </c>
    </row>
    <row r="869" spans="1:17" x14ac:dyDescent="0.25">
      <c r="A869">
        <v>868</v>
      </c>
      <c r="B869">
        <v>887.61999500000002</v>
      </c>
      <c r="C869">
        <v>889.73999000000003</v>
      </c>
      <c r="D869">
        <v>877.64001499999995</v>
      </c>
      <c r="E869">
        <v>868</v>
      </c>
      <c r="F869">
        <v>2.1199950000000172</v>
      </c>
      <c r="G869">
        <v>8.5946121775696689</v>
      </c>
      <c r="H869">
        <v>868</v>
      </c>
      <c r="I869">
        <v>9.9799800000000687</v>
      </c>
      <c r="J869">
        <v>12.672055656076147</v>
      </c>
      <c r="K869">
        <v>868</v>
      </c>
      <c r="L869">
        <v>12.099975000000086</v>
      </c>
      <c r="M869">
        <v>21.266667833645815</v>
      </c>
      <c r="O869">
        <v>8.5946121775696689</v>
      </c>
      <c r="P869">
        <v>12.672055656076147</v>
      </c>
      <c r="Q869">
        <f t="shared" si="13"/>
        <v>21.266667833645815</v>
      </c>
    </row>
    <row r="870" spans="1:17" x14ac:dyDescent="0.25">
      <c r="A870">
        <v>869</v>
      </c>
      <c r="B870">
        <v>878.35998500000005</v>
      </c>
      <c r="C870">
        <v>890.25</v>
      </c>
      <c r="D870">
        <v>876.89001499999995</v>
      </c>
      <c r="E870">
        <v>869</v>
      </c>
      <c r="F870">
        <v>11.890014999999948</v>
      </c>
      <c r="G870">
        <v>7.6615001031575538</v>
      </c>
      <c r="H870">
        <v>869</v>
      </c>
      <c r="I870">
        <v>1.469970000000103</v>
      </c>
      <c r="J870">
        <v>14.458531017569982</v>
      </c>
      <c r="K870">
        <v>869</v>
      </c>
      <c r="L870">
        <v>13.359985000000052</v>
      </c>
      <c r="M870">
        <v>22.120031120727536</v>
      </c>
      <c r="O870">
        <v>7.6615001031575538</v>
      </c>
      <c r="P870">
        <v>14.458531017569982</v>
      </c>
      <c r="Q870">
        <f t="shared" si="13"/>
        <v>22.120031120727536</v>
      </c>
    </row>
    <row r="871" spans="1:17" x14ac:dyDescent="0.25">
      <c r="A871">
        <v>870</v>
      </c>
      <c r="B871">
        <v>887.34002699999996</v>
      </c>
      <c r="C871">
        <v>887.34002699999996</v>
      </c>
      <c r="D871">
        <v>859.71002199999998</v>
      </c>
      <c r="E871">
        <v>870</v>
      </c>
      <c r="F871">
        <v>0</v>
      </c>
      <c r="G871">
        <v>9.0797678775399859</v>
      </c>
      <c r="H871">
        <v>870</v>
      </c>
      <c r="I871">
        <v>27.630004999999983</v>
      </c>
      <c r="J871">
        <v>9.1324188657304202</v>
      </c>
      <c r="K871">
        <v>870</v>
      </c>
      <c r="L871">
        <v>27.630004999999983</v>
      </c>
      <c r="M871">
        <v>18.212186743270408</v>
      </c>
      <c r="O871">
        <v>9.0797678775399859</v>
      </c>
      <c r="P871">
        <v>9.1324188657304202</v>
      </c>
      <c r="Q871">
        <f t="shared" si="13"/>
        <v>18.212186743270408</v>
      </c>
    </row>
    <row r="872" spans="1:17" x14ac:dyDescent="0.25">
      <c r="A872">
        <v>871</v>
      </c>
      <c r="B872">
        <v>861.40002400000003</v>
      </c>
      <c r="C872">
        <v>863.95001200000002</v>
      </c>
      <c r="D872">
        <v>844.25</v>
      </c>
      <c r="E872">
        <v>871</v>
      </c>
      <c r="F872">
        <v>2.5499879999999848</v>
      </c>
      <c r="G872">
        <v>9.8330255572202603</v>
      </c>
      <c r="H872">
        <v>871</v>
      </c>
      <c r="I872">
        <v>17.15002400000003</v>
      </c>
      <c r="J872">
        <v>9.216411988955036</v>
      </c>
      <c r="K872">
        <v>871</v>
      </c>
      <c r="L872">
        <v>19.700012000000015</v>
      </c>
      <c r="M872">
        <v>19.049437546175298</v>
      </c>
      <c r="O872">
        <v>9.8330255572202603</v>
      </c>
      <c r="P872">
        <v>9.216411988955036</v>
      </c>
      <c r="Q872">
        <f t="shared" si="13"/>
        <v>19.049437546175298</v>
      </c>
    </row>
    <row r="873" spans="1:17" x14ac:dyDescent="0.25">
      <c r="A873">
        <v>872</v>
      </c>
      <c r="B873">
        <v>847.47997999999995</v>
      </c>
      <c r="C873">
        <v>860.76000999999997</v>
      </c>
      <c r="D873">
        <v>847.47997999999995</v>
      </c>
      <c r="E873">
        <v>872</v>
      </c>
      <c r="F873">
        <v>13.280030000000011</v>
      </c>
      <c r="G873">
        <v>8.5371170704564978</v>
      </c>
      <c r="H873">
        <v>872</v>
      </c>
      <c r="I873">
        <v>0</v>
      </c>
      <c r="J873">
        <v>12.894262982900047</v>
      </c>
      <c r="K873">
        <v>872</v>
      </c>
      <c r="L873">
        <v>13.280030000000011</v>
      </c>
      <c r="M873">
        <v>21.431380053356545</v>
      </c>
      <c r="O873">
        <v>8.5371170704564978</v>
      </c>
      <c r="P873">
        <v>12.894262982900047</v>
      </c>
      <c r="Q873">
        <f t="shared" si="13"/>
        <v>21.431380053356545</v>
      </c>
    </row>
    <row r="874" spans="1:17" x14ac:dyDescent="0.25">
      <c r="A874">
        <v>873</v>
      </c>
      <c r="B874">
        <v>858.53997800000002</v>
      </c>
      <c r="C874">
        <v>868.71997099999999</v>
      </c>
      <c r="D874">
        <v>845.85998500000005</v>
      </c>
      <c r="E874">
        <v>873</v>
      </c>
      <c r="F874">
        <v>10.179992999999968</v>
      </c>
      <c r="G874">
        <v>8.9802966686846304</v>
      </c>
      <c r="H874">
        <v>873</v>
      </c>
      <c r="I874">
        <v>12.679992999999968</v>
      </c>
      <c r="J874">
        <v>10.591580476120297</v>
      </c>
      <c r="K874">
        <v>873</v>
      </c>
      <c r="L874">
        <v>22.859985999999935</v>
      </c>
      <c r="M874">
        <v>19.57187714480493</v>
      </c>
      <c r="O874">
        <v>8.9802966686846304</v>
      </c>
      <c r="P874">
        <v>10.591580476120297</v>
      </c>
      <c r="Q874">
        <f t="shared" si="13"/>
        <v>19.57187714480493</v>
      </c>
    </row>
    <row r="875" spans="1:17" x14ac:dyDescent="0.25">
      <c r="A875">
        <v>874</v>
      </c>
      <c r="B875">
        <v>864.35998500000005</v>
      </c>
      <c r="C875">
        <v>865.47997999999995</v>
      </c>
      <c r="D875">
        <v>843.73999000000003</v>
      </c>
      <c r="E875">
        <v>874</v>
      </c>
      <c r="F875">
        <v>1.1199949999999035</v>
      </c>
      <c r="G875">
        <v>9.7412642228256772</v>
      </c>
      <c r="H875">
        <v>874</v>
      </c>
      <c r="I875">
        <v>20.619995000000017</v>
      </c>
      <c r="J875">
        <v>7.1373360350151316</v>
      </c>
      <c r="K875">
        <v>874</v>
      </c>
      <c r="L875">
        <v>21.739989999999921</v>
      </c>
      <c r="M875">
        <v>16.878600257840809</v>
      </c>
      <c r="O875">
        <v>9.7412642228256772</v>
      </c>
      <c r="P875">
        <v>7.1373360350151316</v>
      </c>
      <c r="Q875">
        <f t="shared" si="13"/>
        <v>16.878600257840809</v>
      </c>
    </row>
    <row r="876" spans="1:17" x14ac:dyDescent="0.25">
      <c r="A876">
        <v>875</v>
      </c>
      <c r="B876">
        <v>844.60998500000005</v>
      </c>
      <c r="C876">
        <v>858.330017</v>
      </c>
      <c r="D876">
        <v>840.34002699999996</v>
      </c>
      <c r="E876">
        <v>875</v>
      </c>
      <c r="F876">
        <v>13.720031999999946</v>
      </c>
      <c r="G876">
        <v>8.2875771704892855</v>
      </c>
      <c r="H876">
        <v>875</v>
      </c>
      <c r="I876">
        <v>4.2699580000000878</v>
      </c>
      <c r="J876">
        <v>10.82394679702017</v>
      </c>
      <c r="K876">
        <v>875</v>
      </c>
      <c r="L876">
        <v>17.989990000000034</v>
      </c>
      <c r="M876">
        <v>19.111523967509456</v>
      </c>
      <c r="O876">
        <v>8.2875771704892855</v>
      </c>
      <c r="P876">
        <v>10.82394679702017</v>
      </c>
      <c r="Q876">
        <f t="shared" si="13"/>
        <v>19.111523967509456</v>
      </c>
    </row>
    <row r="877" spans="1:17" x14ac:dyDescent="0.25">
      <c r="A877">
        <v>876</v>
      </c>
      <c r="B877">
        <v>855.70001200000002</v>
      </c>
      <c r="C877">
        <v>864.64001499999995</v>
      </c>
      <c r="D877">
        <v>855.70001200000002</v>
      </c>
      <c r="E877">
        <v>876</v>
      </c>
      <c r="F877">
        <v>8.9400029999999333</v>
      </c>
      <c r="G877">
        <v>8.8324753331326775</v>
      </c>
      <c r="H877">
        <v>876</v>
      </c>
      <c r="I877">
        <v>0</v>
      </c>
      <c r="J877">
        <v>10.906235619118657</v>
      </c>
      <c r="K877">
        <v>876</v>
      </c>
      <c r="L877">
        <v>8.9400029999999333</v>
      </c>
      <c r="M877">
        <v>19.738710952251335</v>
      </c>
      <c r="O877">
        <v>8.8324753331326775</v>
      </c>
      <c r="P877">
        <v>10.906235619118657</v>
      </c>
      <c r="Q877">
        <f t="shared" si="13"/>
        <v>19.738710952251335</v>
      </c>
    </row>
    <row r="878" spans="1:17" x14ac:dyDescent="0.25">
      <c r="A878">
        <v>877</v>
      </c>
      <c r="B878">
        <v>860.32000700000003</v>
      </c>
      <c r="C878">
        <v>860.32000700000003</v>
      </c>
      <c r="D878">
        <v>840.19000200000005</v>
      </c>
      <c r="E878">
        <v>877</v>
      </c>
      <c r="F878">
        <v>0</v>
      </c>
      <c r="G878">
        <v>8.8096069611150583</v>
      </c>
      <c r="H878">
        <v>877</v>
      </c>
      <c r="I878">
        <v>20.130004999999983</v>
      </c>
      <c r="J878">
        <v>9.6511319867758232</v>
      </c>
      <c r="K878">
        <v>877</v>
      </c>
      <c r="L878">
        <v>20.130004999999983</v>
      </c>
      <c r="M878">
        <v>18.460738947890881</v>
      </c>
      <c r="O878">
        <v>8.8096069611150583</v>
      </c>
      <c r="P878">
        <v>9.6511319867758232</v>
      </c>
      <c r="Q878">
        <f t="shared" si="13"/>
        <v>18.460738947890881</v>
      </c>
    </row>
    <row r="879" spans="1:17" x14ac:dyDescent="0.25">
      <c r="A879">
        <v>878</v>
      </c>
      <c r="B879">
        <v>848.20001200000002</v>
      </c>
      <c r="C879">
        <v>861.63000499999998</v>
      </c>
      <c r="D879">
        <v>842.10998500000005</v>
      </c>
      <c r="E879">
        <v>878</v>
      </c>
      <c r="F879">
        <v>13.429992999999968</v>
      </c>
      <c r="G879">
        <v>8.261278763063105</v>
      </c>
      <c r="H879">
        <v>878</v>
      </c>
      <c r="I879">
        <v>6.0900269999999637</v>
      </c>
      <c r="J879">
        <v>10.54815985359711</v>
      </c>
      <c r="K879">
        <v>878</v>
      </c>
      <c r="L879">
        <v>19.520019999999931</v>
      </c>
      <c r="M879">
        <v>18.809438616660216</v>
      </c>
      <c r="O879">
        <v>8.261278763063105</v>
      </c>
      <c r="P879">
        <v>10.54815985359711</v>
      </c>
      <c r="Q879">
        <f t="shared" si="13"/>
        <v>18.809438616660216</v>
      </c>
    </row>
    <row r="880" spans="1:17" x14ac:dyDescent="0.25">
      <c r="A880">
        <v>879</v>
      </c>
      <c r="B880">
        <v>843.59002699999996</v>
      </c>
      <c r="C880">
        <v>844.22997999999995</v>
      </c>
      <c r="D880">
        <v>833.25</v>
      </c>
      <c r="E880">
        <v>879</v>
      </c>
      <c r="F880">
        <v>0.63995299999999133</v>
      </c>
      <c r="G880">
        <v>8.9520443470434046</v>
      </c>
      <c r="H880">
        <v>879</v>
      </c>
      <c r="I880">
        <v>10.340026999999964</v>
      </c>
      <c r="J880">
        <v>9.5765701823077869</v>
      </c>
      <c r="K880">
        <v>879</v>
      </c>
      <c r="L880">
        <v>10.979979999999955</v>
      </c>
      <c r="M880">
        <v>18.528614529351191</v>
      </c>
      <c r="O880">
        <v>8.9520443470434046</v>
      </c>
      <c r="P880">
        <v>9.5765701823077869</v>
      </c>
      <c r="Q880">
        <f t="shared" si="13"/>
        <v>18.528614529351191</v>
      </c>
    </row>
    <row r="881" spans="1:17" x14ac:dyDescent="0.25">
      <c r="A881">
        <v>880</v>
      </c>
      <c r="B881">
        <v>838.15002400000003</v>
      </c>
      <c r="C881">
        <v>845.72997999999995</v>
      </c>
      <c r="D881">
        <v>826.70001200000002</v>
      </c>
      <c r="E881">
        <v>880</v>
      </c>
      <c r="F881">
        <v>7.5799559999999246</v>
      </c>
      <c r="G881">
        <v>8.8944233966287314</v>
      </c>
      <c r="H881">
        <v>880</v>
      </c>
      <c r="I881">
        <v>11.450012000000015</v>
      </c>
      <c r="J881">
        <v>9.7767127934861815</v>
      </c>
      <c r="K881">
        <v>880</v>
      </c>
      <c r="L881">
        <v>19.02996799999994</v>
      </c>
      <c r="M881">
        <v>18.671136190114915</v>
      </c>
      <c r="O881">
        <v>8.8944233966287314</v>
      </c>
      <c r="P881">
        <v>9.7767127934861815</v>
      </c>
      <c r="Q881">
        <f t="shared" si="13"/>
        <v>18.671136190114915</v>
      </c>
    </row>
    <row r="882" spans="1:17" x14ac:dyDescent="0.25">
      <c r="A882">
        <v>881</v>
      </c>
      <c r="B882">
        <v>829.69000200000005</v>
      </c>
      <c r="C882">
        <v>837.15997300000004</v>
      </c>
      <c r="D882">
        <v>823.53002900000001</v>
      </c>
      <c r="E882">
        <v>881</v>
      </c>
      <c r="F882">
        <v>7.4699709999999868</v>
      </c>
      <c r="G882">
        <v>8.403257962823286</v>
      </c>
      <c r="H882">
        <v>881</v>
      </c>
      <c r="I882">
        <v>6.1599730000000363</v>
      </c>
      <c r="J882">
        <v>10.470003794977085</v>
      </c>
      <c r="K882">
        <v>881</v>
      </c>
      <c r="L882">
        <v>13.629944000000023</v>
      </c>
      <c r="M882">
        <v>18.873261757800371</v>
      </c>
      <c r="O882">
        <v>8.403257962823286</v>
      </c>
      <c r="P882">
        <v>10.470003794977085</v>
      </c>
      <c r="Q882">
        <f t="shared" si="13"/>
        <v>18.873261757800371</v>
      </c>
    </row>
    <row r="883" spans="1:17" x14ac:dyDescent="0.25">
      <c r="A883">
        <v>882</v>
      </c>
      <c r="B883">
        <v>835.96997099999999</v>
      </c>
      <c r="C883">
        <v>843.02002000000005</v>
      </c>
      <c r="D883">
        <v>825.09002699999996</v>
      </c>
      <c r="E883">
        <v>882</v>
      </c>
      <c r="F883">
        <v>7.0500490000000582</v>
      </c>
      <c r="G883">
        <v>7.9439899806658989</v>
      </c>
      <c r="H883">
        <v>882</v>
      </c>
      <c r="I883">
        <v>10.879944000000023</v>
      </c>
      <c r="J883">
        <v>10.806532922806319</v>
      </c>
      <c r="K883">
        <v>882</v>
      </c>
      <c r="L883">
        <v>17.929993000000081</v>
      </c>
      <c r="M883">
        <v>18.750522903472216</v>
      </c>
      <c r="O883">
        <v>7.9439899806658989</v>
      </c>
      <c r="P883">
        <v>10.806532922806319</v>
      </c>
      <c r="Q883">
        <f t="shared" si="13"/>
        <v>18.750522903472216</v>
      </c>
    </row>
    <row r="884" spans="1:17" x14ac:dyDescent="0.25">
      <c r="A884">
        <v>883</v>
      </c>
      <c r="B884">
        <v>829.20001200000002</v>
      </c>
      <c r="C884">
        <v>832.11999500000002</v>
      </c>
      <c r="D884">
        <v>818.48999000000003</v>
      </c>
      <c r="E884">
        <v>883</v>
      </c>
      <c r="F884">
        <v>2.919983000000002</v>
      </c>
      <c r="G884">
        <v>9.525492104817701</v>
      </c>
      <c r="H884">
        <v>883</v>
      </c>
      <c r="I884">
        <v>10.710021999999981</v>
      </c>
      <c r="J884">
        <v>8.8946815906422927</v>
      </c>
      <c r="K884">
        <v>883</v>
      </c>
      <c r="L884">
        <v>13.630004999999983</v>
      </c>
      <c r="M884">
        <v>18.420173695459994</v>
      </c>
      <c r="O884">
        <v>9.525492104817701</v>
      </c>
      <c r="P884">
        <v>8.8946815906422927</v>
      </c>
      <c r="Q884">
        <f t="shared" si="13"/>
        <v>18.420173695459994</v>
      </c>
    </row>
    <row r="885" spans="1:17" x14ac:dyDescent="0.25">
      <c r="A885">
        <v>884</v>
      </c>
      <c r="B885">
        <v>818.67999299999997</v>
      </c>
      <c r="C885">
        <v>821.25</v>
      </c>
      <c r="D885">
        <v>806.28997800000002</v>
      </c>
      <c r="E885">
        <v>884</v>
      </c>
      <c r="F885">
        <v>2.5700070000000323</v>
      </c>
      <c r="G885">
        <v>11.093669350220674</v>
      </c>
      <c r="H885">
        <v>884</v>
      </c>
      <c r="I885">
        <v>12.390014999999948</v>
      </c>
      <c r="J885">
        <v>6.8315855825123721</v>
      </c>
      <c r="K885">
        <v>884</v>
      </c>
      <c r="L885">
        <v>14.960021999999981</v>
      </c>
      <c r="M885">
        <v>17.925254932733047</v>
      </c>
      <c r="O885">
        <v>11.093669350220674</v>
      </c>
      <c r="P885">
        <v>6.8315855825123721</v>
      </c>
      <c r="Q885">
        <f t="shared" si="13"/>
        <v>17.925254932733047</v>
      </c>
    </row>
    <row r="886" spans="1:17" x14ac:dyDescent="0.25">
      <c r="A886">
        <v>885</v>
      </c>
      <c r="B886">
        <v>817.36999500000002</v>
      </c>
      <c r="C886">
        <v>834.89001499999995</v>
      </c>
      <c r="D886">
        <v>815.03002900000001</v>
      </c>
      <c r="E886">
        <v>885</v>
      </c>
      <c r="F886">
        <v>17.520019999999931</v>
      </c>
      <c r="G886">
        <v>9.195150706043739</v>
      </c>
      <c r="H886">
        <v>885</v>
      </c>
      <c r="I886">
        <v>2.339966000000004</v>
      </c>
      <c r="J886">
        <v>9.1419053876898495</v>
      </c>
      <c r="K886">
        <v>885</v>
      </c>
      <c r="L886">
        <v>19.859985999999935</v>
      </c>
      <c r="M886">
        <v>18.337056093733587</v>
      </c>
      <c r="O886">
        <v>9.195150706043739</v>
      </c>
      <c r="P886">
        <v>9.1419053876898495</v>
      </c>
      <c r="Q886">
        <f t="shared" si="13"/>
        <v>18.337056093733587</v>
      </c>
    </row>
    <row r="887" spans="1:17" x14ac:dyDescent="0.25">
      <c r="A887">
        <v>886</v>
      </c>
      <c r="B887">
        <v>834.89001499999995</v>
      </c>
      <c r="C887">
        <v>852.86999500000002</v>
      </c>
      <c r="D887">
        <v>834.89001499999995</v>
      </c>
      <c r="E887">
        <v>886</v>
      </c>
      <c r="F887">
        <v>17.979980000000069</v>
      </c>
      <c r="G887">
        <v>7.8280636175062828</v>
      </c>
      <c r="H887">
        <v>886</v>
      </c>
      <c r="I887">
        <v>0</v>
      </c>
      <c r="J887">
        <v>10.23406438016568</v>
      </c>
      <c r="K887">
        <v>886</v>
      </c>
      <c r="L887">
        <v>17.979980000000069</v>
      </c>
      <c r="M887">
        <v>18.062127997671965</v>
      </c>
      <c r="O887">
        <v>7.8280636175062828</v>
      </c>
      <c r="P887">
        <v>10.23406438016568</v>
      </c>
      <c r="Q887">
        <f t="shared" si="13"/>
        <v>18.062127997671965</v>
      </c>
    </row>
    <row r="888" spans="1:17" x14ac:dyDescent="0.25">
      <c r="A888">
        <v>887</v>
      </c>
      <c r="B888">
        <v>851.169983</v>
      </c>
      <c r="C888">
        <v>851.169983</v>
      </c>
      <c r="D888">
        <v>838.78997800000002</v>
      </c>
      <c r="E888">
        <v>887</v>
      </c>
      <c r="F888">
        <v>0</v>
      </c>
      <c r="G888">
        <v>9.4410527934049551</v>
      </c>
      <c r="H888">
        <v>887</v>
      </c>
      <c r="I888">
        <v>12.380004999999983</v>
      </c>
      <c r="J888">
        <v>9.0062338638322572</v>
      </c>
      <c r="K888">
        <v>887</v>
      </c>
      <c r="L888">
        <v>12.380004999999983</v>
      </c>
      <c r="M888">
        <v>18.447286657237214</v>
      </c>
      <c r="O888">
        <v>9.4410527934049551</v>
      </c>
      <c r="P888">
        <v>9.0062338638322572</v>
      </c>
      <c r="Q888">
        <f t="shared" si="13"/>
        <v>18.447286657237214</v>
      </c>
    </row>
    <row r="889" spans="1:17" x14ac:dyDescent="0.25">
      <c r="A889">
        <v>888</v>
      </c>
      <c r="B889">
        <v>845.13000499999998</v>
      </c>
      <c r="C889">
        <v>849.36999500000002</v>
      </c>
      <c r="D889">
        <v>836.55999799999995</v>
      </c>
      <c r="E889">
        <v>888</v>
      </c>
      <c r="F889">
        <v>4.2399900000000343</v>
      </c>
      <c r="G889">
        <v>8.9072947186199141</v>
      </c>
      <c r="H889">
        <v>888</v>
      </c>
      <c r="I889">
        <v>8.5700070000000323</v>
      </c>
      <c r="J889">
        <v>10.793637279771653</v>
      </c>
      <c r="K889">
        <v>888</v>
      </c>
      <c r="L889">
        <v>12.809997000000067</v>
      </c>
      <c r="M889">
        <v>19.700931998391567</v>
      </c>
      <c r="O889">
        <v>8.9072947186199141</v>
      </c>
      <c r="P889">
        <v>10.793637279771653</v>
      </c>
      <c r="Q889">
        <f t="shared" si="13"/>
        <v>19.700931998391567</v>
      </c>
    </row>
    <row r="890" spans="1:17" x14ac:dyDescent="0.25">
      <c r="A890">
        <v>889</v>
      </c>
      <c r="B890">
        <v>837.09997599999997</v>
      </c>
      <c r="C890">
        <v>852.28002900000001</v>
      </c>
      <c r="D890">
        <v>831.47997999999995</v>
      </c>
      <c r="E890">
        <v>889</v>
      </c>
      <c r="F890">
        <v>15.180053000000044</v>
      </c>
      <c r="G890">
        <v>8.1199011103837808</v>
      </c>
      <c r="H890">
        <v>889</v>
      </c>
      <c r="I890">
        <v>5.6199960000000146</v>
      </c>
      <c r="J890">
        <v>11.976587667313654</v>
      </c>
      <c r="K890">
        <v>889</v>
      </c>
      <c r="L890">
        <v>20.800049000000058</v>
      </c>
      <c r="M890">
        <v>20.096488777697434</v>
      </c>
      <c r="O890">
        <v>8.1199011103837808</v>
      </c>
      <c r="P890">
        <v>11.976587667313654</v>
      </c>
      <c r="Q890">
        <f t="shared" si="13"/>
        <v>20.096488777697434</v>
      </c>
    </row>
    <row r="891" spans="1:17" x14ac:dyDescent="0.25">
      <c r="A891">
        <v>890</v>
      </c>
      <c r="B891">
        <v>848.169983</v>
      </c>
      <c r="C891">
        <v>848.169983</v>
      </c>
      <c r="D891">
        <v>832.15997300000004</v>
      </c>
      <c r="E891">
        <v>890</v>
      </c>
      <c r="F891">
        <v>0</v>
      </c>
      <c r="G891">
        <v>8.235950575339718</v>
      </c>
      <c r="H891">
        <v>890</v>
      </c>
      <c r="I891">
        <v>16.010009999999966</v>
      </c>
      <c r="J891">
        <v>11.207804482012769</v>
      </c>
      <c r="K891">
        <v>890</v>
      </c>
      <c r="L891">
        <v>16.010009999999966</v>
      </c>
      <c r="M891">
        <v>19.443755057352487</v>
      </c>
      <c r="O891">
        <v>8.235950575339718</v>
      </c>
      <c r="P891">
        <v>11.207804482012769</v>
      </c>
      <c r="Q891">
        <f t="shared" si="13"/>
        <v>19.443755057352487</v>
      </c>
    </row>
    <row r="892" spans="1:17" x14ac:dyDescent="0.25">
      <c r="A892">
        <v>891</v>
      </c>
      <c r="B892">
        <v>832.580017</v>
      </c>
      <c r="C892">
        <v>839.54998799999998</v>
      </c>
      <c r="D892">
        <v>818.53997800000002</v>
      </c>
      <c r="E892">
        <v>891</v>
      </c>
      <c r="F892">
        <v>6.9699709999999868</v>
      </c>
      <c r="G892">
        <v>9.1017713312498643</v>
      </c>
      <c r="H892">
        <v>891</v>
      </c>
      <c r="I892">
        <v>14.040038999999979</v>
      </c>
      <c r="J892">
        <v>8.3056191727449917</v>
      </c>
      <c r="K892">
        <v>891</v>
      </c>
      <c r="L892">
        <v>21.010009999999966</v>
      </c>
      <c r="M892">
        <v>17.407390503994854</v>
      </c>
      <c r="O892">
        <v>9.1017713312498643</v>
      </c>
      <c r="P892">
        <v>8.3056191727449917</v>
      </c>
      <c r="Q892">
        <f t="shared" si="13"/>
        <v>17.407390503994854</v>
      </c>
    </row>
    <row r="893" spans="1:17" x14ac:dyDescent="0.25">
      <c r="A893">
        <v>892</v>
      </c>
      <c r="B893">
        <v>838.57000700000003</v>
      </c>
      <c r="C893">
        <v>840.09997599999997</v>
      </c>
      <c r="D893">
        <v>826.67999299999997</v>
      </c>
      <c r="E893">
        <v>892</v>
      </c>
      <c r="F893">
        <v>1.5299689999999373</v>
      </c>
      <c r="G893">
        <v>9.8993513701290095</v>
      </c>
      <c r="H893">
        <v>892</v>
      </c>
      <c r="I893">
        <v>11.890014000000065</v>
      </c>
      <c r="J893">
        <v>6.4628807086210101</v>
      </c>
      <c r="K893">
        <v>892</v>
      </c>
      <c r="L893">
        <v>13.419983000000002</v>
      </c>
      <c r="M893">
        <v>16.362232078750019</v>
      </c>
      <c r="O893">
        <v>9.8993513701290095</v>
      </c>
      <c r="P893">
        <v>6.4628807086210101</v>
      </c>
      <c r="Q893">
        <f t="shared" si="13"/>
        <v>16.362232078750019</v>
      </c>
    </row>
    <row r="894" spans="1:17" x14ac:dyDescent="0.25">
      <c r="A894">
        <v>893</v>
      </c>
      <c r="B894">
        <v>827.54998799999998</v>
      </c>
      <c r="C894">
        <v>842.19000200000005</v>
      </c>
      <c r="D894">
        <v>827.54998799999998</v>
      </c>
      <c r="E894">
        <v>893</v>
      </c>
      <c r="F894">
        <v>14.640014000000065</v>
      </c>
      <c r="G894">
        <v>9.5597381293917962</v>
      </c>
      <c r="H894">
        <v>893</v>
      </c>
      <c r="I894">
        <v>0</v>
      </c>
      <c r="J894">
        <v>8.2772868501013761</v>
      </c>
      <c r="K894">
        <v>893</v>
      </c>
      <c r="L894">
        <v>14.640014000000065</v>
      </c>
      <c r="M894">
        <v>17.837024979493172</v>
      </c>
      <c r="O894">
        <v>9.5597381293917962</v>
      </c>
      <c r="P894">
        <v>8.2772868501013761</v>
      </c>
      <c r="Q894">
        <f t="shared" si="13"/>
        <v>17.837024979493172</v>
      </c>
    </row>
    <row r="895" spans="1:17" x14ac:dyDescent="0.25">
      <c r="A895">
        <v>894</v>
      </c>
      <c r="B895">
        <v>837.28002900000001</v>
      </c>
      <c r="C895">
        <v>847</v>
      </c>
      <c r="D895">
        <v>837.28002900000001</v>
      </c>
      <c r="E895">
        <v>894</v>
      </c>
      <c r="F895">
        <v>9.7199709999999868</v>
      </c>
      <c r="G895">
        <v>8.5639585265939768</v>
      </c>
      <c r="H895">
        <v>894</v>
      </c>
      <c r="I895">
        <v>0</v>
      </c>
      <c r="J895">
        <v>10.537167666570745</v>
      </c>
      <c r="K895">
        <v>894</v>
      </c>
      <c r="L895">
        <v>9.7199709999999868</v>
      </c>
      <c r="M895">
        <v>19.101126193164724</v>
      </c>
      <c r="O895">
        <v>8.5639585265939768</v>
      </c>
      <c r="P895">
        <v>10.537167666570745</v>
      </c>
      <c r="Q895">
        <f t="shared" si="13"/>
        <v>19.101126193164724</v>
      </c>
    </row>
    <row r="896" spans="1:17" x14ac:dyDescent="0.25">
      <c r="A896">
        <v>895</v>
      </c>
      <c r="B896">
        <v>841.15002400000003</v>
      </c>
      <c r="C896">
        <v>852.34002699999996</v>
      </c>
      <c r="D896">
        <v>832.73999000000003</v>
      </c>
      <c r="E896">
        <v>895</v>
      </c>
      <c r="F896">
        <v>11.190002999999933</v>
      </c>
      <c r="G896">
        <v>8.2756541185454591</v>
      </c>
      <c r="H896">
        <v>895</v>
      </c>
      <c r="I896">
        <v>8.410033999999996</v>
      </c>
      <c r="J896">
        <v>9.0935649141639985</v>
      </c>
      <c r="K896">
        <v>895</v>
      </c>
      <c r="L896">
        <v>19.600036999999929</v>
      </c>
      <c r="M896">
        <v>17.369219032709459</v>
      </c>
      <c r="O896">
        <v>8.2756541185454591</v>
      </c>
      <c r="P896">
        <v>9.0935649141639985</v>
      </c>
      <c r="Q896">
        <f t="shared" si="13"/>
        <v>17.369219032709459</v>
      </c>
    </row>
    <row r="897" spans="1:17" x14ac:dyDescent="0.25">
      <c r="A897">
        <v>896</v>
      </c>
      <c r="B897">
        <v>834.80999799999995</v>
      </c>
      <c r="C897">
        <v>835.42999299999997</v>
      </c>
      <c r="D897">
        <v>821.96002199999998</v>
      </c>
      <c r="E897">
        <v>896</v>
      </c>
      <c r="F897">
        <v>0.61999500000001717</v>
      </c>
      <c r="G897">
        <v>8.1570424000259809</v>
      </c>
      <c r="H897">
        <v>896</v>
      </c>
      <c r="I897">
        <v>12.84997599999997</v>
      </c>
      <c r="J897">
        <v>9.0806721927918801</v>
      </c>
      <c r="K897">
        <v>896</v>
      </c>
      <c r="L897">
        <v>13.469970999999987</v>
      </c>
      <c r="M897">
        <v>17.237714592817859</v>
      </c>
      <c r="O897">
        <v>8.1570424000259809</v>
      </c>
      <c r="P897">
        <v>9.0806721927918801</v>
      </c>
      <c r="Q897">
        <f t="shared" si="13"/>
        <v>17.237714592817859</v>
      </c>
    </row>
    <row r="898" spans="1:17" x14ac:dyDescent="0.25">
      <c r="A898">
        <v>897</v>
      </c>
      <c r="B898">
        <v>821.98999000000003</v>
      </c>
      <c r="C898">
        <v>829.86999500000002</v>
      </c>
      <c r="D898">
        <v>819</v>
      </c>
      <c r="E898">
        <v>897</v>
      </c>
      <c r="F898">
        <v>7.8800049999999828</v>
      </c>
      <c r="G898">
        <v>8.1618111302901735</v>
      </c>
      <c r="H898">
        <v>897</v>
      </c>
      <c r="I898">
        <v>2.9899900000000343</v>
      </c>
      <c r="J898">
        <v>10.352871976425451</v>
      </c>
      <c r="K898">
        <v>897</v>
      </c>
      <c r="L898">
        <v>10.869995000000017</v>
      </c>
      <c r="M898">
        <v>18.514683106715623</v>
      </c>
      <c r="O898">
        <v>8.1618111302901735</v>
      </c>
      <c r="P898">
        <v>10.352871976425451</v>
      </c>
      <c r="Q898">
        <f t="shared" si="13"/>
        <v>18.514683106715623</v>
      </c>
    </row>
    <row r="899" spans="1:17" x14ac:dyDescent="0.25">
      <c r="A899">
        <v>898</v>
      </c>
      <c r="B899">
        <v>829.84997599999997</v>
      </c>
      <c r="C899">
        <v>829.84997599999997</v>
      </c>
      <c r="D899">
        <v>819.84997599999997</v>
      </c>
      <c r="E899">
        <v>898</v>
      </c>
      <c r="F899">
        <v>0</v>
      </c>
      <c r="G899">
        <v>8.1088829209715758</v>
      </c>
      <c r="H899">
        <v>898</v>
      </c>
      <c r="I899">
        <v>10</v>
      </c>
      <c r="J899">
        <v>12.961813060769352</v>
      </c>
      <c r="K899">
        <v>898</v>
      </c>
      <c r="L899">
        <v>10</v>
      </c>
      <c r="M899">
        <v>21.070695981740926</v>
      </c>
      <c r="O899">
        <v>8.1088829209715758</v>
      </c>
      <c r="P899">
        <v>12.961813060769352</v>
      </c>
      <c r="Q899">
        <f t="shared" ref="Q899:Q962" si="14">O899+P899</f>
        <v>21.070695981740926</v>
      </c>
    </row>
    <row r="900" spans="1:17" x14ac:dyDescent="0.25">
      <c r="A900">
        <v>899</v>
      </c>
      <c r="B900">
        <v>822.09997599999997</v>
      </c>
      <c r="C900">
        <v>829.54998799999998</v>
      </c>
      <c r="D900">
        <v>811.22997999999995</v>
      </c>
      <c r="E900">
        <v>899</v>
      </c>
      <c r="F900">
        <v>7.4500120000000152</v>
      </c>
      <c r="G900">
        <v>8.0835944573547263</v>
      </c>
      <c r="H900">
        <v>899</v>
      </c>
      <c r="I900">
        <v>10.869996000000015</v>
      </c>
      <c r="J900">
        <v>11.464293776274847</v>
      </c>
      <c r="K900">
        <v>899</v>
      </c>
      <c r="L900">
        <v>18.32000800000003</v>
      </c>
      <c r="M900">
        <v>19.547888233629571</v>
      </c>
      <c r="O900">
        <v>8.0835944573547263</v>
      </c>
      <c r="P900">
        <v>11.464293776274847</v>
      </c>
      <c r="Q900">
        <f t="shared" si="14"/>
        <v>19.547888233629571</v>
      </c>
    </row>
    <row r="901" spans="1:17" x14ac:dyDescent="0.25">
      <c r="A901">
        <v>900</v>
      </c>
      <c r="B901">
        <v>828.89001499999995</v>
      </c>
      <c r="C901">
        <v>828.89001499999995</v>
      </c>
      <c r="D901">
        <v>806.57000700000003</v>
      </c>
      <c r="E901">
        <v>900</v>
      </c>
      <c r="F901">
        <v>0</v>
      </c>
      <c r="G901">
        <v>8.4100319537080441</v>
      </c>
      <c r="H901">
        <v>900</v>
      </c>
      <c r="I901">
        <v>22.320007999999916</v>
      </c>
      <c r="J901">
        <v>10.125508558987498</v>
      </c>
      <c r="K901">
        <v>900</v>
      </c>
      <c r="L901">
        <v>22.320007999999916</v>
      </c>
      <c r="M901">
        <v>18.53554051269554</v>
      </c>
      <c r="O901">
        <v>8.4100319537080441</v>
      </c>
      <c r="P901">
        <v>10.125508558987498</v>
      </c>
      <c r="Q901">
        <f t="shared" si="14"/>
        <v>18.53554051269554</v>
      </c>
    </row>
    <row r="902" spans="1:17" x14ac:dyDescent="0.25">
      <c r="A902">
        <v>901</v>
      </c>
      <c r="B902">
        <v>807.47997999999995</v>
      </c>
      <c r="C902">
        <v>814.25</v>
      </c>
      <c r="D902">
        <v>800.29998799999998</v>
      </c>
      <c r="E902">
        <v>901</v>
      </c>
      <c r="F902">
        <v>6.770020000000045</v>
      </c>
      <c r="G902">
        <v>10.712497934994015</v>
      </c>
      <c r="H902">
        <v>901</v>
      </c>
      <c r="I902">
        <v>7.1799919999999702</v>
      </c>
      <c r="J902">
        <v>8.2884084582532367</v>
      </c>
      <c r="K902">
        <v>901</v>
      </c>
      <c r="L902">
        <v>13.950012000000015</v>
      </c>
      <c r="M902">
        <v>19.000906393247252</v>
      </c>
      <c r="O902">
        <v>10.712497934994015</v>
      </c>
      <c r="P902">
        <v>8.2884084582532367</v>
      </c>
      <c r="Q902">
        <f t="shared" si="14"/>
        <v>19.000906393247252</v>
      </c>
    </row>
    <row r="903" spans="1:17" x14ac:dyDescent="0.25">
      <c r="A903">
        <v>902</v>
      </c>
      <c r="B903">
        <v>800.72997999999995</v>
      </c>
      <c r="C903">
        <v>804.19000200000005</v>
      </c>
      <c r="D903">
        <v>788.90002400000003</v>
      </c>
      <c r="E903">
        <v>902</v>
      </c>
      <c r="F903">
        <v>3.4600220000000945</v>
      </c>
      <c r="G903">
        <v>11.203091443929972</v>
      </c>
      <c r="H903">
        <v>902</v>
      </c>
      <c r="I903">
        <v>11.829955999999925</v>
      </c>
      <c r="J903">
        <v>7.2394095312184126</v>
      </c>
      <c r="K903">
        <v>902</v>
      </c>
      <c r="L903">
        <v>15.289978000000019</v>
      </c>
      <c r="M903">
        <v>18.442500975148384</v>
      </c>
      <c r="O903">
        <v>11.203091443929972</v>
      </c>
      <c r="P903">
        <v>7.2394095312184126</v>
      </c>
      <c r="Q903">
        <f t="shared" si="14"/>
        <v>18.442500975148384</v>
      </c>
    </row>
    <row r="904" spans="1:17" x14ac:dyDescent="0.25">
      <c r="A904">
        <v>903</v>
      </c>
      <c r="B904">
        <v>804.19000200000005</v>
      </c>
      <c r="C904">
        <v>832.02002000000005</v>
      </c>
      <c r="D904">
        <v>804.19000200000005</v>
      </c>
      <c r="E904">
        <v>903</v>
      </c>
      <c r="F904">
        <v>27.830017999999995</v>
      </c>
      <c r="G904">
        <v>11.513992546019118</v>
      </c>
      <c r="H904">
        <v>903</v>
      </c>
      <c r="I904">
        <v>0</v>
      </c>
      <c r="J904">
        <v>8.3327626213824786</v>
      </c>
      <c r="K904">
        <v>903</v>
      </c>
      <c r="L904">
        <v>27.830017999999995</v>
      </c>
      <c r="M904">
        <v>19.846755167401597</v>
      </c>
      <c r="O904">
        <v>11.513992546019118</v>
      </c>
      <c r="P904">
        <v>8.3327626213824786</v>
      </c>
      <c r="Q904">
        <f t="shared" si="14"/>
        <v>19.846755167401597</v>
      </c>
    </row>
    <row r="905" spans="1:17" x14ac:dyDescent="0.25">
      <c r="A905">
        <v>904</v>
      </c>
      <c r="B905">
        <v>831.89001499999995</v>
      </c>
      <c r="C905">
        <v>841.39001499999995</v>
      </c>
      <c r="D905">
        <v>828.26000999999997</v>
      </c>
      <c r="E905">
        <v>904</v>
      </c>
      <c r="F905">
        <v>9.5</v>
      </c>
      <c r="G905">
        <v>10.801471518834571</v>
      </c>
      <c r="H905">
        <v>904</v>
      </c>
      <c r="I905">
        <v>3.6300049999999828</v>
      </c>
      <c r="J905">
        <v>8.568683138390254</v>
      </c>
      <c r="K905">
        <v>904</v>
      </c>
      <c r="L905">
        <v>13.130004999999983</v>
      </c>
      <c r="M905">
        <v>19.370154657224823</v>
      </c>
      <c r="O905">
        <v>10.801471518834571</v>
      </c>
      <c r="P905">
        <v>8.568683138390254</v>
      </c>
      <c r="Q905">
        <f t="shared" si="14"/>
        <v>19.370154657224823</v>
      </c>
    </row>
    <row r="906" spans="1:17" x14ac:dyDescent="0.25">
      <c r="A906">
        <v>905</v>
      </c>
      <c r="B906">
        <v>833.27002000000005</v>
      </c>
      <c r="C906">
        <v>862.78997800000002</v>
      </c>
      <c r="D906">
        <v>827.169983</v>
      </c>
      <c r="E906">
        <v>905</v>
      </c>
      <c r="F906">
        <v>29.519957999999974</v>
      </c>
      <c r="G906">
        <v>8.7035324575248776</v>
      </c>
      <c r="H906">
        <v>905</v>
      </c>
      <c r="I906">
        <v>6.100037000000043</v>
      </c>
      <c r="J906">
        <v>8.4223149913019526</v>
      </c>
      <c r="K906">
        <v>905</v>
      </c>
      <c r="L906">
        <v>35.619995000000017</v>
      </c>
      <c r="M906">
        <v>17.125847448826832</v>
      </c>
      <c r="O906">
        <v>8.7035324575248776</v>
      </c>
      <c r="P906">
        <v>8.4223149913019526</v>
      </c>
      <c r="Q906">
        <f t="shared" si="14"/>
        <v>17.125847448826832</v>
      </c>
    </row>
    <row r="907" spans="1:17" x14ac:dyDescent="0.25">
      <c r="A907">
        <v>906</v>
      </c>
      <c r="B907">
        <v>862.78997800000002</v>
      </c>
      <c r="C907">
        <v>866.94000200000005</v>
      </c>
      <c r="D907">
        <v>857.35998500000005</v>
      </c>
      <c r="E907">
        <v>906</v>
      </c>
      <c r="F907">
        <v>4.1500240000000304</v>
      </c>
      <c r="G907">
        <v>8.8272387246623989</v>
      </c>
      <c r="H907">
        <v>906</v>
      </c>
      <c r="I907">
        <v>5.4299929999999677</v>
      </c>
      <c r="J907">
        <v>10.502688738844162</v>
      </c>
      <c r="K907">
        <v>906</v>
      </c>
      <c r="L907">
        <v>9.580016999999998</v>
      </c>
      <c r="M907">
        <v>19.329927463506561</v>
      </c>
      <c r="O907">
        <v>8.8272387246623989</v>
      </c>
      <c r="P907">
        <v>10.502688738844162</v>
      </c>
      <c r="Q907">
        <f t="shared" si="14"/>
        <v>19.329927463506561</v>
      </c>
    </row>
    <row r="908" spans="1:17" x14ac:dyDescent="0.25">
      <c r="A908">
        <v>907</v>
      </c>
      <c r="B908">
        <v>866.45001200000002</v>
      </c>
      <c r="C908">
        <v>874.98999000000003</v>
      </c>
      <c r="D908">
        <v>861.21002199999998</v>
      </c>
      <c r="E908">
        <v>907</v>
      </c>
      <c r="F908">
        <v>8.5399780000000192</v>
      </c>
      <c r="G908">
        <v>10.094444434965576</v>
      </c>
      <c r="H908">
        <v>907</v>
      </c>
      <c r="I908">
        <v>5.2399900000000343</v>
      </c>
      <c r="J908">
        <v>8.7714352196173451</v>
      </c>
      <c r="K908">
        <v>907</v>
      </c>
      <c r="L908">
        <v>13.779968000000054</v>
      </c>
      <c r="M908">
        <v>18.865879654582919</v>
      </c>
      <c r="O908">
        <v>10.094444434965576</v>
      </c>
      <c r="P908">
        <v>8.7714352196173451</v>
      </c>
      <c r="Q908">
        <f t="shared" si="14"/>
        <v>18.865879654582919</v>
      </c>
    </row>
    <row r="909" spans="1:17" x14ac:dyDescent="0.25">
      <c r="A909">
        <v>908</v>
      </c>
      <c r="B909">
        <v>874.02002000000005</v>
      </c>
      <c r="C909">
        <v>879.59997599999997</v>
      </c>
      <c r="D909">
        <v>859.01000999999997</v>
      </c>
      <c r="E909">
        <v>908</v>
      </c>
      <c r="F909">
        <v>5.5799559999999246</v>
      </c>
      <c r="G909">
        <v>9.3922456126934968</v>
      </c>
      <c r="H909">
        <v>908</v>
      </c>
      <c r="I909">
        <v>15.010010000000079</v>
      </c>
      <c r="J909">
        <v>13.744060934306823</v>
      </c>
      <c r="K909">
        <v>908</v>
      </c>
      <c r="L909">
        <v>20.589966000000004</v>
      </c>
      <c r="M909">
        <v>23.13630654700032</v>
      </c>
      <c r="O909">
        <v>9.3922456126934968</v>
      </c>
      <c r="P909">
        <v>13.744060934306823</v>
      </c>
      <c r="Q909">
        <f t="shared" si="14"/>
        <v>23.13630654700032</v>
      </c>
    </row>
    <row r="910" spans="1:17" x14ac:dyDescent="0.25">
      <c r="A910">
        <v>909</v>
      </c>
      <c r="B910">
        <v>875.84002699999996</v>
      </c>
      <c r="C910">
        <v>895.90002400000003</v>
      </c>
      <c r="D910">
        <v>875.84002699999996</v>
      </c>
      <c r="E910">
        <v>909</v>
      </c>
      <c r="F910">
        <v>20.059997000000067</v>
      </c>
      <c r="G910">
        <v>9.0500039275397199</v>
      </c>
      <c r="H910">
        <v>909</v>
      </c>
      <c r="I910">
        <v>0</v>
      </c>
      <c r="J910">
        <v>12.031456583092554</v>
      </c>
      <c r="K910">
        <v>909</v>
      </c>
      <c r="L910">
        <v>20.059997000000067</v>
      </c>
      <c r="M910">
        <v>21.081460510632276</v>
      </c>
      <c r="O910">
        <v>9.0500039275397199</v>
      </c>
      <c r="P910">
        <v>12.031456583092554</v>
      </c>
      <c r="Q910">
        <f t="shared" si="14"/>
        <v>21.081460510632276</v>
      </c>
    </row>
    <row r="911" spans="1:17" x14ac:dyDescent="0.25">
      <c r="A911">
        <v>910</v>
      </c>
      <c r="B911">
        <v>895.78997800000002</v>
      </c>
      <c r="C911">
        <v>895.78997800000002</v>
      </c>
      <c r="D911">
        <v>862.02002000000005</v>
      </c>
      <c r="E911">
        <v>910</v>
      </c>
      <c r="F911">
        <v>0</v>
      </c>
      <c r="G911">
        <v>9.0574882832515105</v>
      </c>
      <c r="H911">
        <v>910</v>
      </c>
      <c r="I911">
        <v>33.769957999999974</v>
      </c>
      <c r="J911">
        <v>8.4901307944897368</v>
      </c>
      <c r="K911">
        <v>910</v>
      </c>
      <c r="L911">
        <v>33.769957999999974</v>
      </c>
      <c r="M911">
        <v>17.547619077741246</v>
      </c>
      <c r="O911">
        <v>9.0574882832515105</v>
      </c>
      <c r="P911">
        <v>8.4901307944897368</v>
      </c>
      <c r="Q911">
        <f t="shared" si="14"/>
        <v>17.547619077741246</v>
      </c>
    </row>
    <row r="912" spans="1:17" x14ac:dyDescent="0.25">
      <c r="A912">
        <v>911</v>
      </c>
      <c r="B912">
        <v>864.22997999999995</v>
      </c>
      <c r="C912">
        <v>879.86999500000002</v>
      </c>
      <c r="D912">
        <v>862.59002699999996</v>
      </c>
      <c r="E912">
        <v>911</v>
      </c>
      <c r="F912">
        <v>15.640015000000062</v>
      </c>
      <c r="G912">
        <v>7.9167834380209019</v>
      </c>
      <c r="H912">
        <v>911</v>
      </c>
      <c r="I912">
        <v>1.6399529999999913</v>
      </c>
      <c r="J912">
        <v>10.291003253042151</v>
      </c>
      <c r="K912">
        <v>911</v>
      </c>
      <c r="L912">
        <v>17.279968000000054</v>
      </c>
      <c r="M912">
        <v>18.207786691063053</v>
      </c>
      <c r="O912">
        <v>7.9167834380209019</v>
      </c>
      <c r="P912">
        <v>10.291003253042151</v>
      </c>
      <c r="Q912">
        <f t="shared" si="14"/>
        <v>18.207786691063053</v>
      </c>
    </row>
    <row r="913" spans="1:17" x14ac:dyDescent="0.25">
      <c r="A913">
        <v>912</v>
      </c>
      <c r="B913">
        <v>874.73999000000003</v>
      </c>
      <c r="C913">
        <v>875.79998799999998</v>
      </c>
      <c r="D913">
        <v>866.46997099999999</v>
      </c>
      <c r="E913">
        <v>912</v>
      </c>
      <c r="F913">
        <v>1.0599979999999505</v>
      </c>
      <c r="G913">
        <v>7.9252527106661095</v>
      </c>
      <c r="H913">
        <v>912</v>
      </c>
      <c r="I913">
        <v>8.2700190000000475</v>
      </c>
      <c r="J913">
        <v>9.9453806896114934</v>
      </c>
      <c r="K913">
        <v>912</v>
      </c>
      <c r="L913">
        <v>9.330016999999998</v>
      </c>
      <c r="M913">
        <v>17.870633400277605</v>
      </c>
      <c r="O913">
        <v>7.9252527106661095</v>
      </c>
      <c r="P913">
        <v>9.9453806896114934</v>
      </c>
      <c r="Q913">
        <f t="shared" si="14"/>
        <v>17.870633400277605</v>
      </c>
    </row>
    <row r="914" spans="1:17" x14ac:dyDescent="0.25">
      <c r="A914">
        <v>913</v>
      </c>
      <c r="B914">
        <v>869.95001200000002</v>
      </c>
      <c r="C914">
        <v>874.15002400000003</v>
      </c>
      <c r="D914">
        <v>858.09002699999996</v>
      </c>
      <c r="E914">
        <v>913</v>
      </c>
      <c r="F914">
        <v>4.2000120000000152</v>
      </c>
      <c r="G914">
        <v>7.4869964465168888</v>
      </c>
      <c r="H914">
        <v>913</v>
      </c>
      <c r="I914">
        <v>11.859985000000052</v>
      </c>
      <c r="J914">
        <v>11.92060097701626</v>
      </c>
      <c r="K914">
        <v>913</v>
      </c>
      <c r="L914">
        <v>16.059997000000067</v>
      </c>
      <c r="M914">
        <v>19.407597423533147</v>
      </c>
      <c r="O914">
        <v>7.4869964465168888</v>
      </c>
      <c r="P914">
        <v>11.92060097701626</v>
      </c>
      <c r="Q914">
        <f t="shared" si="14"/>
        <v>19.407597423533147</v>
      </c>
    </row>
    <row r="915" spans="1:17" x14ac:dyDescent="0.25">
      <c r="A915">
        <v>914</v>
      </c>
      <c r="B915">
        <v>868.52002000000005</v>
      </c>
      <c r="C915">
        <v>869.88000499999998</v>
      </c>
      <c r="D915">
        <v>860.830017</v>
      </c>
      <c r="E915">
        <v>914</v>
      </c>
      <c r="F915">
        <v>1.3599849999999378</v>
      </c>
      <c r="G915">
        <v>8.764921590471678</v>
      </c>
      <c r="H915">
        <v>914</v>
      </c>
      <c r="I915">
        <v>7.690003000000047</v>
      </c>
      <c r="J915">
        <v>9.5876443900946171</v>
      </c>
      <c r="K915">
        <v>914</v>
      </c>
      <c r="L915">
        <v>9.0499879999999848</v>
      </c>
      <c r="M915">
        <v>18.352565980566297</v>
      </c>
      <c r="O915">
        <v>8.764921590471678</v>
      </c>
      <c r="P915">
        <v>9.5876443900946171</v>
      </c>
      <c r="Q915">
        <f t="shared" si="14"/>
        <v>18.352565980566297</v>
      </c>
    </row>
    <row r="916" spans="1:17" x14ac:dyDescent="0.25">
      <c r="A916">
        <v>915</v>
      </c>
      <c r="B916">
        <v>863.5</v>
      </c>
      <c r="C916">
        <v>863.5</v>
      </c>
      <c r="D916">
        <v>843.67999299999997</v>
      </c>
      <c r="E916">
        <v>915</v>
      </c>
      <c r="F916">
        <v>0</v>
      </c>
      <c r="G916">
        <v>11.501044445545649</v>
      </c>
      <c r="H916">
        <v>915</v>
      </c>
      <c r="I916">
        <v>19.820007000000032</v>
      </c>
      <c r="J916">
        <v>6.4975564993076844</v>
      </c>
      <c r="K916">
        <v>915</v>
      </c>
      <c r="L916">
        <v>19.820007000000032</v>
      </c>
      <c r="M916">
        <v>17.998600944853333</v>
      </c>
      <c r="O916">
        <v>11.501044445545649</v>
      </c>
      <c r="P916">
        <v>6.4975564993076844</v>
      </c>
      <c r="Q916">
        <f t="shared" si="14"/>
        <v>17.998600944853333</v>
      </c>
    </row>
    <row r="917" spans="1:17" x14ac:dyDescent="0.25">
      <c r="A917">
        <v>916</v>
      </c>
      <c r="B917">
        <v>848.17999299999997</v>
      </c>
      <c r="C917">
        <v>861.28002900000001</v>
      </c>
      <c r="D917">
        <v>847.84997599999997</v>
      </c>
      <c r="E917">
        <v>916</v>
      </c>
      <c r="F917">
        <v>13.100036000000046</v>
      </c>
      <c r="G917">
        <v>10.537136952959086</v>
      </c>
      <c r="H917">
        <v>916</v>
      </c>
      <c r="I917">
        <v>0.33001699999999801</v>
      </c>
      <c r="J917">
        <v>7.4764939427303867</v>
      </c>
      <c r="K917">
        <v>916</v>
      </c>
      <c r="L917">
        <v>13.430053000000044</v>
      </c>
      <c r="M917">
        <v>18.013630895689474</v>
      </c>
      <c r="O917">
        <v>10.537136952959086</v>
      </c>
      <c r="P917">
        <v>7.4764939427303867</v>
      </c>
      <c r="Q917">
        <f t="shared" si="14"/>
        <v>18.013630895689474</v>
      </c>
    </row>
    <row r="918" spans="1:17" x14ac:dyDescent="0.25">
      <c r="A918">
        <v>917</v>
      </c>
      <c r="B918">
        <v>858.47997999999995</v>
      </c>
      <c r="C918">
        <v>884.57000700000003</v>
      </c>
      <c r="D918">
        <v>858.47997999999995</v>
      </c>
      <c r="E918">
        <v>917</v>
      </c>
      <c r="F918">
        <v>26.090027000000077</v>
      </c>
      <c r="G918">
        <v>8.5367137941791036</v>
      </c>
      <c r="H918">
        <v>917</v>
      </c>
      <c r="I918">
        <v>0</v>
      </c>
      <c r="J918">
        <v>7.6611204576172645</v>
      </c>
      <c r="K918">
        <v>917</v>
      </c>
      <c r="L918">
        <v>26.090027000000077</v>
      </c>
      <c r="M918">
        <v>16.197834251796369</v>
      </c>
      <c r="O918">
        <v>8.5367137941791036</v>
      </c>
      <c r="P918">
        <v>7.6611204576172645</v>
      </c>
      <c r="Q918">
        <f t="shared" si="14"/>
        <v>16.197834251796369</v>
      </c>
    </row>
    <row r="919" spans="1:17" x14ac:dyDescent="0.25">
      <c r="A919">
        <v>918</v>
      </c>
      <c r="B919">
        <v>880.90002400000003</v>
      </c>
      <c r="C919">
        <v>885.89001499999995</v>
      </c>
      <c r="D919">
        <v>876.11999500000002</v>
      </c>
      <c r="E919">
        <v>918</v>
      </c>
      <c r="F919">
        <v>4.9899909999999181</v>
      </c>
      <c r="G919">
        <v>10.806997928985119</v>
      </c>
      <c r="H919">
        <v>918</v>
      </c>
      <c r="I919">
        <v>4.7800290000000132</v>
      </c>
      <c r="J919">
        <v>6.7827674178195902</v>
      </c>
      <c r="K919">
        <v>918</v>
      </c>
      <c r="L919">
        <v>9.7700199999999313</v>
      </c>
      <c r="M919">
        <v>17.589765346804711</v>
      </c>
      <c r="O919">
        <v>10.806997928985119</v>
      </c>
      <c r="P919">
        <v>6.7827674178195902</v>
      </c>
      <c r="Q919">
        <f t="shared" si="14"/>
        <v>17.589765346804711</v>
      </c>
    </row>
    <row r="920" spans="1:17" x14ac:dyDescent="0.25">
      <c r="A920">
        <v>919</v>
      </c>
      <c r="B920">
        <v>876.45001200000002</v>
      </c>
      <c r="C920">
        <v>882.72997999999995</v>
      </c>
      <c r="D920">
        <v>874.22997999999995</v>
      </c>
      <c r="E920">
        <v>919</v>
      </c>
      <c r="F920">
        <v>6.2799679999999398</v>
      </c>
      <c r="G920">
        <v>10.338432129070503</v>
      </c>
      <c r="H920">
        <v>919</v>
      </c>
      <c r="I920">
        <v>2.2200320000000602</v>
      </c>
      <c r="J920">
        <v>7.5708296746282526</v>
      </c>
      <c r="K920">
        <v>919</v>
      </c>
      <c r="L920">
        <v>8.5</v>
      </c>
      <c r="M920">
        <v>17.909261803698755</v>
      </c>
      <c r="O920">
        <v>10.338432129070503</v>
      </c>
      <c r="P920">
        <v>7.5708296746282526</v>
      </c>
      <c r="Q920">
        <f t="shared" si="14"/>
        <v>17.909261803698755</v>
      </c>
    </row>
    <row r="921" spans="1:17" x14ac:dyDescent="0.25">
      <c r="A921">
        <v>920</v>
      </c>
      <c r="B921">
        <v>878.84997599999997</v>
      </c>
      <c r="C921">
        <v>904.89001499999995</v>
      </c>
      <c r="D921">
        <v>878.84997599999997</v>
      </c>
      <c r="E921">
        <v>920</v>
      </c>
      <c r="F921">
        <v>26.040038999999979</v>
      </c>
      <c r="G921">
        <v>8.6563769045703385</v>
      </c>
      <c r="H921">
        <v>920</v>
      </c>
      <c r="I921">
        <v>0</v>
      </c>
      <c r="J921">
        <v>9.9635469949460322</v>
      </c>
      <c r="K921">
        <v>920</v>
      </c>
      <c r="L921">
        <v>26.040038999999979</v>
      </c>
      <c r="M921">
        <v>18.619923899516373</v>
      </c>
      <c r="O921">
        <v>8.6563769045703385</v>
      </c>
      <c r="P921">
        <v>9.9635469949460322</v>
      </c>
      <c r="Q921">
        <f t="shared" si="14"/>
        <v>18.619923899516373</v>
      </c>
    </row>
    <row r="922" spans="1:17" x14ac:dyDescent="0.25">
      <c r="A922">
        <v>921</v>
      </c>
      <c r="B922">
        <v>879.92999299999997</v>
      </c>
      <c r="C922">
        <v>883.10998500000005</v>
      </c>
      <c r="D922">
        <v>874.67999299999997</v>
      </c>
      <c r="E922">
        <v>921</v>
      </c>
      <c r="F922">
        <v>3.1799920000000839</v>
      </c>
      <c r="G922">
        <v>8.8976378023117171</v>
      </c>
      <c r="H922">
        <v>921</v>
      </c>
      <c r="I922">
        <v>5.25</v>
      </c>
      <c r="J922">
        <v>9.0780142897601284</v>
      </c>
      <c r="K922">
        <v>921</v>
      </c>
      <c r="L922">
        <v>8.4299920000000839</v>
      </c>
      <c r="M922">
        <v>17.975652092071847</v>
      </c>
      <c r="O922">
        <v>8.8976378023117171</v>
      </c>
      <c r="P922">
        <v>9.0780142897601284</v>
      </c>
      <c r="Q922">
        <f t="shared" si="14"/>
        <v>17.975652092071847</v>
      </c>
    </row>
    <row r="923" spans="1:17" x14ac:dyDescent="0.25">
      <c r="A923">
        <v>922</v>
      </c>
      <c r="B923">
        <v>878.28997800000002</v>
      </c>
      <c r="C923">
        <v>887.34997599999997</v>
      </c>
      <c r="D923">
        <v>865.71997099999999</v>
      </c>
      <c r="E923">
        <v>922</v>
      </c>
      <c r="F923">
        <v>9.0599979999999505</v>
      </c>
      <c r="G923">
        <v>9.2115721550587164</v>
      </c>
      <c r="H923">
        <v>922</v>
      </c>
      <c r="I923">
        <v>12.570007000000032</v>
      </c>
      <c r="J923">
        <v>8.15573506548089</v>
      </c>
      <c r="K923">
        <v>922</v>
      </c>
      <c r="L923">
        <v>21.630004999999983</v>
      </c>
      <c r="M923">
        <v>17.367307220539608</v>
      </c>
      <c r="O923">
        <v>9.2115721550587164</v>
      </c>
      <c r="P923">
        <v>8.15573506548089</v>
      </c>
      <c r="Q923">
        <f t="shared" si="14"/>
        <v>17.367307220539608</v>
      </c>
    </row>
    <row r="924" spans="1:17" x14ac:dyDescent="0.25">
      <c r="A924">
        <v>923</v>
      </c>
      <c r="B924">
        <v>865.98999000000003</v>
      </c>
      <c r="C924">
        <v>871.78002900000001</v>
      </c>
      <c r="D924">
        <v>862.76000999999997</v>
      </c>
      <c r="E924">
        <v>923</v>
      </c>
      <c r="F924">
        <v>5.7900389999999788</v>
      </c>
      <c r="G924">
        <v>10.380552532403318</v>
      </c>
      <c r="H924">
        <v>923</v>
      </c>
      <c r="I924">
        <v>3.2299800000000687</v>
      </c>
      <c r="J924">
        <v>7.3070298389933015</v>
      </c>
      <c r="K924">
        <v>923</v>
      </c>
      <c r="L924">
        <v>9.0200190000000475</v>
      </c>
      <c r="M924">
        <v>17.687582371396619</v>
      </c>
      <c r="O924">
        <v>10.380552532403318</v>
      </c>
      <c r="P924">
        <v>7.3070298389933015</v>
      </c>
      <c r="Q924">
        <f t="shared" si="14"/>
        <v>17.687582371396619</v>
      </c>
    </row>
    <row r="925" spans="1:17" x14ac:dyDescent="0.25">
      <c r="A925">
        <v>924</v>
      </c>
      <c r="B925">
        <v>871.580017</v>
      </c>
      <c r="C925">
        <v>883.34002699999996</v>
      </c>
      <c r="D925">
        <v>865.919983</v>
      </c>
      <c r="E925">
        <v>924</v>
      </c>
      <c r="F925">
        <v>11.760009999999966</v>
      </c>
      <c r="G925">
        <v>9.7268160232155871</v>
      </c>
      <c r="H925">
        <v>924</v>
      </c>
      <c r="I925">
        <v>5.660033999999996</v>
      </c>
      <c r="J925">
        <v>7.1586563368375264</v>
      </c>
      <c r="K925">
        <v>924</v>
      </c>
      <c r="L925">
        <v>17.420043999999962</v>
      </c>
      <c r="M925">
        <v>16.885472360053114</v>
      </c>
      <c r="O925">
        <v>9.7268160232155871</v>
      </c>
      <c r="P925">
        <v>7.1586563368375264</v>
      </c>
      <c r="Q925">
        <f t="shared" si="14"/>
        <v>16.885472360053114</v>
      </c>
    </row>
    <row r="926" spans="1:17" x14ac:dyDescent="0.25">
      <c r="A926">
        <v>925</v>
      </c>
      <c r="B926">
        <v>868.29998799999998</v>
      </c>
      <c r="C926">
        <v>885.26000999999997</v>
      </c>
      <c r="D926">
        <v>868.29998799999998</v>
      </c>
      <c r="E926">
        <v>925</v>
      </c>
      <c r="F926">
        <v>16.960021999999981</v>
      </c>
      <c r="G926">
        <v>8.6101360992182912</v>
      </c>
      <c r="H926">
        <v>925</v>
      </c>
      <c r="I926">
        <v>0</v>
      </c>
      <c r="J926">
        <v>9.732683232207167</v>
      </c>
      <c r="K926">
        <v>925</v>
      </c>
      <c r="L926">
        <v>16.960021999999981</v>
      </c>
      <c r="M926">
        <v>18.34281933142546</v>
      </c>
      <c r="O926">
        <v>8.6101360992182912</v>
      </c>
      <c r="P926">
        <v>9.732683232207167</v>
      </c>
      <c r="Q926">
        <f t="shared" si="14"/>
        <v>18.34281933142546</v>
      </c>
    </row>
    <row r="927" spans="1:17" x14ac:dyDescent="0.25">
      <c r="A927">
        <v>926</v>
      </c>
      <c r="B927">
        <v>885.22997999999995</v>
      </c>
      <c r="C927">
        <v>891.27002000000005</v>
      </c>
      <c r="D927">
        <v>881.84997599999997</v>
      </c>
      <c r="E927">
        <v>926</v>
      </c>
      <c r="F927">
        <v>6.04004000000009</v>
      </c>
      <c r="G927">
        <v>9.4630168235891308</v>
      </c>
      <c r="H927">
        <v>926</v>
      </c>
      <c r="I927">
        <v>3.3800039999999854</v>
      </c>
      <c r="J927">
        <v>8.5729999408866071</v>
      </c>
      <c r="K927">
        <v>926</v>
      </c>
      <c r="L927">
        <v>9.4200440000000754</v>
      </c>
      <c r="M927">
        <v>18.03601676447574</v>
      </c>
      <c r="O927">
        <v>9.4630168235891308</v>
      </c>
      <c r="P927">
        <v>8.5729999408866071</v>
      </c>
      <c r="Q927">
        <f t="shared" si="14"/>
        <v>18.03601676447574</v>
      </c>
    </row>
    <row r="928" spans="1:17" x14ac:dyDescent="0.25">
      <c r="A928">
        <v>927</v>
      </c>
      <c r="B928">
        <v>890.80999799999995</v>
      </c>
      <c r="C928">
        <v>896.77002000000005</v>
      </c>
      <c r="D928">
        <v>877.92999299999997</v>
      </c>
      <c r="E928">
        <v>927</v>
      </c>
      <c r="F928">
        <v>5.9600220000000945</v>
      </c>
      <c r="G928">
        <v>9.2428111972751168</v>
      </c>
      <c r="H928">
        <v>927</v>
      </c>
      <c r="I928">
        <v>12.880004999999983</v>
      </c>
      <c r="J928">
        <v>7.7027038026727812</v>
      </c>
      <c r="K928">
        <v>927</v>
      </c>
      <c r="L928">
        <v>18.840027000000077</v>
      </c>
      <c r="M928">
        <v>16.945514999947896</v>
      </c>
      <c r="O928">
        <v>9.2428111972751168</v>
      </c>
      <c r="P928">
        <v>7.7027038026727812</v>
      </c>
      <c r="Q928">
        <f t="shared" si="14"/>
        <v>16.945514999947896</v>
      </c>
    </row>
    <row r="929" spans="1:17" x14ac:dyDescent="0.25">
      <c r="A929">
        <v>928</v>
      </c>
      <c r="B929">
        <v>879.90997300000004</v>
      </c>
      <c r="C929">
        <v>893.830017</v>
      </c>
      <c r="D929">
        <v>879.20001200000002</v>
      </c>
      <c r="E929">
        <v>928</v>
      </c>
      <c r="F929">
        <v>13.920043999999962</v>
      </c>
      <c r="G929">
        <v>9.9368375218573721</v>
      </c>
      <c r="H929">
        <v>928</v>
      </c>
      <c r="I929">
        <v>0.70996100000002116</v>
      </c>
      <c r="J929">
        <v>8.4068386321081245</v>
      </c>
      <c r="K929">
        <v>928</v>
      </c>
      <c r="L929">
        <v>14.630004999999983</v>
      </c>
      <c r="M929">
        <v>18.343676153965497</v>
      </c>
      <c r="O929">
        <v>9.9368375218573721</v>
      </c>
      <c r="P929">
        <v>8.4068386321081245</v>
      </c>
      <c r="Q929">
        <f t="shared" si="14"/>
        <v>18.343676153965497</v>
      </c>
    </row>
    <row r="930" spans="1:17" x14ac:dyDescent="0.25">
      <c r="A930">
        <v>929</v>
      </c>
      <c r="B930">
        <v>893.580017</v>
      </c>
      <c r="C930">
        <v>898.01000999999997</v>
      </c>
      <c r="D930">
        <v>888.169983</v>
      </c>
      <c r="E930">
        <v>929</v>
      </c>
      <c r="F930">
        <v>4.4299929999999677</v>
      </c>
      <c r="G930">
        <v>10.259823613472301</v>
      </c>
      <c r="H930">
        <v>929</v>
      </c>
      <c r="I930">
        <v>5.410033999999996</v>
      </c>
      <c r="J930">
        <v>7.5620449488818782</v>
      </c>
      <c r="K930">
        <v>929</v>
      </c>
      <c r="L930">
        <v>9.8400269999999637</v>
      </c>
      <c r="M930">
        <v>17.821868562354179</v>
      </c>
      <c r="O930">
        <v>10.259823613472301</v>
      </c>
      <c r="P930">
        <v>7.5620449488818782</v>
      </c>
      <c r="Q930">
        <f t="shared" si="14"/>
        <v>17.821868562354179</v>
      </c>
    </row>
    <row r="931" spans="1:17" x14ac:dyDescent="0.25">
      <c r="A931">
        <v>930</v>
      </c>
      <c r="B931">
        <v>892.01000999999997</v>
      </c>
      <c r="C931">
        <v>911.73999000000003</v>
      </c>
      <c r="D931">
        <v>886.70001200000002</v>
      </c>
      <c r="E931">
        <v>930</v>
      </c>
      <c r="F931">
        <v>19.729980000000069</v>
      </c>
      <c r="G931">
        <v>8.201260488062589</v>
      </c>
      <c r="H931">
        <v>930</v>
      </c>
      <c r="I931">
        <v>5.3099979999999505</v>
      </c>
      <c r="J931">
        <v>9.3116394380726124</v>
      </c>
      <c r="K931">
        <v>930</v>
      </c>
      <c r="L931">
        <v>25.039978000000019</v>
      </c>
      <c r="M931">
        <v>17.512899926135201</v>
      </c>
      <c r="O931">
        <v>8.201260488062589</v>
      </c>
      <c r="P931">
        <v>9.3116394380726124</v>
      </c>
      <c r="Q931">
        <f t="shared" si="14"/>
        <v>17.512899926135201</v>
      </c>
    </row>
    <row r="932" spans="1:17" x14ac:dyDescent="0.25">
      <c r="A932">
        <v>931</v>
      </c>
      <c r="B932">
        <v>911.36999500000002</v>
      </c>
      <c r="C932">
        <v>919.73999000000003</v>
      </c>
      <c r="D932">
        <v>909.89001499999995</v>
      </c>
      <c r="E932">
        <v>931</v>
      </c>
      <c r="F932">
        <v>8.3699950000000172</v>
      </c>
      <c r="G932">
        <v>7.349625730750228</v>
      </c>
      <c r="H932">
        <v>931</v>
      </c>
      <c r="I932">
        <v>1.4799800000000687</v>
      </c>
      <c r="J932">
        <v>11.332357441909862</v>
      </c>
      <c r="K932">
        <v>931</v>
      </c>
      <c r="L932">
        <v>9.8499750000000859</v>
      </c>
      <c r="M932">
        <v>18.68198317266009</v>
      </c>
      <c r="O932">
        <v>7.349625730750228</v>
      </c>
      <c r="P932">
        <v>11.332357441909862</v>
      </c>
      <c r="Q932">
        <f t="shared" si="14"/>
        <v>18.68198317266009</v>
      </c>
    </row>
    <row r="933" spans="1:17" x14ac:dyDescent="0.25">
      <c r="A933">
        <v>932</v>
      </c>
      <c r="B933">
        <v>919.02002000000005</v>
      </c>
      <c r="C933">
        <v>919.02002000000005</v>
      </c>
      <c r="D933">
        <v>906.69000200000005</v>
      </c>
      <c r="E933">
        <v>932</v>
      </c>
      <c r="F933">
        <v>0</v>
      </c>
      <c r="G933">
        <v>9.4415147953488034</v>
      </c>
      <c r="H933">
        <v>932</v>
      </c>
      <c r="I933">
        <v>12.330017999999995</v>
      </c>
      <c r="J933">
        <v>8.571341301938002</v>
      </c>
      <c r="K933">
        <v>932</v>
      </c>
      <c r="L933">
        <v>12.330017999999995</v>
      </c>
      <c r="M933">
        <v>18.012856097286807</v>
      </c>
      <c r="O933">
        <v>9.4415147953488034</v>
      </c>
      <c r="P933">
        <v>8.571341301938002</v>
      </c>
      <c r="Q933">
        <f t="shared" si="14"/>
        <v>18.012856097286807</v>
      </c>
    </row>
    <row r="934" spans="1:17" x14ac:dyDescent="0.25">
      <c r="A934">
        <v>933</v>
      </c>
      <c r="B934">
        <v>911.42999299999997</v>
      </c>
      <c r="C934">
        <v>911.42999299999997</v>
      </c>
      <c r="D934">
        <v>897.52002000000005</v>
      </c>
      <c r="E934">
        <v>933</v>
      </c>
      <c r="F934">
        <v>0</v>
      </c>
      <c r="G934">
        <v>10.327512734302905</v>
      </c>
      <c r="H934">
        <v>933</v>
      </c>
      <c r="I934">
        <v>13.909972999999923</v>
      </c>
      <c r="J934">
        <v>7.2241033366163592</v>
      </c>
      <c r="K934">
        <v>933</v>
      </c>
      <c r="L934">
        <v>13.909972999999923</v>
      </c>
      <c r="M934">
        <v>17.551616070919266</v>
      </c>
      <c r="O934">
        <v>10.327512734302905</v>
      </c>
      <c r="P934">
        <v>7.2241033366163592</v>
      </c>
      <c r="Q934">
        <f t="shared" si="14"/>
        <v>17.551616070919266</v>
      </c>
    </row>
    <row r="935" spans="1:17" x14ac:dyDescent="0.25">
      <c r="A935">
        <v>934</v>
      </c>
      <c r="B935">
        <v>898.80999799999995</v>
      </c>
      <c r="C935">
        <v>918.15002400000003</v>
      </c>
      <c r="D935">
        <v>898.80999799999995</v>
      </c>
      <c r="E935">
        <v>934</v>
      </c>
      <c r="F935">
        <v>19.34002600000008</v>
      </c>
      <c r="G935">
        <v>8.7534368911133402</v>
      </c>
      <c r="H935">
        <v>934</v>
      </c>
      <c r="I935">
        <v>0</v>
      </c>
      <c r="J935">
        <v>8.3195708987627768</v>
      </c>
      <c r="K935">
        <v>934</v>
      </c>
      <c r="L935">
        <v>19.34002600000008</v>
      </c>
      <c r="M935">
        <v>17.073007789876115</v>
      </c>
      <c r="O935">
        <v>8.7534368911133402</v>
      </c>
      <c r="P935">
        <v>8.3195708987627768</v>
      </c>
      <c r="Q935">
        <f t="shared" si="14"/>
        <v>17.073007789876115</v>
      </c>
    </row>
    <row r="936" spans="1:17" x14ac:dyDescent="0.25">
      <c r="A936">
        <v>935</v>
      </c>
      <c r="B936">
        <v>914.84002699999996</v>
      </c>
      <c r="C936">
        <v>924.23999000000003</v>
      </c>
      <c r="D936">
        <v>911.09997599999997</v>
      </c>
      <c r="E936">
        <v>935</v>
      </c>
      <c r="F936">
        <v>9.3999630000000707</v>
      </c>
      <c r="G936">
        <v>8.0687028798101288</v>
      </c>
      <c r="H936">
        <v>935</v>
      </c>
      <c r="I936">
        <v>3.740050999999994</v>
      </c>
      <c r="J936">
        <v>10.407719850683128</v>
      </c>
      <c r="K936">
        <v>935</v>
      </c>
      <c r="L936">
        <v>13.140014000000065</v>
      </c>
      <c r="M936">
        <v>18.476422730493255</v>
      </c>
      <c r="O936">
        <v>8.0687028798101288</v>
      </c>
      <c r="P936">
        <v>10.407719850683128</v>
      </c>
      <c r="Q936">
        <f t="shared" si="14"/>
        <v>18.476422730493255</v>
      </c>
    </row>
    <row r="937" spans="1:17" x14ac:dyDescent="0.25">
      <c r="A937">
        <v>936</v>
      </c>
      <c r="B937">
        <v>917.84002699999996</v>
      </c>
      <c r="C937">
        <v>922.01000999999997</v>
      </c>
      <c r="D937">
        <v>911.70001200000002</v>
      </c>
      <c r="E937">
        <v>936</v>
      </c>
      <c r="F937">
        <v>4.169983000000002</v>
      </c>
      <c r="G937">
        <v>9.1692756170619774</v>
      </c>
      <c r="H937">
        <v>936</v>
      </c>
      <c r="I937">
        <v>6.1400149999999485</v>
      </c>
      <c r="J937">
        <v>9.4472891272605803</v>
      </c>
      <c r="K937">
        <v>936</v>
      </c>
      <c r="L937">
        <v>10.30999799999995</v>
      </c>
      <c r="M937">
        <v>18.616564744322559</v>
      </c>
      <c r="O937">
        <v>9.1692756170619774</v>
      </c>
      <c r="P937">
        <v>9.4472891272605803</v>
      </c>
      <c r="Q937">
        <f t="shared" si="14"/>
        <v>18.616564744322559</v>
      </c>
    </row>
    <row r="938" spans="1:17" x14ac:dyDescent="0.25">
      <c r="A938">
        <v>937</v>
      </c>
      <c r="B938">
        <v>916.919983</v>
      </c>
      <c r="C938">
        <v>919.67999299999997</v>
      </c>
      <c r="D938">
        <v>902.830017</v>
      </c>
      <c r="E938">
        <v>937</v>
      </c>
      <c r="F938">
        <v>2.7600099999999657</v>
      </c>
      <c r="G938">
        <v>9.2027036758683209</v>
      </c>
      <c r="H938">
        <v>937</v>
      </c>
      <c r="I938">
        <v>14.089966000000004</v>
      </c>
      <c r="J938">
        <v>8.2176499717161526</v>
      </c>
      <c r="K938">
        <v>937</v>
      </c>
      <c r="L938">
        <v>16.84997599999997</v>
      </c>
      <c r="M938">
        <v>17.420353647584474</v>
      </c>
      <c r="O938">
        <v>9.2027036758683209</v>
      </c>
      <c r="P938">
        <v>8.2176499717161526</v>
      </c>
      <c r="Q938">
        <f t="shared" si="14"/>
        <v>17.420353647584474</v>
      </c>
    </row>
    <row r="939" spans="1:17" x14ac:dyDescent="0.25">
      <c r="A939">
        <v>938</v>
      </c>
      <c r="B939">
        <v>916.29998799999998</v>
      </c>
      <c r="C939">
        <v>930.55999799999995</v>
      </c>
      <c r="D939">
        <v>912.34997599999997</v>
      </c>
      <c r="E939">
        <v>938</v>
      </c>
      <c r="F939">
        <v>14.260009999999966</v>
      </c>
      <c r="G939">
        <v>9.143957490802924</v>
      </c>
      <c r="H939">
        <v>938</v>
      </c>
      <c r="I939">
        <v>3.9500120000000152</v>
      </c>
      <c r="J939">
        <v>7.3022713484475847</v>
      </c>
      <c r="K939">
        <v>938</v>
      </c>
      <c r="L939">
        <v>18.210021999999981</v>
      </c>
      <c r="M939">
        <v>16.446228839250509</v>
      </c>
      <c r="O939">
        <v>9.143957490802924</v>
      </c>
      <c r="P939">
        <v>7.3022713484475847</v>
      </c>
      <c r="Q939">
        <f t="shared" si="14"/>
        <v>16.446228839250509</v>
      </c>
    </row>
    <row r="940" spans="1:17" x14ac:dyDescent="0.25">
      <c r="A940">
        <v>939</v>
      </c>
      <c r="B940">
        <v>930.080017</v>
      </c>
      <c r="C940">
        <v>933.88000499999998</v>
      </c>
      <c r="D940">
        <v>924.54998799999998</v>
      </c>
      <c r="E940">
        <v>939</v>
      </c>
      <c r="F940">
        <v>3.7999879999999848</v>
      </c>
      <c r="G940">
        <v>8.9749004400815267</v>
      </c>
      <c r="H940">
        <v>939</v>
      </c>
      <c r="I940">
        <v>5.5300290000000132</v>
      </c>
      <c r="J940">
        <v>8.1577754857526443</v>
      </c>
      <c r="K940">
        <v>939</v>
      </c>
      <c r="L940">
        <v>9.330016999999998</v>
      </c>
      <c r="M940">
        <v>17.132675925834171</v>
      </c>
      <c r="O940">
        <v>8.9749004400815267</v>
      </c>
      <c r="P940">
        <v>8.1577754857526443</v>
      </c>
      <c r="Q940">
        <f t="shared" si="14"/>
        <v>17.132675925834171</v>
      </c>
    </row>
    <row r="941" spans="1:17" x14ac:dyDescent="0.25">
      <c r="A941">
        <v>940</v>
      </c>
      <c r="B941">
        <v>926.54998799999998</v>
      </c>
      <c r="C941">
        <v>939.60998500000005</v>
      </c>
      <c r="D941">
        <v>926.38000499999998</v>
      </c>
      <c r="E941">
        <v>940</v>
      </c>
      <c r="F941">
        <v>13.059997000000067</v>
      </c>
      <c r="G941">
        <v>7.6292786141933639</v>
      </c>
      <c r="H941">
        <v>940</v>
      </c>
      <c r="I941">
        <v>0.16998300000000199</v>
      </c>
      <c r="J941">
        <v>9.7804926919541444</v>
      </c>
      <c r="K941">
        <v>940</v>
      </c>
      <c r="L941">
        <v>13.229980000000069</v>
      </c>
      <c r="M941">
        <v>17.409771306147508</v>
      </c>
      <c r="O941">
        <v>7.6292786141933639</v>
      </c>
      <c r="P941">
        <v>9.7804926919541444</v>
      </c>
      <c r="Q941">
        <f t="shared" si="14"/>
        <v>17.409771306147508</v>
      </c>
    </row>
    <row r="942" spans="1:17" x14ac:dyDescent="0.25">
      <c r="A942">
        <v>941</v>
      </c>
      <c r="B942">
        <v>934.39001499999995</v>
      </c>
      <c r="C942">
        <v>937.21997099999999</v>
      </c>
      <c r="D942">
        <v>926.40997300000004</v>
      </c>
      <c r="E942">
        <v>941</v>
      </c>
      <c r="F942">
        <v>2.8299560000000383</v>
      </c>
      <c r="G942">
        <v>8.8017412281747252</v>
      </c>
      <c r="H942">
        <v>941</v>
      </c>
      <c r="I942">
        <v>7.9800419999999122</v>
      </c>
      <c r="J942">
        <v>7.9376997432861982</v>
      </c>
      <c r="K942">
        <v>941</v>
      </c>
      <c r="L942">
        <v>10.80999799999995</v>
      </c>
      <c r="M942">
        <v>16.739440971460922</v>
      </c>
      <c r="O942">
        <v>8.8017412281747252</v>
      </c>
      <c r="P942">
        <v>7.9376997432861982</v>
      </c>
      <c r="Q942">
        <f t="shared" si="14"/>
        <v>16.739440971460922</v>
      </c>
    </row>
    <row r="943" spans="1:17" x14ac:dyDescent="0.25">
      <c r="A943">
        <v>942</v>
      </c>
      <c r="B943">
        <v>929.61999500000002</v>
      </c>
      <c r="C943">
        <v>929.61999500000002</v>
      </c>
      <c r="D943">
        <v>919.71997099999999</v>
      </c>
      <c r="E943">
        <v>942</v>
      </c>
      <c r="F943">
        <v>0</v>
      </c>
      <c r="G943">
        <v>10.163193080123976</v>
      </c>
      <c r="H943">
        <v>942</v>
      </c>
      <c r="I943">
        <v>9.9000240000000304</v>
      </c>
      <c r="J943">
        <v>7.290926878434866</v>
      </c>
      <c r="K943">
        <v>942</v>
      </c>
      <c r="L943">
        <v>9.9000240000000304</v>
      </c>
      <c r="M943">
        <v>17.454119958558842</v>
      </c>
      <c r="O943">
        <v>10.163193080123976</v>
      </c>
      <c r="P943">
        <v>7.290926878434866</v>
      </c>
      <c r="Q943">
        <f t="shared" si="14"/>
        <v>17.454119958558842</v>
      </c>
    </row>
    <row r="944" spans="1:17" x14ac:dyDescent="0.25">
      <c r="A944">
        <v>943</v>
      </c>
      <c r="B944">
        <v>920.27002000000005</v>
      </c>
      <c r="C944">
        <v>933.77002000000005</v>
      </c>
      <c r="D944">
        <v>920.27002000000005</v>
      </c>
      <c r="E944">
        <v>943</v>
      </c>
      <c r="F944">
        <v>13.5</v>
      </c>
      <c r="G944">
        <v>8.9622392260720876</v>
      </c>
      <c r="H944">
        <v>943</v>
      </c>
      <c r="I944">
        <v>0</v>
      </c>
      <c r="J944">
        <v>8.376814627958181</v>
      </c>
      <c r="K944">
        <v>943</v>
      </c>
      <c r="L944">
        <v>13.5</v>
      </c>
      <c r="M944">
        <v>17.339053854030269</v>
      </c>
      <c r="O944">
        <v>8.9622392260720876</v>
      </c>
      <c r="P944">
        <v>8.376814627958181</v>
      </c>
      <c r="Q944">
        <f t="shared" si="14"/>
        <v>17.339053854030269</v>
      </c>
    </row>
    <row r="945" spans="1:17" x14ac:dyDescent="0.25">
      <c r="A945">
        <v>944</v>
      </c>
      <c r="B945">
        <v>933.40997300000004</v>
      </c>
      <c r="C945">
        <v>946.84002699999996</v>
      </c>
      <c r="D945">
        <v>929.29998799999998</v>
      </c>
      <c r="E945">
        <v>944</v>
      </c>
      <c r="F945">
        <v>13.430053999999927</v>
      </c>
      <c r="G945">
        <v>8.1226834419850604</v>
      </c>
      <c r="H945">
        <v>944</v>
      </c>
      <c r="I945">
        <v>4.1099850000000515</v>
      </c>
      <c r="J945">
        <v>8.8848066051303967</v>
      </c>
      <c r="K945">
        <v>944</v>
      </c>
      <c r="L945">
        <v>17.540038999999979</v>
      </c>
      <c r="M945">
        <v>17.007490047115457</v>
      </c>
      <c r="O945">
        <v>8.1226834419850604</v>
      </c>
      <c r="P945">
        <v>8.8848066051303967</v>
      </c>
      <c r="Q945">
        <f t="shared" si="14"/>
        <v>17.007490047115457</v>
      </c>
    </row>
    <row r="946" spans="1:17" x14ac:dyDescent="0.25">
      <c r="A946">
        <v>945</v>
      </c>
      <c r="B946">
        <v>945.10998500000005</v>
      </c>
      <c r="C946">
        <v>947.51000999999997</v>
      </c>
      <c r="D946">
        <v>938.90997300000004</v>
      </c>
      <c r="E946">
        <v>945</v>
      </c>
      <c r="F946">
        <v>2.4000249999999141</v>
      </c>
      <c r="G946">
        <v>8.8124144749941955</v>
      </c>
      <c r="H946">
        <v>945</v>
      </c>
      <c r="I946">
        <v>6.2000120000000152</v>
      </c>
      <c r="J946">
        <v>7.5969402370334072</v>
      </c>
      <c r="K946">
        <v>945</v>
      </c>
      <c r="L946">
        <v>8.6000369999999293</v>
      </c>
      <c r="M946">
        <v>16.409354712027604</v>
      </c>
      <c r="O946">
        <v>8.8124144749941955</v>
      </c>
      <c r="P946">
        <v>7.5969402370334072</v>
      </c>
      <c r="Q946">
        <f t="shared" si="14"/>
        <v>16.409354712027604</v>
      </c>
    </row>
    <row r="947" spans="1:17" x14ac:dyDescent="0.25">
      <c r="A947">
        <v>946</v>
      </c>
      <c r="B947">
        <v>942.29998799999998</v>
      </c>
      <c r="C947">
        <v>947.28997800000002</v>
      </c>
      <c r="D947">
        <v>935.23999000000003</v>
      </c>
      <c r="E947">
        <v>946</v>
      </c>
      <c r="F947">
        <v>4.9899900000000343</v>
      </c>
      <c r="G947">
        <v>8.4581200652169617</v>
      </c>
      <c r="H947">
        <v>946</v>
      </c>
      <c r="I947">
        <v>7.0599979999999505</v>
      </c>
      <c r="J947">
        <v>8.2155588576380065</v>
      </c>
      <c r="K947">
        <v>946</v>
      </c>
      <c r="L947">
        <v>12.049987999999985</v>
      </c>
      <c r="M947">
        <v>16.673678922854968</v>
      </c>
      <c r="O947">
        <v>8.4581200652169617</v>
      </c>
      <c r="P947">
        <v>8.2155588576380065</v>
      </c>
      <c r="Q947">
        <f t="shared" si="14"/>
        <v>16.673678922854968</v>
      </c>
    </row>
    <row r="948" spans="1:17" x14ac:dyDescent="0.25">
      <c r="A948">
        <v>947</v>
      </c>
      <c r="B948">
        <v>939.28002900000001</v>
      </c>
      <c r="C948">
        <v>948.22997999999995</v>
      </c>
      <c r="D948">
        <v>938.78997800000002</v>
      </c>
      <c r="E948">
        <v>947</v>
      </c>
      <c r="F948">
        <v>8.9499509999999418</v>
      </c>
      <c r="G948">
        <v>7.534691654180703</v>
      </c>
      <c r="H948">
        <v>947</v>
      </c>
      <c r="I948">
        <v>0.49005099999999402</v>
      </c>
      <c r="J948">
        <v>12.845653141610732</v>
      </c>
      <c r="K948">
        <v>947</v>
      </c>
      <c r="L948">
        <v>9.4400019999999358</v>
      </c>
      <c r="M948">
        <v>20.380344795791437</v>
      </c>
      <c r="O948">
        <v>7.534691654180703</v>
      </c>
      <c r="P948">
        <v>12.845653141610732</v>
      </c>
      <c r="Q948">
        <f t="shared" si="14"/>
        <v>20.380344795791437</v>
      </c>
    </row>
    <row r="949" spans="1:17" x14ac:dyDescent="0.25">
      <c r="A949">
        <v>948</v>
      </c>
      <c r="B949">
        <v>946.669983</v>
      </c>
      <c r="C949">
        <v>948.65002400000003</v>
      </c>
      <c r="D949">
        <v>938.59997599999997</v>
      </c>
      <c r="E949">
        <v>948</v>
      </c>
      <c r="F949">
        <v>1.9800410000000284</v>
      </c>
      <c r="G949">
        <v>7.8258089253785581</v>
      </c>
      <c r="H949">
        <v>948</v>
      </c>
      <c r="I949">
        <v>8.0700070000000323</v>
      </c>
      <c r="J949">
        <v>12.007708448678986</v>
      </c>
      <c r="K949">
        <v>948</v>
      </c>
      <c r="L949">
        <v>10.050048000000061</v>
      </c>
      <c r="M949">
        <v>19.833517374057543</v>
      </c>
      <c r="O949">
        <v>7.8258089253785581</v>
      </c>
      <c r="P949">
        <v>12.007708448678986</v>
      </c>
      <c r="Q949">
        <f t="shared" si="14"/>
        <v>19.833517374057543</v>
      </c>
    </row>
    <row r="950" spans="1:17" x14ac:dyDescent="0.25">
      <c r="A950">
        <v>949</v>
      </c>
      <c r="B950">
        <v>944.29998799999998</v>
      </c>
      <c r="C950">
        <v>944.29998799999998</v>
      </c>
      <c r="D950">
        <v>920.22997999999995</v>
      </c>
      <c r="E950">
        <v>949</v>
      </c>
      <c r="F950">
        <v>0</v>
      </c>
      <c r="G950">
        <v>8.238217926963312</v>
      </c>
      <c r="H950">
        <v>949</v>
      </c>
      <c r="I950">
        <v>24.07000800000003</v>
      </c>
      <c r="J950">
        <v>8.7885970489240552</v>
      </c>
      <c r="K950">
        <v>949</v>
      </c>
      <c r="L950">
        <v>24.07000800000003</v>
      </c>
      <c r="M950">
        <v>17.026814975887369</v>
      </c>
      <c r="O950">
        <v>8.238217926963312</v>
      </c>
      <c r="P950">
        <v>8.7885970489240552</v>
      </c>
      <c r="Q950">
        <f t="shared" si="14"/>
        <v>17.026814975887369</v>
      </c>
    </row>
    <row r="951" spans="1:17" x14ac:dyDescent="0.25">
      <c r="A951">
        <v>950</v>
      </c>
      <c r="B951">
        <v>920.77002000000005</v>
      </c>
      <c r="C951">
        <v>925.34002699999996</v>
      </c>
      <c r="D951">
        <v>912.04998799999998</v>
      </c>
      <c r="E951">
        <v>950</v>
      </c>
      <c r="F951">
        <v>4.5700069999999187</v>
      </c>
      <c r="G951">
        <v>9.0313806342594116</v>
      </c>
      <c r="H951">
        <v>950</v>
      </c>
      <c r="I951">
        <v>8.7200320000000602</v>
      </c>
      <c r="J951">
        <v>7.3318729135009493</v>
      </c>
      <c r="K951">
        <v>950</v>
      </c>
      <c r="L951">
        <v>13.290038999999979</v>
      </c>
      <c r="M951">
        <v>16.363253547760362</v>
      </c>
      <c r="O951">
        <v>9.0313806342594116</v>
      </c>
      <c r="P951">
        <v>7.3318729135009493</v>
      </c>
      <c r="Q951">
        <f t="shared" si="14"/>
        <v>16.363253547760362</v>
      </c>
    </row>
    <row r="952" spans="1:17" x14ac:dyDescent="0.25">
      <c r="A952">
        <v>951</v>
      </c>
      <c r="B952">
        <v>919.72997999999995</v>
      </c>
      <c r="C952">
        <v>923.84997599999997</v>
      </c>
      <c r="D952">
        <v>914.90997300000004</v>
      </c>
      <c r="E952">
        <v>951</v>
      </c>
      <c r="F952">
        <v>4.1199960000000146</v>
      </c>
      <c r="G952">
        <v>8.8918765234558794</v>
      </c>
      <c r="H952">
        <v>951</v>
      </c>
      <c r="I952">
        <v>4.8200069999999187</v>
      </c>
      <c r="J952">
        <v>7.4909920756724908</v>
      </c>
      <c r="K952">
        <v>951</v>
      </c>
      <c r="L952">
        <v>8.9400029999999333</v>
      </c>
      <c r="M952">
        <v>16.382868599128372</v>
      </c>
      <c r="O952">
        <v>8.8918765234558794</v>
      </c>
      <c r="P952">
        <v>7.4909920756724908</v>
      </c>
      <c r="Q952">
        <f t="shared" si="14"/>
        <v>16.382868599128372</v>
      </c>
    </row>
    <row r="953" spans="1:17" x14ac:dyDescent="0.25">
      <c r="A953">
        <v>952</v>
      </c>
      <c r="B953">
        <v>923.419983</v>
      </c>
      <c r="C953">
        <v>935.29998799999998</v>
      </c>
      <c r="D953">
        <v>922.53997800000002</v>
      </c>
      <c r="E953">
        <v>952</v>
      </c>
      <c r="F953">
        <v>11.880004999999983</v>
      </c>
      <c r="G953">
        <v>9.7796598053551058</v>
      </c>
      <c r="H953">
        <v>952</v>
      </c>
      <c r="I953">
        <v>0.88000499999998283</v>
      </c>
      <c r="J953">
        <v>8.3529577694679631</v>
      </c>
      <c r="K953">
        <v>952</v>
      </c>
      <c r="L953">
        <v>12.760009999999966</v>
      </c>
      <c r="M953">
        <v>18.132617574823069</v>
      </c>
      <c r="O953">
        <v>9.7796598053551058</v>
      </c>
      <c r="P953">
        <v>8.3529577694679631</v>
      </c>
      <c r="Q953">
        <f t="shared" si="14"/>
        <v>18.132617574823069</v>
      </c>
    </row>
    <row r="954" spans="1:17" x14ac:dyDescent="0.25">
      <c r="A954">
        <v>953</v>
      </c>
      <c r="B954">
        <v>931.86999500000002</v>
      </c>
      <c r="C954">
        <v>935.20001200000002</v>
      </c>
      <c r="D954">
        <v>927.419983</v>
      </c>
      <c r="E954">
        <v>953</v>
      </c>
      <c r="F954">
        <v>3.330016999999998</v>
      </c>
      <c r="G954">
        <v>10.165113620590535</v>
      </c>
      <c r="H954">
        <v>953</v>
      </c>
      <c r="I954">
        <v>4.4500120000000152</v>
      </c>
      <c r="J954">
        <v>7.5954455670476175</v>
      </c>
      <c r="K954">
        <v>953</v>
      </c>
      <c r="L954">
        <v>7.7800290000000132</v>
      </c>
      <c r="M954">
        <v>17.760559187638151</v>
      </c>
      <c r="O954">
        <v>10.165113620590535</v>
      </c>
      <c r="P954">
        <v>7.5954455670476175</v>
      </c>
      <c r="Q954">
        <f t="shared" si="14"/>
        <v>17.760559187638151</v>
      </c>
    </row>
    <row r="955" spans="1:17" x14ac:dyDescent="0.25">
      <c r="A955">
        <v>954</v>
      </c>
      <c r="B955">
        <v>933.21997099999999</v>
      </c>
      <c r="C955">
        <v>952.76000999999997</v>
      </c>
      <c r="D955">
        <v>927.330017</v>
      </c>
      <c r="E955">
        <v>954</v>
      </c>
      <c r="F955">
        <v>19.540038999999979</v>
      </c>
      <c r="G955">
        <v>9.0891046112378824</v>
      </c>
      <c r="H955">
        <v>954</v>
      </c>
      <c r="I955">
        <v>5.8899539999999888</v>
      </c>
      <c r="J955">
        <v>8.1085824272294218</v>
      </c>
      <c r="K955">
        <v>954</v>
      </c>
      <c r="L955">
        <v>25.429992999999968</v>
      </c>
      <c r="M955">
        <v>17.197687038467304</v>
      </c>
      <c r="O955">
        <v>9.0891046112378824</v>
      </c>
      <c r="P955">
        <v>8.1085824272294218</v>
      </c>
      <c r="Q955">
        <f t="shared" si="14"/>
        <v>17.197687038467304</v>
      </c>
    </row>
    <row r="956" spans="1:17" x14ac:dyDescent="0.25">
      <c r="A956">
        <v>955</v>
      </c>
      <c r="B956">
        <v>951.47997999999995</v>
      </c>
      <c r="C956">
        <v>959.39001499999995</v>
      </c>
      <c r="D956">
        <v>950.11999500000002</v>
      </c>
      <c r="E956">
        <v>955</v>
      </c>
      <c r="F956">
        <v>7.9100349999999935</v>
      </c>
      <c r="G956">
        <v>9.9303682158893984</v>
      </c>
      <c r="H956">
        <v>955</v>
      </c>
      <c r="I956">
        <v>1.3599849999999378</v>
      </c>
      <c r="J956">
        <v>7.4681890502142663</v>
      </c>
      <c r="K956">
        <v>955</v>
      </c>
      <c r="L956">
        <v>9.2700199999999313</v>
      </c>
      <c r="M956">
        <v>17.398557266103666</v>
      </c>
      <c r="O956">
        <v>9.9303682158893984</v>
      </c>
      <c r="P956">
        <v>7.4681890502142663</v>
      </c>
      <c r="Q956">
        <f t="shared" si="14"/>
        <v>17.398557266103666</v>
      </c>
    </row>
    <row r="957" spans="1:17" x14ac:dyDescent="0.25">
      <c r="A957">
        <v>956</v>
      </c>
      <c r="B957">
        <v>953.21997099999999</v>
      </c>
      <c r="C957">
        <v>962.080017</v>
      </c>
      <c r="D957">
        <v>946.22997999999995</v>
      </c>
      <c r="E957">
        <v>956</v>
      </c>
      <c r="F957">
        <v>8.8600460000000112</v>
      </c>
      <c r="G957">
        <v>10.605467232216235</v>
      </c>
      <c r="H957">
        <v>956</v>
      </c>
      <c r="I957">
        <v>6.9899910000000318</v>
      </c>
      <c r="J957">
        <v>6.3835254452997914</v>
      </c>
      <c r="K957">
        <v>956</v>
      </c>
      <c r="L957">
        <v>15.850037000000043</v>
      </c>
      <c r="M957">
        <v>16.988992677516027</v>
      </c>
      <c r="O957">
        <v>10.605467232216235</v>
      </c>
      <c r="P957">
        <v>6.3835254452997914</v>
      </c>
      <c r="Q957">
        <f t="shared" si="14"/>
        <v>16.988992677516027</v>
      </c>
    </row>
    <row r="958" spans="1:17" x14ac:dyDescent="0.25">
      <c r="A958">
        <v>957</v>
      </c>
      <c r="B958">
        <v>949.64001499999995</v>
      </c>
      <c r="C958">
        <v>965.38000499999998</v>
      </c>
      <c r="D958">
        <v>949.64001499999995</v>
      </c>
      <c r="E958">
        <v>957</v>
      </c>
      <c r="F958">
        <v>15.739990000000034</v>
      </c>
      <c r="G958">
        <v>9.5557845148367999</v>
      </c>
      <c r="H958">
        <v>957</v>
      </c>
      <c r="I958">
        <v>0</v>
      </c>
      <c r="J958">
        <v>6.9274656185590215</v>
      </c>
      <c r="K958">
        <v>957</v>
      </c>
      <c r="L958">
        <v>15.739990000000034</v>
      </c>
      <c r="M958">
        <v>16.483250133395821</v>
      </c>
      <c r="O958">
        <v>9.5557845148367999</v>
      </c>
      <c r="P958">
        <v>6.9274656185590215</v>
      </c>
      <c r="Q958">
        <f t="shared" si="14"/>
        <v>16.483250133395821</v>
      </c>
    </row>
    <row r="959" spans="1:17" x14ac:dyDescent="0.25">
      <c r="A959">
        <v>958</v>
      </c>
      <c r="B959">
        <v>963.59002699999996</v>
      </c>
      <c r="C959">
        <v>979.10998500000005</v>
      </c>
      <c r="D959">
        <v>963.59002699999996</v>
      </c>
      <c r="E959">
        <v>958</v>
      </c>
      <c r="F959">
        <v>15.519958000000088</v>
      </c>
      <c r="G959">
        <v>9.7047279367823567</v>
      </c>
      <c r="H959">
        <v>958</v>
      </c>
      <c r="I959">
        <v>0</v>
      </c>
      <c r="J959">
        <v>6.9516033450585315</v>
      </c>
      <c r="K959">
        <v>958</v>
      </c>
      <c r="L959">
        <v>15.519958000000088</v>
      </c>
      <c r="M959">
        <v>16.656331281840888</v>
      </c>
      <c r="O959">
        <v>9.7047279367823567</v>
      </c>
      <c r="P959">
        <v>6.9516033450585315</v>
      </c>
      <c r="Q959">
        <f t="shared" si="14"/>
        <v>16.656331281840888</v>
      </c>
    </row>
    <row r="960" spans="1:17" x14ac:dyDescent="0.25">
      <c r="A960">
        <v>959</v>
      </c>
      <c r="B960">
        <v>967</v>
      </c>
      <c r="C960">
        <v>973.02002000000005</v>
      </c>
      <c r="D960">
        <v>964.46997099999999</v>
      </c>
      <c r="E960">
        <v>959</v>
      </c>
      <c r="F960">
        <v>6.020020000000045</v>
      </c>
      <c r="G960">
        <v>9.4048771142130505</v>
      </c>
      <c r="H960">
        <v>959</v>
      </c>
      <c r="I960">
        <v>2.5300290000000132</v>
      </c>
      <c r="J960">
        <v>8.2585764760128981</v>
      </c>
      <c r="K960">
        <v>959</v>
      </c>
      <c r="L960">
        <v>8.5500490000000582</v>
      </c>
      <c r="M960">
        <v>17.663453590225949</v>
      </c>
      <c r="O960">
        <v>9.4048771142130505</v>
      </c>
      <c r="P960">
        <v>8.2585764760128981</v>
      </c>
      <c r="Q960">
        <f t="shared" si="14"/>
        <v>17.663453590225949</v>
      </c>
    </row>
    <row r="961" spans="1:17" x14ac:dyDescent="0.25">
      <c r="A961">
        <v>960</v>
      </c>
      <c r="B961">
        <v>971.55999799999995</v>
      </c>
      <c r="C961">
        <v>987.84997599999997</v>
      </c>
      <c r="D961">
        <v>970.71997099999999</v>
      </c>
      <c r="E961">
        <v>960</v>
      </c>
      <c r="F961">
        <v>16.289978000000019</v>
      </c>
      <c r="G961">
        <v>9.6265580544552574</v>
      </c>
      <c r="H961">
        <v>960</v>
      </c>
      <c r="I961">
        <v>0.84002699999996366</v>
      </c>
      <c r="J961">
        <v>8.5228261919409363</v>
      </c>
      <c r="K961">
        <v>960</v>
      </c>
      <c r="L961">
        <v>17.130004999999983</v>
      </c>
      <c r="M961">
        <v>18.149384246396195</v>
      </c>
      <c r="O961">
        <v>9.6265580544552574</v>
      </c>
      <c r="P961">
        <v>8.5228261919409363</v>
      </c>
      <c r="Q961">
        <f t="shared" si="14"/>
        <v>18.149384246396195</v>
      </c>
    </row>
    <row r="962" spans="1:17" x14ac:dyDescent="0.25">
      <c r="A962">
        <v>961</v>
      </c>
      <c r="B962">
        <v>986.23999000000003</v>
      </c>
      <c r="C962">
        <v>990.14001499999995</v>
      </c>
      <c r="D962">
        <v>978.13000499999998</v>
      </c>
      <c r="E962">
        <v>961</v>
      </c>
      <c r="F962">
        <v>3.9000249999999141</v>
      </c>
      <c r="G962">
        <v>9.1104562395062665</v>
      </c>
      <c r="H962">
        <v>961</v>
      </c>
      <c r="I962">
        <v>8.1099850000000515</v>
      </c>
      <c r="J962">
        <v>10.29096814804822</v>
      </c>
      <c r="K962">
        <v>961</v>
      </c>
      <c r="L962">
        <v>12.010009999999966</v>
      </c>
      <c r="M962">
        <v>19.401424387554485</v>
      </c>
      <c r="O962">
        <v>9.1104562395062665</v>
      </c>
      <c r="P962">
        <v>10.29096814804822</v>
      </c>
      <c r="Q962">
        <f t="shared" si="14"/>
        <v>19.401424387554485</v>
      </c>
    </row>
    <row r="963" spans="1:17" x14ac:dyDescent="0.25">
      <c r="A963">
        <v>962</v>
      </c>
      <c r="B963">
        <v>990.14001499999995</v>
      </c>
      <c r="C963">
        <v>1007.690002</v>
      </c>
      <c r="D963">
        <v>986.01000999999997</v>
      </c>
      <c r="E963">
        <v>962</v>
      </c>
      <c r="F963">
        <v>17.549987000000101</v>
      </c>
      <c r="G963">
        <v>8.2945895617386611</v>
      </c>
      <c r="H963">
        <v>962</v>
      </c>
      <c r="I963">
        <v>4.1300049999999828</v>
      </c>
      <c r="J963">
        <v>8.722160356062556</v>
      </c>
      <c r="K963">
        <v>962</v>
      </c>
      <c r="L963">
        <v>21.679992000000084</v>
      </c>
      <c r="M963">
        <v>17.016749917801217</v>
      </c>
      <c r="O963">
        <v>8.2945895617386611</v>
      </c>
      <c r="P963">
        <v>8.722160356062556</v>
      </c>
      <c r="Q963">
        <f t="shared" ref="Q963:Q1026" si="15">O963+P963</f>
        <v>17.016749917801217</v>
      </c>
    </row>
    <row r="964" spans="1:17" x14ac:dyDescent="0.25">
      <c r="A964">
        <v>963</v>
      </c>
      <c r="B964">
        <v>987.76000999999997</v>
      </c>
      <c r="C964">
        <v>987.76000999999997</v>
      </c>
      <c r="D964">
        <v>972.59002699999996</v>
      </c>
      <c r="E964">
        <v>963</v>
      </c>
      <c r="F964">
        <v>0</v>
      </c>
      <c r="G964">
        <v>9.6009426623254441</v>
      </c>
      <c r="H964">
        <v>963</v>
      </c>
      <c r="I964">
        <v>15.169983000000002</v>
      </c>
      <c r="J964">
        <v>7.0695234381683942</v>
      </c>
      <c r="K964">
        <v>963</v>
      </c>
      <c r="L964">
        <v>15.169983000000002</v>
      </c>
      <c r="M964">
        <v>16.67046610049384</v>
      </c>
      <c r="O964">
        <v>9.6009426623254441</v>
      </c>
      <c r="P964">
        <v>7.0695234381683942</v>
      </c>
      <c r="Q964">
        <f t="shared" si="15"/>
        <v>16.67046610049384</v>
      </c>
    </row>
    <row r="965" spans="1:17" x14ac:dyDescent="0.25">
      <c r="A965">
        <v>964</v>
      </c>
      <c r="B965">
        <v>975.92999299999997</v>
      </c>
      <c r="C965">
        <v>984.84002699999996</v>
      </c>
      <c r="D965">
        <v>975.92999299999997</v>
      </c>
      <c r="E965">
        <v>964</v>
      </c>
      <c r="F965">
        <v>8.910033999999996</v>
      </c>
      <c r="G965">
        <v>9.1801050038356387</v>
      </c>
      <c r="H965">
        <v>964</v>
      </c>
      <c r="I965">
        <v>0</v>
      </c>
      <c r="J965">
        <v>8.2114538252557399</v>
      </c>
      <c r="K965">
        <v>964</v>
      </c>
      <c r="L965">
        <v>8.910033999999996</v>
      </c>
      <c r="M965">
        <v>17.39155882909138</v>
      </c>
      <c r="O965">
        <v>9.1801050038356387</v>
      </c>
      <c r="P965">
        <v>8.2114538252557399</v>
      </c>
      <c r="Q965">
        <f t="shared" si="15"/>
        <v>17.39155882909138</v>
      </c>
    </row>
    <row r="966" spans="1:17" x14ac:dyDescent="0.25">
      <c r="A966">
        <v>965</v>
      </c>
      <c r="B966">
        <v>984.84002699999996</v>
      </c>
      <c r="C966">
        <v>997.47997999999995</v>
      </c>
      <c r="D966">
        <v>981.60998500000005</v>
      </c>
      <c r="E966">
        <v>965</v>
      </c>
      <c r="F966">
        <v>12.639952999999991</v>
      </c>
      <c r="G966">
        <v>8.122153486252337</v>
      </c>
      <c r="H966">
        <v>965</v>
      </c>
      <c r="I966">
        <v>3.2300419999999122</v>
      </c>
      <c r="J966">
        <v>10.406828033106878</v>
      </c>
      <c r="K966">
        <v>965</v>
      </c>
      <c r="L966">
        <v>15.869994999999903</v>
      </c>
      <c r="M966">
        <v>18.528981519359213</v>
      </c>
      <c r="O966">
        <v>8.122153486252337</v>
      </c>
      <c r="P966">
        <v>10.406828033106878</v>
      </c>
      <c r="Q966">
        <f t="shared" si="15"/>
        <v>18.528981519359213</v>
      </c>
    </row>
    <row r="967" spans="1:17" x14ac:dyDescent="0.25">
      <c r="A967">
        <v>966</v>
      </c>
      <c r="B967">
        <v>997.47997999999995</v>
      </c>
      <c r="C967">
        <v>1002.73999</v>
      </c>
      <c r="D967">
        <v>991.27002000000005</v>
      </c>
      <c r="E967">
        <v>966</v>
      </c>
      <c r="F967">
        <v>5.2600100000000793</v>
      </c>
      <c r="G967">
        <v>9.980458273582931</v>
      </c>
      <c r="H967">
        <v>966</v>
      </c>
      <c r="I967">
        <v>6.20995999999991</v>
      </c>
      <c r="J967">
        <v>8.5729442725228022</v>
      </c>
      <c r="K967">
        <v>966</v>
      </c>
      <c r="L967">
        <v>11.469969999999989</v>
      </c>
      <c r="M967">
        <v>18.553402546105733</v>
      </c>
      <c r="O967">
        <v>9.980458273582931</v>
      </c>
      <c r="P967">
        <v>8.5729442725228022</v>
      </c>
      <c r="Q967">
        <f t="shared" si="15"/>
        <v>18.553402546105733</v>
      </c>
    </row>
    <row r="968" spans="1:17" x14ac:dyDescent="0.25">
      <c r="A968">
        <v>967</v>
      </c>
      <c r="B968">
        <v>998.51000999999997</v>
      </c>
      <c r="C968">
        <v>1000.919983</v>
      </c>
      <c r="D968">
        <v>984.27002000000005</v>
      </c>
      <c r="E968">
        <v>967</v>
      </c>
      <c r="F968">
        <v>2.4099730000000363</v>
      </c>
      <c r="G968">
        <v>10.080964163923321</v>
      </c>
      <c r="H968">
        <v>967</v>
      </c>
      <c r="I968">
        <v>14.239989999999921</v>
      </c>
      <c r="J968">
        <v>7.1657892146337803</v>
      </c>
      <c r="K968">
        <v>967</v>
      </c>
      <c r="L968">
        <v>16.649962999999957</v>
      </c>
      <c r="M968">
        <v>17.246753378557102</v>
      </c>
      <c r="O968">
        <v>10.080964163923321</v>
      </c>
      <c r="P968">
        <v>7.1657892146337803</v>
      </c>
      <c r="Q968">
        <f t="shared" si="15"/>
        <v>17.246753378557102</v>
      </c>
    </row>
    <row r="969" spans="1:17" x14ac:dyDescent="0.25">
      <c r="A969">
        <v>968</v>
      </c>
      <c r="B969">
        <v>988.60998500000005</v>
      </c>
      <c r="C969">
        <v>1010.8599850000001</v>
      </c>
      <c r="D969">
        <v>988.60998500000005</v>
      </c>
      <c r="E969">
        <v>968</v>
      </c>
      <c r="F969">
        <v>22.25</v>
      </c>
      <c r="G969">
        <v>8.1678318731789741</v>
      </c>
      <c r="H969">
        <v>968</v>
      </c>
      <c r="I969">
        <v>0</v>
      </c>
      <c r="J969">
        <v>8.4605742826131731</v>
      </c>
      <c r="K969">
        <v>968</v>
      </c>
      <c r="L969">
        <v>22.25</v>
      </c>
      <c r="M969">
        <v>16.628406155792149</v>
      </c>
      <c r="O969">
        <v>8.1678318731789741</v>
      </c>
      <c r="P969">
        <v>8.4605742826131731</v>
      </c>
      <c r="Q969">
        <f t="shared" si="15"/>
        <v>16.628406155792149</v>
      </c>
    </row>
    <row r="970" spans="1:17" x14ac:dyDescent="0.25">
      <c r="A970">
        <v>969</v>
      </c>
      <c r="B970">
        <v>1010.73999</v>
      </c>
      <c r="C970">
        <v>1015.330017</v>
      </c>
      <c r="D970">
        <v>1007.039978</v>
      </c>
      <c r="E970">
        <v>969</v>
      </c>
      <c r="F970">
        <v>4.5900269999999637</v>
      </c>
      <c r="G970">
        <v>7.7987448974403897</v>
      </c>
      <c r="H970">
        <v>969</v>
      </c>
      <c r="I970">
        <v>3.7000120000000152</v>
      </c>
      <c r="J970">
        <v>11.130552921127299</v>
      </c>
      <c r="K970">
        <v>969</v>
      </c>
      <c r="L970">
        <v>8.2900389999999788</v>
      </c>
      <c r="M970">
        <v>18.92929781856769</v>
      </c>
      <c r="O970">
        <v>7.7987448974403897</v>
      </c>
      <c r="P970">
        <v>11.130552921127299</v>
      </c>
      <c r="Q970">
        <f t="shared" si="15"/>
        <v>18.92929781856769</v>
      </c>
    </row>
    <row r="971" spans="1:17" x14ac:dyDescent="0.25">
      <c r="A971">
        <v>970</v>
      </c>
      <c r="B971">
        <v>1011.659973</v>
      </c>
      <c r="C971">
        <v>1015.119995</v>
      </c>
      <c r="D971">
        <v>1004.6099850000001</v>
      </c>
      <c r="E971">
        <v>970</v>
      </c>
      <c r="F971">
        <v>3.4600219999999808</v>
      </c>
      <c r="G971">
        <v>8.2380143699265318</v>
      </c>
      <c r="H971">
        <v>970</v>
      </c>
      <c r="I971">
        <v>7.0499879999999848</v>
      </c>
      <c r="J971">
        <v>9.2870559328591753</v>
      </c>
      <c r="K971">
        <v>970</v>
      </c>
      <c r="L971">
        <v>10.510009999999966</v>
      </c>
      <c r="M971">
        <v>17.525070302785707</v>
      </c>
      <c r="O971">
        <v>8.2380143699265318</v>
      </c>
      <c r="P971">
        <v>9.2870559328591753</v>
      </c>
      <c r="Q971">
        <f t="shared" si="15"/>
        <v>17.525070302785707</v>
      </c>
    </row>
    <row r="972" spans="1:17" x14ac:dyDescent="0.25">
      <c r="A972">
        <v>971</v>
      </c>
      <c r="B972">
        <v>1010.090027</v>
      </c>
      <c r="C972">
        <v>1011.219971</v>
      </c>
      <c r="D972">
        <v>993.080017</v>
      </c>
      <c r="E972">
        <v>971</v>
      </c>
      <c r="F972">
        <v>1.1299440000000232</v>
      </c>
      <c r="G972">
        <v>8.0706065771397828</v>
      </c>
      <c r="H972">
        <v>971</v>
      </c>
      <c r="I972">
        <v>17.010009999999966</v>
      </c>
      <c r="J972">
        <v>10.52239280406484</v>
      </c>
      <c r="K972">
        <v>971</v>
      </c>
      <c r="L972">
        <v>18.139953999999989</v>
      </c>
      <c r="M972">
        <v>18.592999381204621</v>
      </c>
      <c r="O972">
        <v>8.0706065771397828</v>
      </c>
      <c r="P972">
        <v>10.52239280406484</v>
      </c>
      <c r="Q972">
        <f t="shared" si="15"/>
        <v>18.592999381204621</v>
      </c>
    </row>
    <row r="973" spans="1:17" x14ac:dyDescent="0.25">
      <c r="A973">
        <v>972</v>
      </c>
      <c r="B973">
        <v>994.70001200000002</v>
      </c>
      <c r="C973">
        <v>1002.090027</v>
      </c>
      <c r="D973">
        <v>993.35998500000005</v>
      </c>
      <c r="E973">
        <v>972</v>
      </c>
      <c r="F973">
        <v>7.3900149999999485</v>
      </c>
      <c r="G973">
        <v>7.9904693855766364</v>
      </c>
      <c r="H973">
        <v>972</v>
      </c>
      <c r="I973">
        <v>1.3400269999999637</v>
      </c>
      <c r="J973">
        <v>9.7481472000428298</v>
      </c>
      <c r="K973">
        <v>972</v>
      </c>
      <c r="L973">
        <v>8.7300419999999122</v>
      </c>
      <c r="M973">
        <v>17.738616585619468</v>
      </c>
      <c r="O973">
        <v>7.9904693855766364</v>
      </c>
      <c r="P973">
        <v>9.7481472000428298</v>
      </c>
      <c r="Q973">
        <f t="shared" si="15"/>
        <v>17.738616585619468</v>
      </c>
    </row>
    <row r="974" spans="1:17" x14ac:dyDescent="0.25">
      <c r="A974">
        <v>973</v>
      </c>
      <c r="B974">
        <v>995.69000200000005</v>
      </c>
      <c r="C974">
        <v>995.69000200000005</v>
      </c>
      <c r="D974">
        <v>977.40002400000003</v>
      </c>
      <c r="E974">
        <v>973</v>
      </c>
      <c r="F974">
        <v>0</v>
      </c>
      <c r="G974">
        <v>8.8328420955748363</v>
      </c>
      <c r="H974">
        <v>973</v>
      </c>
      <c r="I974">
        <v>18.289978000000019</v>
      </c>
      <c r="J974">
        <v>8.6145222346816457</v>
      </c>
      <c r="K974">
        <v>973</v>
      </c>
      <c r="L974">
        <v>18.289978000000019</v>
      </c>
      <c r="M974">
        <v>17.447364330256484</v>
      </c>
      <c r="O974">
        <v>8.8328420955748363</v>
      </c>
      <c r="P974">
        <v>8.6145222346816457</v>
      </c>
      <c r="Q974">
        <f t="shared" si="15"/>
        <v>17.447364330256484</v>
      </c>
    </row>
    <row r="975" spans="1:17" x14ac:dyDescent="0.25">
      <c r="A975">
        <v>974</v>
      </c>
      <c r="B975">
        <v>981.64001499999995</v>
      </c>
      <c r="C975">
        <v>987.84002699999996</v>
      </c>
      <c r="D975">
        <v>979.080017</v>
      </c>
      <c r="E975">
        <v>974</v>
      </c>
      <c r="F975">
        <v>6.2000120000000152</v>
      </c>
      <c r="G975">
        <v>9.3610282348545706</v>
      </c>
      <c r="H975">
        <v>974</v>
      </c>
      <c r="I975">
        <v>2.5599979999999505</v>
      </c>
      <c r="J975">
        <v>8.0192692811612005</v>
      </c>
      <c r="K975">
        <v>974</v>
      </c>
      <c r="L975">
        <v>8.7600099999999657</v>
      </c>
      <c r="M975">
        <v>17.380297516015773</v>
      </c>
      <c r="O975">
        <v>9.3610282348545706</v>
      </c>
      <c r="P975">
        <v>8.0192692811612005</v>
      </c>
      <c r="Q975">
        <f t="shared" si="15"/>
        <v>17.380297516015773</v>
      </c>
    </row>
    <row r="976" spans="1:17" x14ac:dyDescent="0.25">
      <c r="A976">
        <v>975</v>
      </c>
      <c r="B976">
        <v>983.45001200000002</v>
      </c>
      <c r="C976">
        <v>991.64001499999995</v>
      </c>
      <c r="D976">
        <v>974.85998500000005</v>
      </c>
      <c r="E976">
        <v>975</v>
      </c>
      <c r="F976">
        <v>8.1900029999999333</v>
      </c>
      <c r="G976">
        <v>8.7843428026040371</v>
      </c>
      <c r="H976">
        <v>975</v>
      </c>
      <c r="I976">
        <v>8.5900269999999637</v>
      </c>
      <c r="J976">
        <v>9.0859005269065598</v>
      </c>
      <c r="K976">
        <v>975</v>
      </c>
      <c r="L976">
        <v>16.780029999999897</v>
      </c>
      <c r="M976">
        <v>17.870243329510597</v>
      </c>
      <c r="O976">
        <v>8.7843428026040371</v>
      </c>
      <c r="P976">
        <v>9.0859005269065598</v>
      </c>
      <c r="Q976">
        <f t="shared" si="15"/>
        <v>17.870243329510597</v>
      </c>
    </row>
    <row r="977" spans="1:17" x14ac:dyDescent="0.25">
      <c r="A977">
        <v>976</v>
      </c>
      <c r="B977">
        <v>975.32000700000003</v>
      </c>
      <c r="C977">
        <v>986.53002900000001</v>
      </c>
      <c r="D977">
        <v>973.79998799999998</v>
      </c>
      <c r="E977">
        <v>976</v>
      </c>
      <c r="F977">
        <v>11.210021999999981</v>
      </c>
      <c r="G977">
        <v>8.4256789877737344</v>
      </c>
      <c r="H977">
        <v>976</v>
      </c>
      <c r="I977">
        <v>1.5200190000000475</v>
      </c>
      <c r="J977">
        <v>8.7097532888916671</v>
      </c>
      <c r="K977">
        <v>976</v>
      </c>
      <c r="L977">
        <v>12.730041000000028</v>
      </c>
      <c r="M977">
        <v>17.135432276665401</v>
      </c>
      <c r="O977">
        <v>8.4256789877737344</v>
      </c>
      <c r="P977">
        <v>8.7097532888916671</v>
      </c>
      <c r="Q977">
        <f t="shared" si="15"/>
        <v>17.135432276665401</v>
      </c>
    </row>
    <row r="978" spans="1:17" x14ac:dyDescent="0.25">
      <c r="A978">
        <v>977</v>
      </c>
      <c r="B978">
        <v>985.82000700000003</v>
      </c>
      <c r="C978">
        <v>988.88000499999998</v>
      </c>
      <c r="D978">
        <v>974.28997800000002</v>
      </c>
      <c r="E978">
        <v>977</v>
      </c>
      <c r="F978">
        <v>3.0599979999999505</v>
      </c>
      <c r="G978">
        <v>9.0118490452278373</v>
      </c>
      <c r="H978">
        <v>977</v>
      </c>
      <c r="I978">
        <v>11.530029000000013</v>
      </c>
      <c r="J978">
        <v>9.4421486298364812</v>
      </c>
      <c r="K978">
        <v>977</v>
      </c>
      <c r="L978">
        <v>14.590026999999964</v>
      </c>
      <c r="M978">
        <v>18.453997675064318</v>
      </c>
      <c r="O978">
        <v>9.0118490452278373</v>
      </c>
      <c r="P978">
        <v>9.4421486298364812</v>
      </c>
      <c r="Q978">
        <f t="shared" si="15"/>
        <v>18.453997675064318</v>
      </c>
    </row>
    <row r="979" spans="1:17" x14ac:dyDescent="0.25">
      <c r="A979">
        <v>978</v>
      </c>
      <c r="B979">
        <v>976.21997099999999</v>
      </c>
      <c r="C979">
        <v>983.60998500000005</v>
      </c>
      <c r="D979">
        <v>973.59997599999997</v>
      </c>
      <c r="E979">
        <v>978</v>
      </c>
      <c r="F979">
        <v>7.3900140000000647</v>
      </c>
      <c r="G979">
        <v>9.4427531166148775</v>
      </c>
      <c r="H979">
        <v>978</v>
      </c>
      <c r="I979">
        <v>2.6199950000000172</v>
      </c>
      <c r="J979">
        <v>8.2763940985277191</v>
      </c>
      <c r="K979">
        <v>978</v>
      </c>
      <c r="L979">
        <v>10.010009000000082</v>
      </c>
      <c r="M979">
        <v>17.719147215142598</v>
      </c>
      <c r="O979">
        <v>9.4427531166148775</v>
      </c>
      <c r="P979">
        <v>8.2763940985277191</v>
      </c>
      <c r="Q979">
        <f t="shared" si="15"/>
        <v>17.719147215142598</v>
      </c>
    </row>
    <row r="980" spans="1:17" x14ac:dyDescent="0.25">
      <c r="A980">
        <v>979</v>
      </c>
      <c r="B980">
        <v>974.5</v>
      </c>
      <c r="C980">
        <v>983.26000999999997</v>
      </c>
      <c r="D980">
        <v>962.09997599999997</v>
      </c>
      <c r="E980">
        <v>979</v>
      </c>
      <c r="F980">
        <v>8.7600099999999657</v>
      </c>
      <c r="G980">
        <v>8.6105405313416696</v>
      </c>
      <c r="H980">
        <v>979</v>
      </c>
      <c r="I980">
        <v>12.40002400000003</v>
      </c>
      <c r="J980">
        <v>8.6040883637550571</v>
      </c>
      <c r="K980">
        <v>979</v>
      </c>
      <c r="L980">
        <v>21.160033999999996</v>
      </c>
      <c r="M980">
        <v>17.214628895096727</v>
      </c>
      <c r="O980">
        <v>8.6105405313416696</v>
      </c>
      <c r="P980">
        <v>8.6040883637550571</v>
      </c>
      <c r="Q980">
        <f t="shared" si="15"/>
        <v>17.214628895096727</v>
      </c>
    </row>
    <row r="981" spans="1:17" x14ac:dyDescent="0.25">
      <c r="A981">
        <v>980</v>
      </c>
      <c r="B981">
        <v>982.32000700000003</v>
      </c>
      <c r="C981">
        <v>993.78002900000001</v>
      </c>
      <c r="D981">
        <v>982.32000700000003</v>
      </c>
      <c r="E981">
        <v>980</v>
      </c>
      <c r="F981">
        <v>11.460021999999981</v>
      </c>
      <c r="G981">
        <v>9.5898160712526224</v>
      </c>
      <c r="H981">
        <v>980</v>
      </c>
      <c r="I981">
        <v>0</v>
      </c>
      <c r="J981">
        <v>7.9654453696483394</v>
      </c>
      <c r="K981">
        <v>980</v>
      </c>
      <c r="L981">
        <v>11.460021999999981</v>
      </c>
      <c r="M981">
        <v>17.555261440900964</v>
      </c>
      <c r="O981">
        <v>9.5898160712526224</v>
      </c>
      <c r="P981">
        <v>7.9654453696483394</v>
      </c>
      <c r="Q981">
        <f t="shared" si="15"/>
        <v>17.555261440900964</v>
      </c>
    </row>
    <row r="982" spans="1:17" x14ac:dyDescent="0.25">
      <c r="A982">
        <v>981</v>
      </c>
      <c r="B982">
        <v>993.75</v>
      </c>
      <c r="C982">
        <v>995</v>
      </c>
      <c r="D982">
        <v>983.34002699999996</v>
      </c>
      <c r="E982">
        <v>981</v>
      </c>
      <c r="F982">
        <v>1.25</v>
      </c>
      <c r="G982">
        <v>9.8138472577367217</v>
      </c>
      <c r="H982">
        <v>981</v>
      </c>
      <c r="I982">
        <v>10.409973000000036</v>
      </c>
      <c r="J982">
        <v>7.5811026949307552</v>
      </c>
      <c r="K982">
        <v>981</v>
      </c>
      <c r="L982">
        <v>11.659973000000036</v>
      </c>
      <c r="M982">
        <v>17.394949952667478</v>
      </c>
      <c r="O982">
        <v>9.8138472577367217</v>
      </c>
      <c r="P982">
        <v>7.5811026949307552</v>
      </c>
      <c r="Q982">
        <f t="shared" si="15"/>
        <v>17.394949952667478</v>
      </c>
    </row>
    <row r="983" spans="1:17" x14ac:dyDescent="0.25">
      <c r="A983">
        <v>982</v>
      </c>
      <c r="B983">
        <v>985.70001200000002</v>
      </c>
      <c r="C983">
        <v>1005.559998</v>
      </c>
      <c r="D983">
        <v>985.70001200000002</v>
      </c>
      <c r="E983">
        <v>982</v>
      </c>
      <c r="F983">
        <v>19.859985999999935</v>
      </c>
      <c r="G983">
        <v>8.0493888922303611</v>
      </c>
      <c r="H983">
        <v>982</v>
      </c>
      <c r="I983">
        <v>0</v>
      </c>
      <c r="J983">
        <v>9.3206404036099464</v>
      </c>
      <c r="K983">
        <v>982</v>
      </c>
      <c r="L983">
        <v>19.859985999999935</v>
      </c>
      <c r="M983">
        <v>17.370029295840308</v>
      </c>
      <c r="O983">
        <v>8.0493888922303611</v>
      </c>
      <c r="P983">
        <v>9.3206404036099464</v>
      </c>
      <c r="Q983">
        <f t="shared" si="15"/>
        <v>17.370029295840308</v>
      </c>
    </row>
    <row r="984" spans="1:17" x14ac:dyDescent="0.25">
      <c r="A984">
        <v>983</v>
      </c>
      <c r="B984">
        <v>1004.419983</v>
      </c>
      <c r="C984">
        <v>1008.919983</v>
      </c>
      <c r="D984">
        <v>998.72997999999995</v>
      </c>
      <c r="E984">
        <v>983</v>
      </c>
      <c r="F984">
        <v>4.5</v>
      </c>
      <c r="G984">
        <v>7.5729149322158094</v>
      </c>
      <c r="H984">
        <v>983</v>
      </c>
      <c r="I984">
        <v>5.690003000000047</v>
      </c>
      <c r="J984">
        <v>11.861915549008287</v>
      </c>
      <c r="K984">
        <v>983</v>
      </c>
      <c r="L984">
        <v>10.190003000000047</v>
      </c>
      <c r="M984">
        <v>19.434830481224097</v>
      </c>
      <c r="O984">
        <v>7.5729149322158094</v>
      </c>
      <c r="P984">
        <v>11.861915549008287</v>
      </c>
      <c r="Q984">
        <f t="shared" si="15"/>
        <v>19.434830481224097</v>
      </c>
    </row>
    <row r="985" spans="1:17" x14ac:dyDescent="0.25">
      <c r="A985">
        <v>984</v>
      </c>
      <c r="B985">
        <v>1007.840027</v>
      </c>
      <c r="C985">
        <v>1010.429993</v>
      </c>
      <c r="D985">
        <v>998.169983</v>
      </c>
      <c r="E985">
        <v>984</v>
      </c>
      <c r="F985">
        <v>2.589966000000004</v>
      </c>
      <c r="G985">
        <v>8.6247945715594874</v>
      </c>
      <c r="H985">
        <v>984</v>
      </c>
      <c r="I985">
        <v>9.6700439999999617</v>
      </c>
      <c r="J985">
        <v>9.2274549214134876</v>
      </c>
      <c r="K985">
        <v>984</v>
      </c>
      <c r="L985">
        <v>12.260009999999966</v>
      </c>
      <c r="M985">
        <v>17.852249492972973</v>
      </c>
      <c r="O985">
        <v>8.6247945715594874</v>
      </c>
      <c r="P985">
        <v>9.2274549214134876</v>
      </c>
      <c r="Q985">
        <f t="shared" si="15"/>
        <v>17.852249492972973</v>
      </c>
    </row>
    <row r="986" spans="1:17" x14ac:dyDescent="0.25">
      <c r="A986">
        <v>985</v>
      </c>
      <c r="B986">
        <v>1002.210022</v>
      </c>
      <c r="C986">
        <v>1002.210022</v>
      </c>
      <c r="D986">
        <v>983.63000499999998</v>
      </c>
      <c r="E986">
        <v>985</v>
      </c>
      <c r="F986">
        <v>0</v>
      </c>
      <c r="G986">
        <v>10.410749344632814</v>
      </c>
      <c r="H986">
        <v>985</v>
      </c>
      <c r="I986">
        <v>18.580016999999998</v>
      </c>
      <c r="J986">
        <v>6.3487845737180368</v>
      </c>
      <c r="K986">
        <v>985</v>
      </c>
      <c r="L986">
        <v>18.580016999999998</v>
      </c>
      <c r="M986">
        <v>16.759533918350851</v>
      </c>
      <c r="O986">
        <v>10.410749344632814</v>
      </c>
      <c r="P986">
        <v>6.3487845737180368</v>
      </c>
      <c r="Q986">
        <f t="shared" si="15"/>
        <v>16.759533918350851</v>
      </c>
    </row>
    <row r="987" spans="1:17" x14ac:dyDescent="0.25">
      <c r="A987">
        <v>986</v>
      </c>
      <c r="B987">
        <v>988.70001200000002</v>
      </c>
      <c r="C987">
        <v>1000.8599850000001</v>
      </c>
      <c r="D987">
        <v>988.70001200000002</v>
      </c>
      <c r="E987">
        <v>986</v>
      </c>
      <c r="F987">
        <v>12.159973000000036</v>
      </c>
      <c r="G987">
        <v>9.6825860801781793</v>
      </c>
      <c r="H987">
        <v>986</v>
      </c>
      <c r="I987">
        <v>0</v>
      </c>
      <c r="J987">
        <v>7.8999348832148613</v>
      </c>
      <c r="K987">
        <v>986</v>
      </c>
      <c r="L987">
        <v>12.159973000000036</v>
      </c>
      <c r="M987">
        <v>17.582520963393041</v>
      </c>
      <c r="O987">
        <v>9.6825860801781793</v>
      </c>
      <c r="P987">
        <v>7.8999348832148613</v>
      </c>
      <c r="Q987">
        <f t="shared" si="15"/>
        <v>17.582520963393041</v>
      </c>
    </row>
    <row r="988" spans="1:17" x14ac:dyDescent="0.25">
      <c r="A988">
        <v>987</v>
      </c>
      <c r="B988">
        <v>998.14001499999995</v>
      </c>
      <c r="C988">
        <v>1015.409973</v>
      </c>
      <c r="D988">
        <v>998.14001499999995</v>
      </c>
      <c r="E988">
        <v>987</v>
      </c>
      <c r="F988">
        <v>17.269958000000088</v>
      </c>
      <c r="G988">
        <v>8.2219468430397562</v>
      </c>
      <c r="H988">
        <v>987</v>
      </c>
      <c r="I988">
        <v>0</v>
      </c>
      <c r="J988">
        <v>9.8612361607551229</v>
      </c>
      <c r="K988">
        <v>987</v>
      </c>
      <c r="L988">
        <v>17.269958000000088</v>
      </c>
      <c r="M988">
        <v>18.083183003794879</v>
      </c>
      <c r="O988">
        <v>8.2219468430397562</v>
      </c>
      <c r="P988">
        <v>9.8612361607551229</v>
      </c>
      <c r="Q988">
        <f t="shared" si="15"/>
        <v>18.083183003794879</v>
      </c>
    </row>
    <row r="989" spans="1:17" x14ac:dyDescent="0.25">
      <c r="A989">
        <v>988</v>
      </c>
      <c r="B989">
        <v>1003.8599850000001</v>
      </c>
      <c r="C989">
        <v>1009.6099850000001</v>
      </c>
      <c r="D989">
        <v>996.669983</v>
      </c>
      <c r="E989">
        <v>988</v>
      </c>
      <c r="F989">
        <v>5.75</v>
      </c>
      <c r="G989">
        <v>7.6157987018817987</v>
      </c>
      <c r="H989">
        <v>988</v>
      </c>
      <c r="I989">
        <v>7.1900020000000495</v>
      </c>
      <c r="J989">
        <v>11.394536482346624</v>
      </c>
      <c r="K989">
        <v>988</v>
      </c>
      <c r="L989">
        <v>12.94000200000005</v>
      </c>
      <c r="M989">
        <v>19.010335184228424</v>
      </c>
      <c r="O989">
        <v>7.6157987018817987</v>
      </c>
      <c r="P989">
        <v>11.394536482346624</v>
      </c>
      <c r="Q989">
        <f t="shared" si="15"/>
        <v>19.010335184228424</v>
      </c>
    </row>
    <row r="990" spans="1:17" x14ac:dyDescent="0.25">
      <c r="A990">
        <v>989</v>
      </c>
      <c r="B990">
        <v>1000.419983</v>
      </c>
      <c r="C990">
        <v>1003.469971</v>
      </c>
      <c r="D990">
        <v>989.29998799999998</v>
      </c>
      <c r="E990">
        <v>989</v>
      </c>
      <c r="F990">
        <v>3.0499879999999848</v>
      </c>
      <c r="G990">
        <v>8.6601282426640793</v>
      </c>
      <c r="H990">
        <v>989</v>
      </c>
      <c r="I990">
        <v>11.119995000000017</v>
      </c>
      <c r="J990">
        <v>8.7342171808399343</v>
      </c>
      <c r="K990">
        <v>989</v>
      </c>
      <c r="L990">
        <v>14.169983000000002</v>
      </c>
      <c r="M990">
        <v>17.394345423504014</v>
      </c>
      <c r="O990">
        <v>8.6601282426640793</v>
      </c>
      <c r="P990">
        <v>8.7342171808399343</v>
      </c>
      <c r="Q990">
        <f t="shared" si="15"/>
        <v>17.394345423504014</v>
      </c>
    </row>
    <row r="991" spans="1:17" x14ac:dyDescent="0.25">
      <c r="A991">
        <v>990</v>
      </c>
      <c r="B991">
        <v>994</v>
      </c>
      <c r="C991">
        <v>994</v>
      </c>
      <c r="D991">
        <v>978.59997599999997</v>
      </c>
      <c r="E991">
        <v>990</v>
      </c>
      <c r="F991">
        <v>0</v>
      </c>
      <c r="G991">
        <v>8.5725132994730373</v>
      </c>
      <c r="H991">
        <v>990</v>
      </c>
      <c r="I991">
        <v>15.40002400000003</v>
      </c>
      <c r="J991">
        <v>10.169596566165154</v>
      </c>
      <c r="K991">
        <v>990</v>
      </c>
      <c r="L991">
        <v>15.40002400000003</v>
      </c>
      <c r="M991">
        <v>18.742109865638191</v>
      </c>
      <c r="O991">
        <v>8.5725132994730373</v>
      </c>
      <c r="P991">
        <v>10.169596566165154</v>
      </c>
      <c r="Q991">
        <f t="shared" si="15"/>
        <v>18.742109865638191</v>
      </c>
    </row>
    <row r="992" spans="1:17" x14ac:dyDescent="0.25">
      <c r="A992">
        <v>991</v>
      </c>
      <c r="B992">
        <v>981.72997999999995</v>
      </c>
      <c r="C992">
        <v>994.25</v>
      </c>
      <c r="D992">
        <v>981.71002199999998</v>
      </c>
      <c r="E992">
        <v>991</v>
      </c>
      <c r="F992">
        <v>12.520020000000045</v>
      </c>
      <c r="G992">
        <v>8.5461659542026869</v>
      </c>
      <c r="H992">
        <v>991</v>
      </c>
      <c r="I992">
        <v>1.9957999999974163E-2</v>
      </c>
      <c r="J992">
        <v>9.6711082870973257</v>
      </c>
      <c r="K992">
        <v>991</v>
      </c>
      <c r="L992">
        <v>12.539978000000019</v>
      </c>
      <c r="M992">
        <v>18.217274241300011</v>
      </c>
      <c r="O992">
        <v>8.5461659542026869</v>
      </c>
      <c r="P992">
        <v>9.6711082870973257</v>
      </c>
      <c r="Q992">
        <f t="shared" si="15"/>
        <v>18.217274241300011</v>
      </c>
    </row>
    <row r="993" spans="1:17" x14ac:dyDescent="0.25">
      <c r="A993">
        <v>992</v>
      </c>
      <c r="B993">
        <v>993.32000700000003</v>
      </c>
      <c r="C993">
        <v>993.32000700000003</v>
      </c>
      <c r="D993">
        <v>975.63000499999998</v>
      </c>
      <c r="E993">
        <v>992</v>
      </c>
      <c r="F993">
        <v>0</v>
      </c>
      <c r="G993">
        <v>8.655076262705018</v>
      </c>
      <c r="H993">
        <v>992</v>
      </c>
      <c r="I993">
        <v>17.69000200000005</v>
      </c>
      <c r="J993">
        <v>8.562086508357325</v>
      </c>
      <c r="K993">
        <v>992</v>
      </c>
      <c r="L993">
        <v>17.69000200000005</v>
      </c>
      <c r="M993">
        <v>17.217162771062341</v>
      </c>
      <c r="O993">
        <v>8.655076262705018</v>
      </c>
      <c r="P993">
        <v>8.562086508357325</v>
      </c>
      <c r="Q993">
        <f t="shared" si="15"/>
        <v>17.217162771062341</v>
      </c>
    </row>
    <row r="994" spans="1:17" x14ac:dyDescent="0.25">
      <c r="A994">
        <v>993</v>
      </c>
      <c r="B994">
        <v>978.79998799999998</v>
      </c>
      <c r="C994">
        <v>990.28997800000002</v>
      </c>
      <c r="D994">
        <v>976.080017</v>
      </c>
      <c r="E994">
        <v>993</v>
      </c>
      <c r="F994">
        <v>11.489990000000034</v>
      </c>
      <c r="G994">
        <v>8.5901833252500008</v>
      </c>
      <c r="H994">
        <v>993</v>
      </c>
      <c r="I994">
        <v>2.7199709999999868</v>
      </c>
      <c r="J994">
        <v>9.2596771630216956</v>
      </c>
      <c r="K994">
        <v>993</v>
      </c>
      <c r="L994">
        <v>14.209961000000021</v>
      </c>
      <c r="M994">
        <v>17.849860488271695</v>
      </c>
      <c r="O994">
        <v>8.5901833252500008</v>
      </c>
      <c r="P994">
        <v>9.2596771630216956</v>
      </c>
      <c r="Q994">
        <f t="shared" si="15"/>
        <v>17.849860488271695</v>
      </c>
    </row>
    <row r="995" spans="1:17" x14ac:dyDescent="0.25">
      <c r="A995">
        <v>994</v>
      </c>
      <c r="B995">
        <v>988.10998500000005</v>
      </c>
      <c r="C995">
        <v>989.85998500000005</v>
      </c>
      <c r="D995">
        <v>979.78997800000002</v>
      </c>
      <c r="E995">
        <v>994</v>
      </c>
      <c r="F995">
        <v>1.75</v>
      </c>
      <c r="G995">
        <v>10.194169407929643</v>
      </c>
      <c r="H995">
        <v>994</v>
      </c>
      <c r="I995">
        <v>8.3200070000000323</v>
      </c>
      <c r="J995">
        <v>8.3967968644475057</v>
      </c>
      <c r="K995">
        <v>994</v>
      </c>
      <c r="L995">
        <v>10.070007000000032</v>
      </c>
      <c r="M995">
        <v>18.590966272377148</v>
      </c>
      <c r="O995">
        <v>10.194169407929643</v>
      </c>
      <c r="P995">
        <v>8.3967968644475057</v>
      </c>
      <c r="Q995">
        <f t="shared" si="15"/>
        <v>18.590966272377148</v>
      </c>
    </row>
    <row r="996" spans="1:17" x14ac:dyDescent="0.25">
      <c r="A996">
        <v>995</v>
      </c>
      <c r="B996">
        <v>988.60998500000005</v>
      </c>
      <c r="C996">
        <v>998.89001499999995</v>
      </c>
      <c r="D996">
        <v>981.07000700000003</v>
      </c>
      <c r="E996">
        <v>995</v>
      </c>
      <c r="F996">
        <v>10.280029999999897</v>
      </c>
      <c r="G996">
        <v>9.2511317045561086</v>
      </c>
      <c r="H996">
        <v>995</v>
      </c>
      <c r="I996">
        <v>7.5399780000000192</v>
      </c>
      <c r="J996">
        <v>8.0759523207581587</v>
      </c>
      <c r="K996">
        <v>995</v>
      </c>
      <c r="L996">
        <v>17.820007999999916</v>
      </c>
      <c r="M996">
        <v>17.327084025314267</v>
      </c>
      <c r="O996">
        <v>9.2511317045561086</v>
      </c>
      <c r="P996">
        <v>8.0759523207581587</v>
      </c>
      <c r="Q996">
        <f t="shared" si="15"/>
        <v>17.327084025314267</v>
      </c>
    </row>
    <row r="997" spans="1:17" x14ac:dyDescent="0.25">
      <c r="A997">
        <v>996</v>
      </c>
      <c r="B997">
        <v>981.59997599999997</v>
      </c>
      <c r="C997">
        <v>998.71002199999998</v>
      </c>
      <c r="D997">
        <v>977.48999000000003</v>
      </c>
      <c r="E997">
        <v>996</v>
      </c>
      <c r="F997">
        <v>17.110046000000011</v>
      </c>
      <c r="G997">
        <v>7.7313405151815218</v>
      </c>
      <c r="H997">
        <v>996</v>
      </c>
      <c r="I997">
        <v>4.1099859999999353</v>
      </c>
      <c r="J997">
        <v>9.7995214948021427</v>
      </c>
      <c r="K997">
        <v>996</v>
      </c>
      <c r="L997">
        <v>21.220031999999946</v>
      </c>
      <c r="M997">
        <v>17.530862009983665</v>
      </c>
      <c r="O997">
        <v>7.7313405151815218</v>
      </c>
      <c r="P997">
        <v>9.7995214948021427</v>
      </c>
      <c r="Q997">
        <f t="shared" si="15"/>
        <v>17.530862009983665</v>
      </c>
    </row>
    <row r="998" spans="1:17" x14ac:dyDescent="0.25">
      <c r="A998">
        <v>997</v>
      </c>
      <c r="B998">
        <v>998.67999299999997</v>
      </c>
      <c r="C998">
        <v>1000.679993</v>
      </c>
      <c r="D998">
        <v>993.59002699999996</v>
      </c>
      <c r="E998">
        <v>997</v>
      </c>
      <c r="F998">
        <v>2</v>
      </c>
      <c r="G998">
        <v>7.873151883784546</v>
      </c>
      <c r="H998">
        <v>997</v>
      </c>
      <c r="I998">
        <v>5.089966000000004</v>
      </c>
      <c r="J998">
        <v>8.9709026848479283</v>
      </c>
      <c r="K998">
        <v>997</v>
      </c>
      <c r="L998">
        <v>7.089966000000004</v>
      </c>
      <c r="M998">
        <v>16.844054568632473</v>
      </c>
      <c r="O998">
        <v>7.873151883784546</v>
      </c>
      <c r="P998">
        <v>8.9709026848479283</v>
      </c>
      <c r="Q998">
        <f t="shared" si="15"/>
        <v>16.844054568632473</v>
      </c>
    </row>
    <row r="999" spans="1:17" x14ac:dyDescent="0.25">
      <c r="A999">
        <v>998</v>
      </c>
      <c r="B999">
        <v>996.52002000000005</v>
      </c>
      <c r="C999">
        <v>998.64001499999995</v>
      </c>
      <c r="D999">
        <v>984.15002400000003</v>
      </c>
      <c r="E999">
        <v>998</v>
      </c>
      <c r="F999">
        <v>2.1199949999999035</v>
      </c>
      <c r="G999">
        <v>9.4853983140535902</v>
      </c>
      <c r="H999">
        <v>998</v>
      </c>
      <c r="I999">
        <v>12.369996000000015</v>
      </c>
      <c r="J999">
        <v>6.8506248240517795</v>
      </c>
      <c r="K999">
        <v>998</v>
      </c>
      <c r="L999">
        <v>14.489990999999918</v>
      </c>
      <c r="M999">
        <v>16.336023138105368</v>
      </c>
      <c r="O999">
        <v>9.4853983140535902</v>
      </c>
      <c r="P999">
        <v>6.8506248240517795</v>
      </c>
      <c r="Q999">
        <f t="shared" si="15"/>
        <v>16.336023138105368</v>
      </c>
    </row>
    <row r="1000" spans="1:17" x14ac:dyDescent="0.25">
      <c r="A1000">
        <v>999</v>
      </c>
      <c r="B1000">
        <v>989.28002900000001</v>
      </c>
      <c r="C1000">
        <v>992.61999500000002</v>
      </c>
      <c r="D1000">
        <v>985.96002199999998</v>
      </c>
      <c r="E1000">
        <v>999</v>
      </c>
      <c r="F1000">
        <v>3.339966000000004</v>
      </c>
      <c r="G1000">
        <v>9.0285325149756783</v>
      </c>
      <c r="H1000">
        <v>999</v>
      </c>
      <c r="I1000">
        <v>3.3200070000000323</v>
      </c>
      <c r="J1000">
        <v>8.8085512031868056</v>
      </c>
      <c r="K1000">
        <v>999</v>
      </c>
      <c r="L1000">
        <v>6.6599730000000363</v>
      </c>
      <c r="M1000">
        <v>17.837083718162482</v>
      </c>
      <c r="O1000">
        <v>9.0285325149756783</v>
      </c>
      <c r="P1000">
        <v>8.8085512031868056</v>
      </c>
      <c r="Q1000">
        <f t="shared" si="15"/>
        <v>17.837083718162482</v>
      </c>
    </row>
    <row r="1001" spans="1:17" x14ac:dyDescent="0.25">
      <c r="A1001">
        <v>1000</v>
      </c>
      <c r="B1001">
        <v>987.48999000000003</v>
      </c>
      <c r="C1001">
        <v>1004.590027</v>
      </c>
      <c r="D1001">
        <v>987.48999000000003</v>
      </c>
      <c r="E1001">
        <v>1000</v>
      </c>
      <c r="F1001">
        <v>17.100036999999929</v>
      </c>
      <c r="G1001">
        <v>7.9003588087556906</v>
      </c>
      <c r="H1001">
        <v>1000</v>
      </c>
      <c r="I1001">
        <v>0</v>
      </c>
      <c r="J1001">
        <v>10.993857027430657</v>
      </c>
      <c r="K1001">
        <v>1000</v>
      </c>
      <c r="L1001">
        <v>17.100036999999929</v>
      </c>
      <c r="M1001">
        <v>18.894215836186348</v>
      </c>
      <c r="O1001">
        <v>7.9003588087556906</v>
      </c>
      <c r="P1001">
        <v>10.993857027430657</v>
      </c>
      <c r="Q1001">
        <f t="shared" si="15"/>
        <v>18.894215836186348</v>
      </c>
    </row>
    <row r="1002" spans="1:17" x14ac:dyDescent="0.25">
      <c r="A1002">
        <v>1001</v>
      </c>
      <c r="B1002">
        <v>990.30999799999995</v>
      </c>
      <c r="C1002">
        <v>990.30999799999995</v>
      </c>
      <c r="D1002">
        <v>978.85998500000005</v>
      </c>
      <c r="E1002">
        <v>1001</v>
      </c>
      <c r="F1002">
        <v>0</v>
      </c>
      <c r="G1002">
        <v>7.8593574017139129</v>
      </c>
      <c r="H1002">
        <v>1001</v>
      </c>
      <c r="I1002">
        <v>11.450012999999899</v>
      </c>
      <c r="J1002">
        <v>12.260431522408041</v>
      </c>
      <c r="K1002">
        <v>1001</v>
      </c>
      <c r="L1002">
        <v>11.450012999999899</v>
      </c>
      <c r="M1002">
        <v>20.119788924121956</v>
      </c>
      <c r="O1002">
        <v>7.8593574017139129</v>
      </c>
      <c r="P1002">
        <v>12.260431522408041</v>
      </c>
      <c r="Q1002">
        <f t="shared" si="15"/>
        <v>20.119788924121956</v>
      </c>
    </row>
    <row r="1003" spans="1:17" x14ac:dyDescent="0.25">
      <c r="A1003">
        <v>1002</v>
      </c>
      <c r="B1003">
        <v>980.15002400000003</v>
      </c>
      <c r="C1003">
        <v>985.75</v>
      </c>
      <c r="D1003">
        <v>966.78997800000002</v>
      </c>
      <c r="E1003">
        <v>1002</v>
      </c>
      <c r="F1003">
        <v>5.5999759999999696</v>
      </c>
      <c r="G1003">
        <v>8.4028514081868924</v>
      </c>
      <c r="H1003">
        <v>1002</v>
      </c>
      <c r="I1003">
        <v>13.360046000000011</v>
      </c>
      <c r="J1003">
        <v>10.097889096378683</v>
      </c>
      <c r="K1003">
        <v>1002</v>
      </c>
      <c r="L1003">
        <v>18.960021999999981</v>
      </c>
      <c r="M1003">
        <v>18.500740504565577</v>
      </c>
      <c r="O1003">
        <v>8.4028514081868924</v>
      </c>
      <c r="P1003">
        <v>10.097889096378683</v>
      </c>
      <c r="Q1003">
        <f t="shared" si="15"/>
        <v>18.500740504565577</v>
      </c>
    </row>
    <row r="1004" spans="1:17" x14ac:dyDescent="0.25">
      <c r="A1004">
        <v>1003</v>
      </c>
      <c r="B1004">
        <v>982.82000700000003</v>
      </c>
      <c r="C1004">
        <v>982.82000700000003</v>
      </c>
      <c r="D1004">
        <v>964.96997099999999</v>
      </c>
      <c r="E1004">
        <v>1003</v>
      </c>
      <c r="F1004">
        <v>0</v>
      </c>
      <c r="G1004">
        <v>9.1763968383047025</v>
      </c>
      <c r="H1004">
        <v>1003</v>
      </c>
      <c r="I1004">
        <v>17.850036000000046</v>
      </c>
      <c r="J1004">
        <v>7.7544287248768313</v>
      </c>
      <c r="K1004">
        <v>1003</v>
      </c>
      <c r="L1004">
        <v>17.850036000000046</v>
      </c>
      <c r="M1004">
        <v>16.930825563181536</v>
      </c>
      <c r="O1004">
        <v>9.1763968383047025</v>
      </c>
      <c r="P1004">
        <v>7.7544287248768313</v>
      </c>
      <c r="Q1004">
        <f t="shared" si="15"/>
        <v>16.930825563181536</v>
      </c>
    </row>
    <row r="1005" spans="1:17" x14ac:dyDescent="0.25">
      <c r="A1005">
        <v>1004</v>
      </c>
      <c r="B1005">
        <v>965.46002199999998</v>
      </c>
      <c r="C1005">
        <v>975.73999000000003</v>
      </c>
      <c r="D1005">
        <v>960.84002699999996</v>
      </c>
      <c r="E1005">
        <v>1004</v>
      </c>
      <c r="F1005">
        <v>10.279968000000054</v>
      </c>
      <c r="G1005">
        <v>8.7782680990748538</v>
      </c>
      <c r="H1005">
        <v>1004</v>
      </c>
      <c r="I1005">
        <v>4.6199950000000172</v>
      </c>
      <c r="J1005">
        <v>6.9001603984921829</v>
      </c>
      <c r="K1005">
        <v>1004</v>
      </c>
      <c r="L1005">
        <v>14.899963000000071</v>
      </c>
      <c r="M1005">
        <v>15.678428497567037</v>
      </c>
      <c r="O1005">
        <v>8.7782680990748538</v>
      </c>
      <c r="P1005">
        <v>6.9001603984921829</v>
      </c>
      <c r="Q1005">
        <f t="shared" si="15"/>
        <v>15.678428497567037</v>
      </c>
    </row>
    <row r="1006" spans="1:17" x14ac:dyDescent="0.25">
      <c r="A1006">
        <v>1005</v>
      </c>
      <c r="B1006">
        <v>967.080017</v>
      </c>
      <c r="C1006">
        <v>974.89001499999995</v>
      </c>
      <c r="D1006">
        <v>963.82000700000003</v>
      </c>
      <c r="E1006">
        <v>1005</v>
      </c>
      <c r="F1006">
        <v>7.8099979999999505</v>
      </c>
      <c r="G1006">
        <v>8.7933001338464862</v>
      </c>
      <c r="H1006">
        <v>1005</v>
      </c>
      <c r="I1006">
        <v>3.2600099999999657</v>
      </c>
      <c r="J1006">
        <v>7.1056188866028673</v>
      </c>
      <c r="K1006">
        <v>1005</v>
      </c>
      <c r="L1006">
        <v>11.070007999999916</v>
      </c>
      <c r="M1006">
        <v>15.898919020449354</v>
      </c>
      <c r="O1006">
        <v>8.7933001338464862</v>
      </c>
      <c r="P1006">
        <v>7.1056188866028673</v>
      </c>
      <c r="Q1006">
        <f t="shared" si="15"/>
        <v>15.898919020449354</v>
      </c>
    </row>
    <row r="1007" spans="1:17" x14ac:dyDescent="0.25">
      <c r="A1007">
        <v>1006</v>
      </c>
      <c r="B1007">
        <v>974.11999500000002</v>
      </c>
      <c r="C1007">
        <v>980.57000700000003</v>
      </c>
      <c r="D1007">
        <v>973.830017</v>
      </c>
      <c r="E1007">
        <v>1006</v>
      </c>
      <c r="F1007">
        <v>6.4500120000000152</v>
      </c>
      <c r="G1007">
        <v>9.1477205448094701</v>
      </c>
      <c r="H1007">
        <v>1006</v>
      </c>
      <c r="I1007">
        <v>0.28997800000001916</v>
      </c>
      <c r="J1007">
        <v>7.0007700650453328</v>
      </c>
      <c r="K1007">
        <v>1006</v>
      </c>
      <c r="L1007">
        <v>6.7399900000000343</v>
      </c>
      <c r="M1007">
        <v>16.148490609854804</v>
      </c>
      <c r="O1007">
        <v>9.1477205448094701</v>
      </c>
      <c r="P1007">
        <v>7.0007700650453328</v>
      </c>
      <c r="Q1007">
        <f t="shared" si="15"/>
        <v>16.148490609854804</v>
      </c>
    </row>
    <row r="1008" spans="1:17" x14ac:dyDescent="0.25">
      <c r="A1008">
        <v>1007</v>
      </c>
      <c r="B1008">
        <v>977.59002699999996</v>
      </c>
      <c r="C1008">
        <v>985.46002199999998</v>
      </c>
      <c r="D1008">
        <v>974.21002199999998</v>
      </c>
      <c r="E1008">
        <v>1007</v>
      </c>
      <c r="F1008">
        <v>7.8699950000000172</v>
      </c>
      <c r="G1008">
        <v>8.5141803360423474</v>
      </c>
      <c r="H1008">
        <v>1007</v>
      </c>
      <c r="I1008">
        <v>3.3800049999999828</v>
      </c>
      <c r="J1008">
        <v>8.4858517374564411</v>
      </c>
      <c r="K1008">
        <v>1007</v>
      </c>
      <c r="L1008">
        <v>11.25</v>
      </c>
      <c r="M1008">
        <v>17.000032073498787</v>
      </c>
      <c r="O1008">
        <v>8.5141803360423474</v>
      </c>
      <c r="P1008">
        <v>8.4858517374564411</v>
      </c>
      <c r="Q1008">
        <f t="shared" si="15"/>
        <v>17.000032073498787</v>
      </c>
    </row>
    <row r="1009" spans="1:17" x14ac:dyDescent="0.25">
      <c r="A1009">
        <v>1008</v>
      </c>
      <c r="B1009">
        <v>980.59002699999996</v>
      </c>
      <c r="C1009">
        <v>990.40997300000004</v>
      </c>
      <c r="D1009">
        <v>979.90002400000003</v>
      </c>
      <c r="E1009">
        <v>1008</v>
      </c>
      <c r="F1009">
        <v>9.8199460000000727</v>
      </c>
      <c r="G1009">
        <v>8.3558391713059148</v>
      </c>
      <c r="H1009">
        <v>1008</v>
      </c>
      <c r="I1009">
        <v>0.69000299999993331</v>
      </c>
      <c r="J1009">
        <v>8.5893483671988058</v>
      </c>
      <c r="K1009">
        <v>1008</v>
      </c>
      <c r="L1009">
        <v>10.509949000000006</v>
      </c>
      <c r="M1009">
        <v>16.945187538504719</v>
      </c>
      <c r="O1009">
        <v>8.3558391713059148</v>
      </c>
      <c r="P1009">
        <v>8.5893483671988058</v>
      </c>
      <c r="Q1009">
        <f t="shared" si="15"/>
        <v>16.945187538504719</v>
      </c>
    </row>
    <row r="1010" spans="1:17" x14ac:dyDescent="0.25">
      <c r="A1010">
        <v>1009</v>
      </c>
      <c r="B1010">
        <v>990.34997599999997</v>
      </c>
      <c r="C1010">
        <v>992.5</v>
      </c>
      <c r="D1010">
        <v>980.84997599999997</v>
      </c>
      <c r="E1010">
        <v>1009</v>
      </c>
      <c r="F1010">
        <v>2.1500240000000304</v>
      </c>
      <c r="G1010">
        <v>8.2853746301266042</v>
      </c>
      <c r="H1010">
        <v>1009</v>
      </c>
      <c r="I1010">
        <v>9.5</v>
      </c>
      <c r="J1010">
        <v>7.6289051015293667</v>
      </c>
      <c r="K1010">
        <v>1009</v>
      </c>
      <c r="L1010">
        <v>11.65002400000003</v>
      </c>
      <c r="M1010">
        <v>15.91427973165597</v>
      </c>
      <c r="O1010">
        <v>8.2853746301266042</v>
      </c>
      <c r="P1010">
        <v>7.6289051015293667</v>
      </c>
      <c r="Q1010">
        <f t="shared" si="15"/>
        <v>15.91427973165597</v>
      </c>
    </row>
    <row r="1011" spans="1:17" x14ac:dyDescent="0.25">
      <c r="A1011">
        <v>1010</v>
      </c>
      <c r="B1011">
        <v>984.03002900000001</v>
      </c>
      <c r="C1011">
        <v>991.90997300000004</v>
      </c>
      <c r="D1011">
        <v>980.35998500000005</v>
      </c>
      <c r="E1011">
        <v>1010</v>
      </c>
      <c r="F1011">
        <v>7.8799440000000232</v>
      </c>
      <c r="G1011">
        <v>8.5203500829514578</v>
      </c>
      <c r="H1011">
        <v>1010</v>
      </c>
      <c r="I1011">
        <v>3.6700439999999617</v>
      </c>
      <c r="J1011">
        <v>6.8498779966196635</v>
      </c>
      <c r="K1011">
        <v>1010</v>
      </c>
      <c r="L1011">
        <v>11.549987999999985</v>
      </c>
      <c r="M1011">
        <v>15.37022807957112</v>
      </c>
      <c r="O1011">
        <v>8.5203500829514578</v>
      </c>
      <c r="P1011">
        <v>6.8498779966196635</v>
      </c>
      <c r="Q1011">
        <f t="shared" si="15"/>
        <v>15.37022807957112</v>
      </c>
    </row>
    <row r="1012" spans="1:17" x14ac:dyDescent="0.25">
      <c r="A1012">
        <v>1011</v>
      </c>
      <c r="B1012">
        <v>990.51000999999997</v>
      </c>
      <c r="C1012">
        <v>992.39001499999995</v>
      </c>
      <c r="D1012">
        <v>987.09997599999997</v>
      </c>
      <c r="E1012">
        <v>1011</v>
      </c>
      <c r="F1012">
        <v>1.8800049999999828</v>
      </c>
      <c r="G1012">
        <v>8.6470625972660091</v>
      </c>
      <c r="H1012">
        <v>1011</v>
      </c>
      <c r="I1012">
        <v>3.410033999999996</v>
      </c>
      <c r="J1012">
        <v>7.2789182008258955</v>
      </c>
      <c r="K1012">
        <v>1011</v>
      </c>
      <c r="L1012">
        <v>5.2900389999999788</v>
      </c>
      <c r="M1012">
        <v>15.925980798091905</v>
      </c>
      <c r="O1012">
        <v>8.6470625972660091</v>
      </c>
      <c r="P1012">
        <v>7.2789182008258955</v>
      </c>
      <c r="Q1012">
        <f t="shared" si="15"/>
        <v>15.925980798091905</v>
      </c>
    </row>
    <row r="1013" spans="1:17" x14ac:dyDescent="0.25">
      <c r="A1013">
        <v>1012</v>
      </c>
      <c r="B1013">
        <v>990.669983</v>
      </c>
      <c r="C1013">
        <v>1000.349976</v>
      </c>
      <c r="D1013">
        <v>990.669983</v>
      </c>
      <c r="E1013">
        <v>1012</v>
      </c>
      <c r="F1013">
        <v>9.6799929999999677</v>
      </c>
      <c r="G1013">
        <v>7.7685816889820476</v>
      </c>
      <c r="H1013">
        <v>1012</v>
      </c>
      <c r="I1013">
        <v>0</v>
      </c>
      <c r="J1013">
        <v>8.2434721656061782</v>
      </c>
      <c r="K1013">
        <v>1012</v>
      </c>
      <c r="L1013">
        <v>9.6799929999999677</v>
      </c>
      <c r="M1013">
        <v>16.012053854588224</v>
      </c>
      <c r="O1013">
        <v>7.7685816889820476</v>
      </c>
      <c r="P1013">
        <v>8.2434721656061782</v>
      </c>
      <c r="Q1013">
        <f t="shared" si="15"/>
        <v>16.012053854588224</v>
      </c>
    </row>
    <row r="1014" spans="1:17" x14ac:dyDescent="0.25">
      <c r="A1014">
        <v>1013</v>
      </c>
      <c r="B1014">
        <v>999.73999000000003</v>
      </c>
      <c r="C1014">
        <v>1003.299988</v>
      </c>
      <c r="D1014">
        <v>995.29998799999998</v>
      </c>
      <c r="E1014">
        <v>1013</v>
      </c>
      <c r="F1014">
        <v>3.5599979999999505</v>
      </c>
      <c r="G1014">
        <v>8.3969334421112194</v>
      </c>
      <c r="H1014">
        <v>1013</v>
      </c>
      <c r="I1014">
        <v>4.4400020000000495</v>
      </c>
      <c r="J1014">
        <v>7.4132034718403634</v>
      </c>
      <c r="K1014">
        <v>1013</v>
      </c>
      <c r="L1014">
        <v>8</v>
      </c>
      <c r="M1014">
        <v>15.810136913951583</v>
      </c>
      <c r="O1014">
        <v>8.3969334421112194</v>
      </c>
      <c r="P1014">
        <v>7.4132034718403634</v>
      </c>
      <c r="Q1014">
        <f t="shared" si="15"/>
        <v>15.810136913951583</v>
      </c>
    </row>
    <row r="1015" spans="1:17" x14ac:dyDescent="0.25">
      <c r="A1015">
        <v>1014</v>
      </c>
      <c r="B1015">
        <v>1002.349976</v>
      </c>
      <c r="C1015">
        <v>1003.539978</v>
      </c>
      <c r="D1015">
        <v>996.61999500000002</v>
      </c>
      <c r="E1015">
        <v>1014</v>
      </c>
      <c r="F1015">
        <v>1.1900020000000495</v>
      </c>
      <c r="G1015">
        <v>9.0494201279652575</v>
      </c>
      <c r="H1015">
        <v>1014</v>
      </c>
      <c r="I1015">
        <v>5.7299809999999525</v>
      </c>
      <c r="J1015">
        <v>8.7659515159931782</v>
      </c>
      <c r="K1015">
        <v>1014</v>
      </c>
      <c r="L1015">
        <v>6.919983000000002</v>
      </c>
      <c r="M1015">
        <v>17.815371643958436</v>
      </c>
      <c r="O1015">
        <v>9.0494201279652575</v>
      </c>
      <c r="P1015">
        <v>8.7659515159931782</v>
      </c>
      <c r="Q1015">
        <f t="shared" si="15"/>
        <v>17.815371643958436</v>
      </c>
    </row>
    <row r="1016" spans="1:17" x14ac:dyDescent="0.25">
      <c r="A1016">
        <v>1015</v>
      </c>
      <c r="B1016">
        <v>1000.299988</v>
      </c>
      <c r="C1016">
        <v>1009.530029</v>
      </c>
      <c r="D1016">
        <v>999.330017</v>
      </c>
      <c r="E1016">
        <v>1015</v>
      </c>
      <c r="F1016">
        <v>9.2300410000000284</v>
      </c>
      <c r="G1016">
        <v>8.129727923761024</v>
      </c>
      <c r="H1016">
        <v>1015</v>
      </c>
      <c r="I1016">
        <v>0.96997099999998682</v>
      </c>
      <c r="J1016">
        <v>9.0757733923245461</v>
      </c>
      <c r="K1016">
        <v>1015</v>
      </c>
      <c r="L1016">
        <v>10.200012000000015</v>
      </c>
      <c r="M1016">
        <v>17.20550131608557</v>
      </c>
      <c r="O1016">
        <v>8.129727923761024</v>
      </c>
      <c r="P1016">
        <v>9.0757733923245461</v>
      </c>
      <c r="Q1016">
        <f t="shared" si="15"/>
        <v>17.20550131608557</v>
      </c>
    </row>
    <row r="1017" spans="1:17" x14ac:dyDescent="0.25">
      <c r="A1017">
        <v>1016</v>
      </c>
      <c r="B1017">
        <v>1003.27002</v>
      </c>
      <c r="C1017">
        <v>1011.01001</v>
      </c>
      <c r="D1017">
        <v>992.61999500000002</v>
      </c>
      <c r="E1017">
        <v>1016</v>
      </c>
      <c r="F1017">
        <v>7.7399899999999207</v>
      </c>
      <c r="G1017">
        <v>7.7956958019618749</v>
      </c>
      <c r="H1017">
        <v>1016</v>
      </c>
      <c r="I1017">
        <v>10.650025000000028</v>
      </c>
      <c r="J1017">
        <v>9.301363052510073</v>
      </c>
      <c r="K1017">
        <v>1016</v>
      </c>
      <c r="L1017">
        <v>18.390014999999948</v>
      </c>
      <c r="M1017">
        <v>17.097058854471946</v>
      </c>
      <c r="O1017">
        <v>7.7956958019618749</v>
      </c>
      <c r="P1017">
        <v>9.301363052510073</v>
      </c>
      <c r="Q1017">
        <f t="shared" si="15"/>
        <v>17.097058854471946</v>
      </c>
    </row>
    <row r="1018" spans="1:17" x14ac:dyDescent="0.25">
      <c r="A1018">
        <v>1017</v>
      </c>
      <c r="B1018">
        <v>993.05999799999995</v>
      </c>
      <c r="C1018">
        <v>993.71002199999998</v>
      </c>
      <c r="D1018">
        <v>987.90997300000004</v>
      </c>
      <c r="E1018">
        <v>1017</v>
      </c>
      <c r="F1018">
        <v>0.65002400000003036</v>
      </c>
      <c r="G1018">
        <v>7.8412028175176491</v>
      </c>
      <c r="H1018">
        <v>1017</v>
      </c>
      <c r="I1018">
        <v>5.1500249999999141</v>
      </c>
      <c r="J1018">
        <v>8.6170251454904729</v>
      </c>
      <c r="K1018">
        <v>1017</v>
      </c>
      <c r="L1018">
        <v>5.8000489999999445</v>
      </c>
      <c r="M1018">
        <v>16.45822796300812</v>
      </c>
      <c r="O1018">
        <v>7.8412028175176491</v>
      </c>
      <c r="P1018">
        <v>8.6170251454904729</v>
      </c>
      <c r="Q1018">
        <f t="shared" si="15"/>
        <v>16.45822796300812</v>
      </c>
    </row>
    <row r="1019" spans="1:17" x14ac:dyDescent="0.25">
      <c r="A1019">
        <v>1018</v>
      </c>
      <c r="B1019">
        <v>993.71002199999998</v>
      </c>
      <c r="C1019">
        <v>997.92999299999997</v>
      </c>
      <c r="D1019">
        <v>983.57000700000003</v>
      </c>
      <c r="E1019">
        <v>1018</v>
      </c>
      <c r="F1019">
        <v>4.2199709999999868</v>
      </c>
      <c r="G1019">
        <v>8.1960249953039828</v>
      </c>
      <c r="H1019">
        <v>1018</v>
      </c>
      <c r="I1019">
        <v>10.140014999999948</v>
      </c>
      <c r="J1019">
        <v>7.9975686938455688</v>
      </c>
      <c r="K1019">
        <v>1018</v>
      </c>
      <c r="L1019">
        <v>14.359985999999935</v>
      </c>
      <c r="M1019">
        <v>16.193593689149552</v>
      </c>
      <c r="O1019">
        <v>8.1960249953039828</v>
      </c>
      <c r="P1019">
        <v>7.9975686938455688</v>
      </c>
      <c r="Q1019">
        <f t="shared" si="15"/>
        <v>16.193593689149552</v>
      </c>
    </row>
    <row r="1020" spans="1:17" x14ac:dyDescent="0.25">
      <c r="A1020">
        <v>1019</v>
      </c>
      <c r="B1020">
        <v>996.72997999999995</v>
      </c>
      <c r="C1020">
        <v>998.04998799999998</v>
      </c>
      <c r="D1020">
        <v>993.330017</v>
      </c>
      <c r="E1020">
        <v>1019</v>
      </c>
      <c r="F1020">
        <v>1.3200080000000298</v>
      </c>
      <c r="G1020">
        <v>8.6607551496792681</v>
      </c>
      <c r="H1020">
        <v>1019</v>
      </c>
      <c r="I1020">
        <v>3.399962999999957</v>
      </c>
      <c r="J1020">
        <v>7.8581896604200923</v>
      </c>
      <c r="K1020">
        <v>1019</v>
      </c>
      <c r="L1020">
        <v>4.7199709999999868</v>
      </c>
      <c r="M1020">
        <v>16.518944810099359</v>
      </c>
      <c r="O1020">
        <v>8.6607551496792681</v>
      </c>
      <c r="P1020">
        <v>7.8581896604200923</v>
      </c>
      <c r="Q1020">
        <f t="shared" si="15"/>
        <v>16.518944810099359</v>
      </c>
    </row>
    <row r="1021" spans="1:17" x14ac:dyDescent="0.25">
      <c r="A1021">
        <v>1020</v>
      </c>
      <c r="B1021">
        <v>996.78997800000002</v>
      </c>
      <c r="C1021">
        <v>1004.119995</v>
      </c>
      <c r="D1021">
        <v>991.419983</v>
      </c>
      <c r="E1021">
        <v>1020</v>
      </c>
      <c r="F1021">
        <v>7.330016999999998</v>
      </c>
      <c r="G1021">
        <v>9.45440959642991</v>
      </c>
      <c r="H1021">
        <v>1020</v>
      </c>
      <c r="I1021">
        <v>5.3699950000000172</v>
      </c>
      <c r="J1021">
        <v>7.3142711320861782</v>
      </c>
      <c r="K1021">
        <v>1020</v>
      </c>
      <c r="L1021">
        <v>12.700012000000015</v>
      </c>
      <c r="M1021">
        <v>16.768680728516088</v>
      </c>
      <c r="O1021">
        <v>9.45440959642991</v>
      </c>
      <c r="P1021">
        <v>7.3142711320861782</v>
      </c>
      <c r="Q1021">
        <f t="shared" si="15"/>
        <v>16.768680728516088</v>
      </c>
    </row>
    <row r="1022" spans="1:17" x14ac:dyDescent="0.25">
      <c r="A1022">
        <v>1021</v>
      </c>
      <c r="B1022">
        <v>1002.840027</v>
      </c>
      <c r="C1022">
        <v>1008.849976</v>
      </c>
      <c r="D1022">
        <v>999.52002000000005</v>
      </c>
      <c r="E1022">
        <v>1021</v>
      </c>
      <c r="F1022">
        <v>6.009949000000006</v>
      </c>
      <c r="G1022">
        <v>9.5403281912054787</v>
      </c>
      <c r="H1022">
        <v>1021</v>
      </c>
      <c r="I1022">
        <v>3.3200069999999187</v>
      </c>
      <c r="J1022">
        <v>6.6584753979742057</v>
      </c>
      <c r="K1022">
        <v>1021</v>
      </c>
      <c r="L1022">
        <v>9.3299559999999246</v>
      </c>
      <c r="M1022">
        <v>16.198803589179683</v>
      </c>
      <c r="O1022">
        <v>9.5403281912054787</v>
      </c>
      <c r="P1022">
        <v>6.6584753979742057</v>
      </c>
      <c r="Q1022">
        <f t="shared" si="15"/>
        <v>16.198803589179683</v>
      </c>
    </row>
    <row r="1023" spans="1:17" x14ac:dyDescent="0.25">
      <c r="A1023">
        <v>1022</v>
      </c>
      <c r="B1023">
        <v>1008.01001</v>
      </c>
      <c r="C1023">
        <v>1022.590027</v>
      </c>
      <c r="D1023">
        <v>1005.72998</v>
      </c>
      <c r="E1023">
        <v>1022</v>
      </c>
      <c r="F1023">
        <v>14.580016999999998</v>
      </c>
      <c r="G1023">
        <v>8.3253844801440096</v>
      </c>
      <c r="H1023">
        <v>1022</v>
      </c>
      <c r="I1023">
        <v>2.2800300000000107</v>
      </c>
      <c r="J1023">
        <v>7.1846754203754806</v>
      </c>
      <c r="K1023">
        <v>1022</v>
      </c>
      <c r="L1023">
        <v>16.860047000000009</v>
      </c>
      <c r="M1023">
        <v>15.51005990051949</v>
      </c>
      <c r="O1023">
        <v>8.3253844801440096</v>
      </c>
      <c r="P1023">
        <v>7.1846754203754806</v>
      </c>
      <c r="Q1023">
        <f t="shared" si="15"/>
        <v>15.51005990051949</v>
      </c>
    </row>
    <row r="1024" spans="1:17" x14ac:dyDescent="0.25">
      <c r="A1024">
        <v>1023</v>
      </c>
      <c r="B1024">
        <v>1021.98999</v>
      </c>
      <c r="C1024">
        <v>1029.339966</v>
      </c>
      <c r="D1024">
        <v>1021.98999</v>
      </c>
      <c r="E1024">
        <v>1023</v>
      </c>
      <c r="F1024">
        <v>7.3499759999999696</v>
      </c>
      <c r="G1024">
        <v>7.6927973601072157</v>
      </c>
      <c r="H1024">
        <v>1023</v>
      </c>
      <c r="I1024">
        <v>0</v>
      </c>
      <c r="J1024">
        <v>9.0465407803133324</v>
      </c>
      <c r="K1024">
        <v>1023</v>
      </c>
      <c r="L1024">
        <v>7.3499759999999696</v>
      </c>
      <c r="M1024">
        <v>16.73933814042055</v>
      </c>
      <c r="O1024">
        <v>7.6927973601072157</v>
      </c>
      <c r="P1024">
        <v>9.0465407803133324</v>
      </c>
      <c r="Q1024">
        <f t="shared" si="15"/>
        <v>16.73933814042055</v>
      </c>
    </row>
    <row r="1025" spans="1:17" x14ac:dyDescent="0.25">
      <c r="A1025">
        <v>1024</v>
      </c>
      <c r="B1025">
        <v>1026.2700199999999</v>
      </c>
      <c r="C1025">
        <v>1029.170044</v>
      </c>
      <c r="D1025">
        <v>1022.190002</v>
      </c>
      <c r="E1025">
        <v>1024</v>
      </c>
      <c r="F1025">
        <v>2.9000240000000304</v>
      </c>
      <c r="G1025">
        <v>8.5816295450040307</v>
      </c>
      <c r="H1025">
        <v>1024</v>
      </c>
      <c r="I1025">
        <v>4.0800179999998818</v>
      </c>
      <c r="J1025">
        <v>7.8150907100991578</v>
      </c>
      <c r="K1025">
        <v>1024</v>
      </c>
      <c r="L1025">
        <v>6.9800419999999122</v>
      </c>
      <c r="M1025">
        <v>16.39672025510319</v>
      </c>
      <c r="O1025">
        <v>8.5816295450040307</v>
      </c>
      <c r="P1025">
        <v>7.8150907100991578</v>
      </c>
      <c r="Q1025">
        <f t="shared" si="15"/>
        <v>16.39672025510319</v>
      </c>
    </row>
    <row r="1026" spans="1:17" x14ac:dyDescent="0.25">
      <c r="A1026">
        <v>1025</v>
      </c>
      <c r="B1026">
        <v>1027.969971</v>
      </c>
      <c r="C1026">
        <v>1029.209961</v>
      </c>
      <c r="D1026">
        <v>1018.190002</v>
      </c>
      <c r="E1026">
        <v>1025</v>
      </c>
      <c r="F1026">
        <v>1.2399900000000343</v>
      </c>
      <c r="G1026">
        <v>8.3782835478536537</v>
      </c>
      <c r="H1026">
        <v>1025</v>
      </c>
      <c r="I1026">
        <v>9.7799689999999373</v>
      </c>
      <c r="J1026">
        <v>8.567667613849423</v>
      </c>
      <c r="K1026">
        <v>1025</v>
      </c>
      <c r="L1026">
        <v>11.019958999999972</v>
      </c>
      <c r="M1026">
        <v>16.945951161703078</v>
      </c>
      <c r="O1026">
        <v>8.3782835478536537</v>
      </c>
      <c r="P1026">
        <v>8.567667613849423</v>
      </c>
      <c r="Q1026">
        <f t="shared" si="15"/>
        <v>16.945951161703078</v>
      </c>
    </row>
    <row r="1027" spans="1:17" x14ac:dyDescent="0.25">
      <c r="A1027">
        <v>1026</v>
      </c>
      <c r="B1027">
        <v>1021.3900149999999</v>
      </c>
      <c r="C1027">
        <v>1032.410034</v>
      </c>
      <c r="D1027">
        <v>1021.3900149999999</v>
      </c>
      <c r="E1027">
        <v>1026</v>
      </c>
      <c r="F1027">
        <v>11.020019000000048</v>
      </c>
      <c r="G1027">
        <v>7.2594563089136113</v>
      </c>
      <c r="H1027">
        <v>1026</v>
      </c>
      <c r="I1027">
        <v>0</v>
      </c>
      <c r="J1027">
        <v>10.826325682759997</v>
      </c>
      <c r="K1027">
        <v>1026</v>
      </c>
      <c r="L1027">
        <v>11.020019000000048</v>
      </c>
      <c r="M1027">
        <v>18.085781991673606</v>
      </c>
      <c r="O1027">
        <v>7.2594563089136113</v>
      </c>
      <c r="P1027">
        <v>10.826325682759997</v>
      </c>
      <c r="Q1027">
        <f t="shared" ref="Q1027:Q1090" si="16">O1027+P1027</f>
        <v>18.085781991673606</v>
      </c>
    </row>
    <row r="1028" spans="1:17" x14ac:dyDescent="0.25">
      <c r="A1028">
        <v>1027</v>
      </c>
      <c r="B1028">
        <v>1031.6400149999999</v>
      </c>
      <c r="C1028">
        <v>1031.6400149999999</v>
      </c>
      <c r="D1028">
        <v>1021.1400149999999</v>
      </c>
      <c r="E1028">
        <v>1027</v>
      </c>
      <c r="F1028">
        <v>0</v>
      </c>
      <c r="G1028">
        <v>8.3354898059620215</v>
      </c>
      <c r="H1028">
        <v>1027</v>
      </c>
      <c r="I1028">
        <v>10.5</v>
      </c>
      <c r="J1028">
        <v>8.3780912480518097</v>
      </c>
      <c r="K1028">
        <v>1027</v>
      </c>
      <c r="L1028">
        <v>10.5</v>
      </c>
      <c r="M1028">
        <v>16.713581054013829</v>
      </c>
      <c r="O1028">
        <v>8.3354898059620215</v>
      </c>
      <c r="P1028">
        <v>8.3780912480518097</v>
      </c>
      <c r="Q1028">
        <f t="shared" si="16"/>
        <v>16.713581054013829</v>
      </c>
    </row>
    <row r="1029" spans="1:17" x14ac:dyDescent="0.25">
      <c r="A1029">
        <v>1028</v>
      </c>
      <c r="B1029">
        <v>1023.169983</v>
      </c>
      <c r="C1029">
        <v>1023.169983</v>
      </c>
      <c r="D1029">
        <v>1009.73999</v>
      </c>
      <c r="E1029">
        <v>1028</v>
      </c>
      <c r="F1029">
        <v>0</v>
      </c>
      <c r="G1029">
        <v>8.61481360524302</v>
      </c>
      <c r="H1029">
        <v>1028</v>
      </c>
      <c r="I1029">
        <v>13.429992999999968</v>
      </c>
      <c r="J1029">
        <v>8.1787275170812723</v>
      </c>
      <c r="K1029">
        <v>1028</v>
      </c>
      <c r="L1029">
        <v>13.429992999999968</v>
      </c>
      <c r="M1029">
        <v>16.793541122324292</v>
      </c>
      <c r="O1029">
        <v>8.61481360524302</v>
      </c>
      <c r="P1029">
        <v>8.1787275170812723</v>
      </c>
      <c r="Q1029">
        <f t="shared" si="16"/>
        <v>16.793541122324292</v>
      </c>
    </row>
    <row r="1030" spans="1:17" x14ac:dyDescent="0.25">
      <c r="A1030">
        <v>1029</v>
      </c>
      <c r="B1030">
        <v>1010.919983</v>
      </c>
      <c r="C1030">
        <v>1020.880005</v>
      </c>
      <c r="D1030">
        <v>1010.919983</v>
      </c>
      <c r="E1030">
        <v>1029</v>
      </c>
      <c r="F1030">
        <v>9.9600219999999808</v>
      </c>
      <c r="G1030">
        <v>7.7071080423073397</v>
      </c>
      <c r="H1030">
        <v>1029</v>
      </c>
      <c r="I1030">
        <v>0</v>
      </c>
      <c r="J1030">
        <v>8.7335075515704403</v>
      </c>
      <c r="K1030">
        <v>1029</v>
      </c>
      <c r="L1030">
        <v>9.9600219999999808</v>
      </c>
      <c r="M1030">
        <v>16.44061559387778</v>
      </c>
      <c r="O1030">
        <v>7.7071080423073397</v>
      </c>
      <c r="P1030">
        <v>8.7335075515704403</v>
      </c>
      <c r="Q1030">
        <f t="shared" si="16"/>
        <v>16.44061559387778</v>
      </c>
    </row>
    <row r="1031" spans="1:17" x14ac:dyDescent="0.25">
      <c r="A1031">
        <v>1030</v>
      </c>
      <c r="B1031">
        <v>1016.419983</v>
      </c>
      <c r="C1031">
        <v>1019.650024</v>
      </c>
      <c r="D1031">
        <v>1007.710022</v>
      </c>
      <c r="E1031">
        <v>1030</v>
      </c>
      <c r="F1031">
        <v>3.2300410000000284</v>
      </c>
      <c r="G1031">
        <v>8.978062597654219</v>
      </c>
      <c r="H1031">
        <v>1030</v>
      </c>
      <c r="I1031">
        <v>8.7099610000000212</v>
      </c>
      <c r="J1031">
        <v>7.074746821187456</v>
      </c>
      <c r="K1031">
        <v>1030</v>
      </c>
      <c r="L1031">
        <v>11.94000200000005</v>
      </c>
      <c r="M1031">
        <v>16.052809418841676</v>
      </c>
      <c r="O1031">
        <v>8.978062597654219</v>
      </c>
      <c r="P1031">
        <v>7.074746821187456</v>
      </c>
      <c r="Q1031">
        <f t="shared" si="16"/>
        <v>16.052809418841676</v>
      </c>
    </row>
    <row r="1032" spans="1:17" x14ac:dyDescent="0.25">
      <c r="A1032">
        <v>1031</v>
      </c>
      <c r="B1032">
        <v>1018.630005</v>
      </c>
      <c r="C1032">
        <v>1019.789978</v>
      </c>
      <c r="D1032">
        <v>1013.590027</v>
      </c>
      <c r="E1032">
        <v>1031</v>
      </c>
      <c r="F1032">
        <v>1.1599730000000363</v>
      </c>
      <c r="G1032">
        <v>8.9756408319016359</v>
      </c>
      <c r="H1032">
        <v>1031</v>
      </c>
      <c r="I1032">
        <v>5.0399780000000192</v>
      </c>
      <c r="J1032">
        <v>7.3271018675178272</v>
      </c>
      <c r="K1032">
        <v>1031</v>
      </c>
      <c r="L1032">
        <v>6.1999510000000555</v>
      </c>
      <c r="M1032">
        <v>16.302742699419461</v>
      </c>
      <c r="O1032">
        <v>8.9756408319016359</v>
      </c>
      <c r="P1032">
        <v>7.3271018675178272</v>
      </c>
      <c r="Q1032">
        <f t="shared" si="16"/>
        <v>16.302742699419461</v>
      </c>
    </row>
    <row r="1033" spans="1:17" x14ac:dyDescent="0.25">
      <c r="A1033">
        <v>1032</v>
      </c>
      <c r="B1033">
        <v>1014.809998</v>
      </c>
      <c r="C1033">
        <v>1029.660034</v>
      </c>
      <c r="D1033">
        <v>1014.809998</v>
      </c>
      <c r="E1033">
        <v>1032</v>
      </c>
      <c r="F1033">
        <v>14.850036000000046</v>
      </c>
      <c r="G1033">
        <v>8.9928231157754848</v>
      </c>
      <c r="H1033">
        <v>1032</v>
      </c>
      <c r="I1033">
        <v>0</v>
      </c>
      <c r="J1033">
        <v>7.0796034064042717</v>
      </c>
      <c r="K1033">
        <v>1032</v>
      </c>
      <c r="L1033">
        <v>14.850036000000046</v>
      </c>
      <c r="M1033">
        <v>16.072426522179757</v>
      </c>
      <c r="O1033">
        <v>8.9928231157754848</v>
      </c>
      <c r="P1033">
        <v>7.0796034064042717</v>
      </c>
      <c r="Q1033">
        <f t="shared" si="16"/>
        <v>16.072426522179757</v>
      </c>
    </row>
    <row r="1034" spans="1:17" x14ac:dyDescent="0.25">
      <c r="A1034">
        <v>1033</v>
      </c>
      <c r="B1034">
        <v>1029.3199460000001</v>
      </c>
      <c r="C1034">
        <v>1031.339966</v>
      </c>
      <c r="D1034">
        <v>1024.530029</v>
      </c>
      <c r="E1034">
        <v>1033</v>
      </c>
      <c r="F1034">
        <v>2.0200199999999313</v>
      </c>
      <c r="G1034">
        <v>8.7658617353657373</v>
      </c>
      <c r="H1034">
        <v>1033</v>
      </c>
      <c r="I1034">
        <v>4.7899170000000595</v>
      </c>
      <c r="J1034">
        <v>7.9839819838271522</v>
      </c>
      <c r="K1034">
        <v>1033</v>
      </c>
      <c r="L1034">
        <v>6.8099369999999908</v>
      </c>
      <c r="M1034">
        <v>16.749843719192889</v>
      </c>
      <c r="O1034">
        <v>8.7658617353657373</v>
      </c>
      <c r="P1034">
        <v>7.9839819838271522</v>
      </c>
      <c r="Q1034">
        <f t="shared" si="16"/>
        <v>16.749843719192889</v>
      </c>
    </row>
    <row r="1035" spans="1:17" x14ac:dyDescent="0.25">
      <c r="A1035">
        <v>1034</v>
      </c>
      <c r="B1035">
        <v>1025.969971</v>
      </c>
      <c r="C1035">
        <v>1040.160034</v>
      </c>
      <c r="D1035">
        <v>1025.75</v>
      </c>
      <c r="E1035">
        <v>1034</v>
      </c>
      <c r="F1035">
        <v>14.190063000000009</v>
      </c>
      <c r="G1035">
        <v>7.3213781023113693</v>
      </c>
      <c r="H1035">
        <v>1034</v>
      </c>
      <c r="I1035">
        <v>0.21997099999998682</v>
      </c>
      <c r="J1035">
        <v>11.36790181259255</v>
      </c>
      <c r="K1035">
        <v>1034</v>
      </c>
      <c r="L1035">
        <v>14.410033999999996</v>
      </c>
      <c r="M1035">
        <v>18.689279914903921</v>
      </c>
      <c r="O1035">
        <v>7.3213781023113693</v>
      </c>
      <c r="P1035">
        <v>11.36790181259255</v>
      </c>
      <c r="Q1035">
        <f t="shared" si="16"/>
        <v>18.689279914903921</v>
      </c>
    </row>
    <row r="1036" spans="1:17" x14ac:dyDescent="0.25">
      <c r="A1036">
        <v>1035</v>
      </c>
      <c r="B1036">
        <v>1039.579956</v>
      </c>
      <c r="C1036">
        <v>1040.290039</v>
      </c>
      <c r="D1036">
        <v>1031.8900149999999</v>
      </c>
      <c r="E1036">
        <v>1035</v>
      </c>
      <c r="F1036">
        <v>0.71008299999994051</v>
      </c>
      <c r="G1036">
        <v>8.0373580343450293</v>
      </c>
      <c r="H1036">
        <v>1035</v>
      </c>
      <c r="I1036">
        <v>7.6899410000000898</v>
      </c>
      <c r="J1036">
        <v>9.3523070266395756</v>
      </c>
      <c r="K1036">
        <v>1035</v>
      </c>
      <c r="L1036">
        <v>8.4000240000000304</v>
      </c>
      <c r="M1036">
        <v>17.389665060984605</v>
      </c>
      <c r="O1036">
        <v>8.0373580343450293</v>
      </c>
      <c r="P1036">
        <v>9.3523070266395756</v>
      </c>
      <c r="Q1036">
        <f t="shared" si="16"/>
        <v>17.389665060984605</v>
      </c>
    </row>
    <row r="1037" spans="1:17" x14ac:dyDescent="0.25">
      <c r="A1037">
        <v>1036</v>
      </c>
      <c r="B1037">
        <v>1036.3000489999999</v>
      </c>
      <c r="C1037">
        <v>1036.3000489999999</v>
      </c>
      <c r="D1037">
        <v>1018.299988</v>
      </c>
      <c r="E1037">
        <v>1036</v>
      </c>
      <c r="F1037">
        <v>0</v>
      </c>
      <c r="G1037">
        <v>8.0714081170892555</v>
      </c>
      <c r="H1037">
        <v>1036</v>
      </c>
      <c r="I1037">
        <v>18.00006099999996</v>
      </c>
      <c r="J1037">
        <v>10.828777280501242</v>
      </c>
      <c r="K1037">
        <v>1036</v>
      </c>
      <c r="L1037">
        <v>18.00006099999996</v>
      </c>
      <c r="M1037">
        <v>18.900185397590498</v>
      </c>
      <c r="O1037">
        <v>8.0714081170892555</v>
      </c>
      <c r="P1037">
        <v>10.828777280501242</v>
      </c>
      <c r="Q1037">
        <f t="shared" si="16"/>
        <v>18.900185397590498</v>
      </c>
    </row>
    <row r="1038" spans="1:17" x14ac:dyDescent="0.25">
      <c r="A1038">
        <v>1037</v>
      </c>
      <c r="B1038">
        <v>1022.820007</v>
      </c>
      <c r="C1038">
        <v>1030.119995</v>
      </c>
      <c r="D1038">
        <v>1021.539978</v>
      </c>
      <c r="E1038">
        <v>1037</v>
      </c>
      <c r="F1038">
        <v>7.2999879999999848</v>
      </c>
      <c r="G1038">
        <v>8.0378841820273728</v>
      </c>
      <c r="H1038">
        <v>1037</v>
      </c>
      <c r="I1038">
        <v>1.2800290000000132</v>
      </c>
      <c r="J1038">
        <v>10.723336022804141</v>
      </c>
      <c r="K1038">
        <v>1037</v>
      </c>
      <c r="L1038">
        <v>8.580016999999998</v>
      </c>
      <c r="M1038">
        <v>18.761220204831513</v>
      </c>
      <c r="O1038">
        <v>8.0378841820273728</v>
      </c>
      <c r="P1038">
        <v>10.723336022804141</v>
      </c>
      <c r="Q1038">
        <f t="shared" si="16"/>
        <v>18.761220204831513</v>
      </c>
    </row>
    <row r="1039" spans="1:17" x14ac:dyDescent="0.25">
      <c r="A1039">
        <v>1038</v>
      </c>
      <c r="B1039">
        <v>1029.030029</v>
      </c>
      <c r="C1039">
        <v>1029.829956</v>
      </c>
      <c r="D1039">
        <v>1008.929993</v>
      </c>
      <c r="E1039">
        <v>1038</v>
      </c>
      <c r="F1039">
        <v>0.79992700000002515</v>
      </c>
      <c r="G1039">
        <v>7.9286028977179406</v>
      </c>
      <c r="H1039">
        <v>1038</v>
      </c>
      <c r="I1039">
        <v>20.100036000000046</v>
      </c>
      <c r="J1039">
        <v>8.7890751477691111</v>
      </c>
      <c r="K1039">
        <v>1038</v>
      </c>
      <c r="L1039">
        <v>20.899963000000071</v>
      </c>
      <c r="M1039">
        <v>16.717678045487052</v>
      </c>
      <c r="O1039">
        <v>7.9286028977179406</v>
      </c>
      <c r="P1039">
        <v>8.7890751477691111</v>
      </c>
      <c r="Q1039">
        <f t="shared" si="16"/>
        <v>16.717678045487052</v>
      </c>
    </row>
    <row r="1040" spans="1:17" x14ac:dyDescent="0.25">
      <c r="A1040">
        <v>1039</v>
      </c>
      <c r="B1040">
        <v>1009.380005</v>
      </c>
      <c r="C1040">
        <v>1015.969971</v>
      </c>
      <c r="D1040">
        <v>1003.26001</v>
      </c>
      <c r="E1040">
        <v>1039</v>
      </c>
      <c r="F1040">
        <v>6.589966000000004</v>
      </c>
      <c r="G1040">
        <v>8.3449850994913799</v>
      </c>
      <c r="H1040">
        <v>1039</v>
      </c>
      <c r="I1040">
        <v>6.1199950000000172</v>
      </c>
      <c r="J1040">
        <v>7.7328238360711898</v>
      </c>
      <c r="K1040">
        <v>1039</v>
      </c>
      <c r="L1040">
        <v>12.709961000000021</v>
      </c>
      <c r="M1040">
        <v>16.077808935562569</v>
      </c>
      <c r="O1040">
        <v>8.3449850994913799</v>
      </c>
      <c r="P1040">
        <v>7.7328238360711898</v>
      </c>
      <c r="Q1040">
        <f t="shared" si="16"/>
        <v>16.077808935562569</v>
      </c>
    </row>
    <row r="1041" spans="1:17" x14ac:dyDescent="0.25">
      <c r="A1041">
        <v>1040</v>
      </c>
      <c r="B1041">
        <v>1003.27002</v>
      </c>
      <c r="C1041">
        <v>1003.450012</v>
      </c>
      <c r="D1041">
        <v>996.080017</v>
      </c>
      <c r="E1041">
        <v>1040</v>
      </c>
      <c r="F1041">
        <v>0.17999199999997018</v>
      </c>
      <c r="G1041">
        <v>8.2555101018063866</v>
      </c>
      <c r="H1041">
        <v>1040</v>
      </c>
      <c r="I1041">
        <v>7.190003000000047</v>
      </c>
      <c r="J1041">
        <v>10.028498041930156</v>
      </c>
      <c r="K1041">
        <v>1040</v>
      </c>
      <c r="L1041">
        <v>7.3699950000000172</v>
      </c>
      <c r="M1041">
        <v>18.284008143736543</v>
      </c>
      <c r="O1041">
        <v>8.2555101018063866</v>
      </c>
      <c r="P1041">
        <v>10.028498041930156</v>
      </c>
      <c r="Q1041">
        <f t="shared" si="16"/>
        <v>18.284008143736543</v>
      </c>
    </row>
    <row r="1042" spans="1:17" x14ac:dyDescent="0.25">
      <c r="A1042">
        <v>1041</v>
      </c>
      <c r="B1042">
        <v>996.84997599999997</v>
      </c>
      <c r="C1042">
        <v>1006.8900149999999</v>
      </c>
      <c r="D1042">
        <v>995.30999799999995</v>
      </c>
      <c r="E1042">
        <v>1041</v>
      </c>
      <c r="F1042">
        <v>10.040038999999979</v>
      </c>
      <c r="G1042">
        <v>9.6467357129601954</v>
      </c>
      <c r="H1042">
        <v>1041</v>
      </c>
      <c r="I1042">
        <v>1.5399780000000192</v>
      </c>
      <c r="J1042">
        <v>8.797143950577027</v>
      </c>
      <c r="K1042">
        <v>1041</v>
      </c>
      <c r="L1042">
        <v>11.580016999999998</v>
      </c>
      <c r="M1042">
        <v>18.443879663537224</v>
      </c>
      <c r="O1042">
        <v>9.6467357129601954</v>
      </c>
      <c r="P1042">
        <v>8.797143950577027</v>
      </c>
      <c r="Q1042">
        <f t="shared" si="16"/>
        <v>18.443879663537224</v>
      </c>
    </row>
    <row r="1043" spans="1:17" x14ac:dyDescent="0.25">
      <c r="A1043">
        <v>1042</v>
      </c>
      <c r="B1043">
        <v>1006.580017</v>
      </c>
      <c r="C1043">
        <v>1006.580017</v>
      </c>
      <c r="D1043">
        <v>990.35998500000005</v>
      </c>
      <c r="E1043">
        <v>1042</v>
      </c>
      <c r="F1043">
        <v>0</v>
      </c>
      <c r="G1043">
        <v>9.8879119329164649</v>
      </c>
      <c r="H1043">
        <v>1042</v>
      </c>
      <c r="I1043">
        <v>16.220031999999946</v>
      </c>
      <c r="J1043">
        <v>7.3293852430678443</v>
      </c>
      <c r="K1043">
        <v>1042</v>
      </c>
      <c r="L1043">
        <v>16.220031999999946</v>
      </c>
      <c r="M1043">
        <v>17.21729717598431</v>
      </c>
      <c r="O1043">
        <v>9.8879119329164649</v>
      </c>
      <c r="P1043">
        <v>7.3293852430678443</v>
      </c>
      <c r="Q1043">
        <f t="shared" si="16"/>
        <v>17.21729717598431</v>
      </c>
    </row>
    <row r="1044" spans="1:17" x14ac:dyDescent="0.25">
      <c r="A1044">
        <v>1043</v>
      </c>
      <c r="B1044">
        <v>995.96997099999999</v>
      </c>
      <c r="C1044">
        <v>1018.219971</v>
      </c>
      <c r="D1044">
        <v>995.96997099999999</v>
      </c>
      <c r="E1044">
        <v>1043</v>
      </c>
      <c r="F1044">
        <v>22.25</v>
      </c>
      <c r="G1044">
        <v>9.6737488961686289</v>
      </c>
      <c r="H1044">
        <v>1043</v>
      </c>
      <c r="I1044">
        <v>0</v>
      </c>
      <c r="J1044">
        <v>7.0313467426455096</v>
      </c>
      <c r="K1044">
        <v>1043</v>
      </c>
      <c r="L1044">
        <v>22.25</v>
      </c>
      <c r="M1044">
        <v>16.705095638814139</v>
      </c>
      <c r="O1044">
        <v>9.6737488961686289</v>
      </c>
      <c r="P1044">
        <v>7.0313467426455096</v>
      </c>
      <c r="Q1044">
        <f t="shared" si="16"/>
        <v>16.705095638814139</v>
      </c>
    </row>
    <row r="1045" spans="1:17" x14ac:dyDescent="0.25">
      <c r="A1045">
        <v>1044</v>
      </c>
      <c r="B1045">
        <v>1018.219971</v>
      </c>
      <c r="C1045">
        <v>1021.869995</v>
      </c>
      <c r="D1045">
        <v>1013.380005</v>
      </c>
      <c r="E1045">
        <v>1044</v>
      </c>
      <c r="F1045">
        <v>3.6500240000000304</v>
      </c>
      <c r="G1045">
        <v>9.8898659585598825</v>
      </c>
      <c r="H1045">
        <v>1044</v>
      </c>
      <c r="I1045">
        <v>4.839966000000004</v>
      </c>
      <c r="J1045">
        <v>6.4307688304342285</v>
      </c>
      <c r="K1045">
        <v>1044</v>
      </c>
      <c r="L1045">
        <v>8.4899900000000343</v>
      </c>
      <c r="M1045">
        <v>16.320634788994113</v>
      </c>
      <c r="O1045">
        <v>9.8898659585598825</v>
      </c>
      <c r="P1045">
        <v>6.4307688304342285</v>
      </c>
      <c r="Q1045">
        <f t="shared" si="16"/>
        <v>16.320634788994113</v>
      </c>
    </row>
    <row r="1046" spans="1:17" x14ac:dyDescent="0.25">
      <c r="A1046">
        <v>1045</v>
      </c>
      <c r="B1046">
        <v>1020.23999</v>
      </c>
      <c r="C1046">
        <v>1039.3100589999999</v>
      </c>
      <c r="D1046">
        <v>1020.23999</v>
      </c>
      <c r="E1046">
        <v>1045</v>
      </c>
      <c r="F1046">
        <v>19.070068999999876</v>
      </c>
      <c r="G1046">
        <v>8.4421423298275364</v>
      </c>
      <c r="H1046">
        <v>1045</v>
      </c>
      <c r="I1046">
        <v>0</v>
      </c>
      <c r="J1046">
        <v>8.1317329525522108</v>
      </c>
      <c r="K1046">
        <v>1045</v>
      </c>
      <c r="L1046">
        <v>19.070068999999876</v>
      </c>
      <c r="M1046">
        <v>16.573875282379745</v>
      </c>
      <c r="O1046">
        <v>8.4421423298275364</v>
      </c>
      <c r="P1046">
        <v>8.1317329525522108</v>
      </c>
      <c r="Q1046">
        <f t="shared" si="16"/>
        <v>16.573875282379745</v>
      </c>
    </row>
    <row r="1047" spans="1:17" x14ac:dyDescent="0.25">
      <c r="A1047">
        <v>1046</v>
      </c>
      <c r="B1047">
        <v>1029.849976</v>
      </c>
      <c r="C1047">
        <v>1036.4799800000001</v>
      </c>
      <c r="D1047">
        <v>1029.150024</v>
      </c>
      <c r="E1047">
        <v>1046</v>
      </c>
      <c r="F1047">
        <v>6.630004000000099</v>
      </c>
      <c r="G1047">
        <v>7.8224070343484957</v>
      </c>
      <c r="H1047">
        <v>1046</v>
      </c>
      <c r="I1047">
        <v>0.69995199999993929</v>
      </c>
      <c r="J1047">
        <v>9.3191142903799893</v>
      </c>
      <c r="K1047">
        <v>1046</v>
      </c>
      <c r="L1047">
        <v>7.3299560000000383</v>
      </c>
      <c r="M1047">
        <v>17.141521324728487</v>
      </c>
      <c r="O1047">
        <v>7.8224070343484957</v>
      </c>
      <c r="P1047">
        <v>9.3191142903799893</v>
      </c>
      <c r="Q1047">
        <f t="shared" si="16"/>
        <v>17.141521324728487</v>
      </c>
    </row>
    <row r="1048" spans="1:17" x14ac:dyDescent="0.25">
      <c r="A1048">
        <v>1047</v>
      </c>
      <c r="B1048">
        <v>1034.349976</v>
      </c>
      <c r="C1048">
        <v>1039.25</v>
      </c>
      <c r="D1048">
        <v>1026.2700199999999</v>
      </c>
      <c r="E1048">
        <v>1047</v>
      </c>
      <c r="F1048">
        <v>4.9000240000000304</v>
      </c>
      <c r="G1048">
        <v>8.8888506851027813</v>
      </c>
      <c r="H1048">
        <v>1047</v>
      </c>
      <c r="I1048">
        <v>8.0799560000000383</v>
      </c>
      <c r="J1048">
        <v>7.5594520633997258</v>
      </c>
      <c r="K1048">
        <v>1047</v>
      </c>
      <c r="L1048">
        <v>12.979980000000069</v>
      </c>
      <c r="M1048">
        <v>16.448302748502506</v>
      </c>
      <c r="O1048">
        <v>8.8888506851027813</v>
      </c>
      <c r="P1048">
        <v>7.5594520633997258</v>
      </c>
      <c r="Q1048">
        <f t="shared" si="16"/>
        <v>16.448302748502506</v>
      </c>
    </row>
    <row r="1049" spans="1:17" x14ac:dyDescent="0.25">
      <c r="A1049">
        <v>1048</v>
      </c>
      <c r="B1049">
        <v>1039.25</v>
      </c>
      <c r="C1049">
        <v>1040.0600589999999</v>
      </c>
      <c r="D1049">
        <v>1030.959961</v>
      </c>
      <c r="E1049">
        <v>1048</v>
      </c>
      <c r="F1049">
        <v>0.81005899999991016</v>
      </c>
      <c r="G1049">
        <v>8.9337868428344045</v>
      </c>
      <c r="H1049">
        <v>1048</v>
      </c>
      <c r="I1049">
        <v>8.2900389999999788</v>
      </c>
      <c r="J1049">
        <v>6.9196264809191321</v>
      </c>
      <c r="K1049">
        <v>1048</v>
      </c>
      <c r="L1049">
        <v>9.100097999999889</v>
      </c>
      <c r="M1049">
        <v>15.853413323753536</v>
      </c>
      <c r="O1049">
        <v>8.9337868428344045</v>
      </c>
      <c r="P1049">
        <v>6.9196264809191321</v>
      </c>
      <c r="Q1049">
        <f t="shared" si="16"/>
        <v>15.853413323753536</v>
      </c>
    </row>
    <row r="1050" spans="1:17" x14ac:dyDescent="0.25">
      <c r="A1050">
        <v>1049</v>
      </c>
      <c r="B1050">
        <v>1033.780029</v>
      </c>
      <c r="C1050">
        <v>1048.280029</v>
      </c>
      <c r="D1050">
        <v>1033.780029</v>
      </c>
      <c r="E1050">
        <v>1049</v>
      </c>
      <c r="F1050">
        <v>14.5</v>
      </c>
      <c r="G1050">
        <v>8.6230540472510722</v>
      </c>
      <c r="H1050">
        <v>1049</v>
      </c>
      <c r="I1050">
        <v>0</v>
      </c>
      <c r="J1050">
        <v>6.7345792391534225</v>
      </c>
      <c r="K1050">
        <v>1049</v>
      </c>
      <c r="L1050">
        <v>14.5</v>
      </c>
      <c r="M1050">
        <v>15.357633286404495</v>
      </c>
      <c r="O1050">
        <v>8.6230540472510722</v>
      </c>
      <c r="P1050">
        <v>6.7345792391534225</v>
      </c>
      <c r="Q1050">
        <f t="shared" si="16"/>
        <v>15.357633286404495</v>
      </c>
    </row>
    <row r="1051" spans="1:17" x14ac:dyDescent="0.25">
      <c r="A1051">
        <v>1050</v>
      </c>
      <c r="B1051">
        <v>1038.7299800000001</v>
      </c>
      <c r="C1051">
        <v>1040.839966</v>
      </c>
      <c r="D1051">
        <v>1035.73999</v>
      </c>
      <c r="E1051">
        <v>1050</v>
      </c>
      <c r="F1051">
        <v>2.1099859999999353</v>
      </c>
      <c r="G1051">
        <v>8.7812334107304135</v>
      </c>
      <c r="H1051">
        <v>1050</v>
      </c>
      <c r="I1051">
        <v>2.9899900000000343</v>
      </c>
      <c r="J1051">
        <v>7.2438479368054773</v>
      </c>
      <c r="K1051">
        <v>1050</v>
      </c>
      <c r="L1051">
        <v>5.0999759999999696</v>
      </c>
      <c r="M1051">
        <v>16.025081347535892</v>
      </c>
      <c r="O1051">
        <v>8.7812334107304135</v>
      </c>
      <c r="P1051">
        <v>7.2438479368054773</v>
      </c>
      <c r="Q1051">
        <f t="shared" si="16"/>
        <v>16.025081347535892</v>
      </c>
    </row>
    <row r="1052" spans="1:17" x14ac:dyDescent="0.25">
      <c r="A1052">
        <v>1051</v>
      </c>
      <c r="B1052">
        <v>1038.0600589999999</v>
      </c>
      <c r="C1052">
        <v>1048.900024</v>
      </c>
      <c r="D1052">
        <v>1038.0600589999999</v>
      </c>
      <c r="E1052">
        <v>1051</v>
      </c>
      <c r="F1052">
        <v>10.83996500000012</v>
      </c>
      <c r="G1052">
        <v>8.1197282383414446</v>
      </c>
      <c r="H1052">
        <v>1051</v>
      </c>
      <c r="I1052">
        <v>0</v>
      </c>
      <c r="J1052">
        <v>8.3340029260958346</v>
      </c>
      <c r="K1052">
        <v>1051</v>
      </c>
      <c r="L1052">
        <v>10.83996500000012</v>
      </c>
      <c r="M1052">
        <v>16.453731164437279</v>
      </c>
      <c r="O1052">
        <v>8.1197282383414446</v>
      </c>
      <c r="P1052">
        <v>8.3340029260958346</v>
      </c>
      <c r="Q1052">
        <f t="shared" si="16"/>
        <v>16.453731164437279</v>
      </c>
    </row>
    <row r="1053" spans="1:17" x14ac:dyDescent="0.25">
      <c r="A1053">
        <v>1052</v>
      </c>
      <c r="B1053">
        <v>1045.349976</v>
      </c>
      <c r="C1053">
        <v>1049.48999</v>
      </c>
      <c r="D1053">
        <v>1040.839966</v>
      </c>
      <c r="E1053">
        <v>1052</v>
      </c>
      <c r="F1053">
        <v>4.1400140000000647</v>
      </c>
      <c r="G1053">
        <v>8.3378788381010853</v>
      </c>
      <c r="H1053">
        <v>1052</v>
      </c>
      <c r="I1053">
        <v>4.5100099999999657</v>
      </c>
      <c r="J1053">
        <v>7.8345886310196775</v>
      </c>
      <c r="K1053">
        <v>1052</v>
      </c>
      <c r="L1053">
        <v>8.6500240000000304</v>
      </c>
      <c r="M1053">
        <v>16.172467469120761</v>
      </c>
      <c r="O1053">
        <v>8.3378788381010853</v>
      </c>
      <c r="P1053">
        <v>7.8345886310196775</v>
      </c>
      <c r="Q1053">
        <f t="shared" si="16"/>
        <v>16.172467469120761</v>
      </c>
    </row>
    <row r="1054" spans="1:17" x14ac:dyDescent="0.25">
      <c r="A1054">
        <v>1053</v>
      </c>
      <c r="B1054">
        <v>1049.4799800000001</v>
      </c>
      <c r="C1054">
        <v>1053.790039</v>
      </c>
      <c r="D1054">
        <v>1043.150024</v>
      </c>
      <c r="E1054">
        <v>1053</v>
      </c>
      <c r="F1054">
        <v>4.3100589999999102</v>
      </c>
      <c r="G1054">
        <v>8.0537210771197358</v>
      </c>
      <c r="H1054">
        <v>1053</v>
      </c>
      <c r="I1054">
        <v>6.3299560000000383</v>
      </c>
      <c r="J1054">
        <v>9.6035387855173155</v>
      </c>
      <c r="K1054">
        <v>1053</v>
      </c>
      <c r="L1054">
        <v>10.640014999999948</v>
      </c>
      <c r="M1054">
        <v>17.657259862637051</v>
      </c>
      <c r="O1054">
        <v>8.0537210771197358</v>
      </c>
      <c r="P1054">
        <v>9.6035387855173155</v>
      </c>
      <c r="Q1054">
        <f t="shared" si="16"/>
        <v>17.657259862637051</v>
      </c>
    </row>
    <row r="1055" spans="1:17" x14ac:dyDescent="0.25">
      <c r="A1055">
        <v>1054</v>
      </c>
      <c r="B1055">
        <v>1046.76001</v>
      </c>
      <c r="C1055">
        <v>1052.9399410000001</v>
      </c>
      <c r="D1055">
        <v>1044.040039</v>
      </c>
      <c r="E1055">
        <v>1054</v>
      </c>
      <c r="F1055">
        <v>6.1799310000001242</v>
      </c>
      <c r="G1055">
        <v>7.9945949457891938</v>
      </c>
      <c r="H1055">
        <v>1054</v>
      </c>
      <c r="I1055">
        <v>2.7199709999999868</v>
      </c>
      <c r="J1055">
        <v>9.045073258195</v>
      </c>
      <c r="K1055">
        <v>1054</v>
      </c>
      <c r="L1055">
        <v>8.899902000000111</v>
      </c>
      <c r="M1055">
        <v>17.039668203984192</v>
      </c>
      <c r="O1055">
        <v>7.9945949457891938</v>
      </c>
      <c r="P1055">
        <v>9.045073258195</v>
      </c>
      <c r="Q1055">
        <f t="shared" si="16"/>
        <v>17.039668203984192</v>
      </c>
    </row>
    <row r="1056" spans="1:17" x14ac:dyDescent="0.25">
      <c r="A1056">
        <v>1055</v>
      </c>
      <c r="B1056">
        <v>1050.0699460000001</v>
      </c>
      <c r="C1056">
        <v>1051.8900149999999</v>
      </c>
      <c r="D1056">
        <v>1036.5699460000001</v>
      </c>
      <c r="E1056">
        <v>1055</v>
      </c>
      <c r="F1056">
        <v>1.8200689999998758</v>
      </c>
      <c r="G1056">
        <v>8.1922584399585094</v>
      </c>
      <c r="H1056">
        <v>1055</v>
      </c>
      <c r="I1056">
        <v>13.5</v>
      </c>
      <c r="J1056">
        <v>7.209328983121619</v>
      </c>
      <c r="K1056">
        <v>1055</v>
      </c>
      <c r="L1056">
        <v>15.320068999999876</v>
      </c>
      <c r="M1056">
        <v>15.401587423080128</v>
      </c>
      <c r="O1056">
        <v>8.1922584399585094</v>
      </c>
      <c r="P1056">
        <v>7.209328983121619</v>
      </c>
      <c r="Q1056">
        <f t="shared" si="16"/>
        <v>15.401587423080128</v>
      </c>
    </row>
    <row r="1057" spans="1:17" x14ac:dyDescent="0.25">
      <c r="A1057">
        <v>1056</v>
      </c>
      <c r="B1057">
        <v>1039.3199460000001</v>
      </c>
      <c r="C1057">
        <v>1044.6899410000001</v>
      </c>
      <c r="D1057">
        <v>1036.130005</v>
      </c>
      <c r="E1057">
        <v>1056</v>
      </c>
      <c r="F1057">
        <v>5.3699950000000172</v>
      </c>
      <c r="G1057">
        <v>7.6192238748720094</v>
      </c>
      <c r="H1057">
        <v>1056</v>
      </c>
      <c r="I1057">
        <v>3.1899410000000898</v>
      </c>
      <c r="J1057">
        <v>10.397632194932225</v>
      </c>
      <c r="K1057">
        <v>1056</v>
      </c>
      <c r="L1057">
        <v>8.559936000000107</v>
      </c>
      <c r="M1057">
        <v>18.016856069804234</v>
      </c>
      <c r="O1057">
        <v>7.6192238748720094</v>
      </c>
      <c r="P1057">
        <v>10.397632194932225</v>
      </c>
      <c r="Q1057">
        <f t="shared" si="16"/>
        <v>18.016856069804234</v>
      </c>
    </row>
    <row r="1058" spans="1:17" x14ac:dyDescent="0.25">
      <c r="A1058">
        <v>1057</v>
      </c>
      <c r="B1058">
        <v>1044.6800539999999</v>
      </c>
      <c r="C1058">
        <v>1048.5699460000001</v>
      </c>
      <c r="D1058">
        <v>1042.589966</v>
      </c>
      <c r="E1058">
        <v>1057</v>
      </c>
      <c r="F1058">
        <v>3.8898920000001453</v>
      </c>
      <c r="G1058">
        <v>7.772904520020445</v>
      </c>
      <c r="H1058">
        <v>1057</v>
      </c>
      <c r="I1058">
        <v>2.0900879999999233</v>
      </c>
      <c r="J1058">
        <v>9.9605762586092936</v>
      </c>
      <c r="K1058">
        <v>1057</v>
      </c>
      <c r="L1058">
        <v>5.9799800000000687</v>
      </c>
      <c r="M1058">
        <v>17.73348077862974</v>
      </c>
      <c r="O1058">
        <v>7.772904520020445</v>
      </c>
      <c r="P1058">
        <v>9.9605762586092936</v>
      </c>
      <c r="Q1058">
        <f t="shared" si="16"/>
        <v>17.73348077862974</v>
      </c>
    </row>
    <row r="1059" spans="1:17" x14ac:dyDescent="0.25">
      <c r="A1059">
        <v>1058</v>
      </c>
      <c r="B1059">
        <v>1046.030029</v>
      </c>
      <c r="C1059">
        <v>1046.030029</v>
      </c>
      <c r="D1059">
        <v>1028.3900149999999</v>
      </c>
      <c r="E1059">
        <v>1058</v>
      </c>
      <c r="F1059">
        <v>0</v>
      </c>
      <c r="G1059">
        <v>7.7353331087434967</v>
      </c>
      <c r="H1059">
        <v>1058</v>
      </c>
      <c r="I1059">
        <v>17.640014000000065</v>
      </c>
      <c r="J1059">
        <v>10.292942914565167</v>
      </c>
      <c r="K1059">
        <v>1058</v>
      </c>
      <c r="L1059">
        <v>17.640014000000065</v>
      </c>
      <c r="M1059">
        <v>18.028276023308663</v>
      </c>
      <c r="O1059">
        <v>7.7353331087434967</v>
      </c>
      <c r="P1059">
        <v>10.292942914565167</v>
      </c>
      <c r="Q1059">
        <f t="shared" si="16"/>
        <v>18.028276023308663</v>
      </c>
    </row>
    <row r="1060" spans="1:17" x14ac:dyDescent="0.25">
      <c r="A1060">
        <v>1059</v>
      </c>
      <c r="B1060">
        <v>1030.3599850000001</v>
      </c>
      <c r="C1060">
        <v>1035.4399410000001</v>
      </c>
      <c r="D1060">
        <v>1025.8900149999999</v>
      </c>
      <c r="E1060">
        <v>1059</v>
      </c>
      <c r="F1060">
        <v>5.0799560000000383</v>
      </c>
      <c r="G1060">
        <v>8.1759420981578899</v>
      </c>
      <c r="H1060">
        <v>1059</v>
      </c>
      <c r="I1060">
        <v>4.469970000000103</v>
      </c>
      <c r="J1060">
        <v>8.6550983315976797</v>
      </c>
      <c r="K1060">
        <v>1059</v>
      </c>
      <c r="L1060">
        <v>9.5499260000001414</v>
      </c>
      <c r="M1060">
        <v>16.831040429755568</v>
      </c>
      <c r="O1060">
        <v>8.1759420981578899</v>
      </c>
      <c r="P1060">
        <v>8.6550983315976797</v>
      </c>
      <c r="Q1060">
        <f t="shared" si="16"/>
        <v>16.831040429755568</v>
      </c>
    </row>
    <row r="1061" spans="1:17" x14ac:dyDescent="0.25">
      <c r="A1061">
        <v>1060</v>
      </c>
      <c r="B1061">
        <v>1033.7700199999999</v>
      </c>
      <c r="C1061">
        <v>1033.7700199999999</v>
      </c>
      <c r="D1061">
        <v>1018.320007</v>
      </c>
      <c r="E1061">
        <v>1060</v>
      </c>
      <c r="F1061">
        <v>0</v>
      </c>
      <c r="G1061">
        <v>9.809399281629684</v>
      </c>
      <c r="H1061">
        <v>1060</v>
      </c>
      <c r="I1061">
        <v>15.450012999999899</v>
      </c>
      <c r="J1061">
        <v>6.2604665466406537</v>
      </c>
      <c r="K1061">
        <v>1060</v>
      </c>
      <c r="L1061">
        <v>15.450012999999899</v>
      </c>
      <c r="M1061">
        <v>16.069865828270338</v>
      </c>
      <c r="O1061">
        <v>9.809399281629684</v>
      </c>
      <c r="P1061">
        <v>6.2604665466406537</v>
      </c>
      <c r="Q1061">
        <f t="shared" si="16"/>
        <v>16.069865828270338</v>
      </c>
    </row>
    <row r="1062" spans="1:17" x14ac:dyDescent="0.25">
      <c r="A1062">
        <v>1061</v>
      </c>
      <c r="B1062">
        <v>1028.910034</v>
      </c>
      <c r="C1062">
        <v>1037.75</v>
      </c>
      <c r="D1062">
        <v>1028.910034</v>
      </c>
      <c r="E1062">
        <v>1061</v>
      </c>
      <c r="F1062">
        <v>8.839966000000004</v>
      </c>
      <c r="G1062">
        <v>9.1342511662476582</v>
      </c>
      <c r="H1062">
        <v>1061</v>
      </c>
      <c r="I1062">
        <v>0</v>
      </c>
      <c r="J1062">
        <v>7.0014737123081661</v>
      </c>
      <c r="K1062">
        <v>1061</v>
      </c>
      <c r="L1062">
        <v>8.839966000000004</v>
      </c>
      <c r="M1062">
        <v>16.135724878555823</v>
      </c>
      <c r="O1062">
        <v>9.1342511662476582</v>
      </c>
      <c r="P1062">
        <v>7.0014737123081661</v>
      </c>
      <c r="Q1062">
        <f t="shared" si="16"/>
        <v>16.135724878555823</v>
      </c>
    </row>
    <row r="1063" spans="1:17" x14ac:dyDescent="0.25">
      <c r="A1063">
        <v>1062</v>
      </c>
      <c r="B1063">
        <v>1031.130005</v>
      </c>
      <c r="C1063">
        <v>1046.790039</v>
      </c>
      <c r="D1063">
        <v>1031.130005</v>
      </c>
      <c r="E1063">
        <v>1062</v>
      </c>
      <c r="F1063">
        <v>15.660033999999996</v>
      </c>
      <c r="G1063">
        <v>8.0347076237594752</v>
      </c>
      <c r="H1063">
        <v>1062</v>
      </c>
      <c r="I1063">
        <v>0</v>
      </c>
      <c r="J1063">
        <v>7.7161500100504981</v>
      </c>
      <c r="K1063">
        <v>1062</v>
      </c>
      <c r="L1063">
        <v>15.660033999999996</v>
      </c>
      <c r="M1063">
        <v>15.750857633809973</v>
      </c>
      <c r="O1063">
        <v>8.0347076237594752</v>
      </c>
      <c r="P1063">
        <v>7.7161500100504981</v>
      </c>
      <c r="Q1063">
        <f t="shared" si="16"/>
        <v>15.750857633809973</v>
      </c>
    </row>
    <row r="1064" spans="1:17" x14ac:dyDescent="0.25">
      <c r="A1064">
        <v>1063</v>
      </c>
      <c r="B1064">
        <v>1046.790039</v>
      </c>
      <c r="C1064">
        <v>1049.829956</v>
      </c>
      <c r="D1064">
        <v>1043.349976</v>
      </c>
      <c r="E1064">
        <v>1063</v>
      </c>
      <c r="F1064">
        <v>3.0399170000000595</v>
      </c>
      <c r="G1064">
        <v>8.3583387699573475</v>
      </c>
      <c r="H1064">
        <v>1063</v>
      </c>
      <c r="I1064">
        <v>3.4400630000000092</v>
      </c>
      <c r="J1064">
        <v>6.919150773723004</v>
      </c>
      <c r="K1064">
        <v>1063</v>
      </c>
      <c r="L1064">
        <v>6.4799800000000687</v>
      </c>
      <c r="M1064">
        <v>15.277489543680352</v>
      </c>
      <c r="O1064">
        <v>8.3583387699573475</v>
      </c>
      <c r="P1064">
        <v>6.919150773723004</v>
      </c>
      <c r="Q1064">
        <f t="shared" si="16"/>
        <v>15.277489543680352</v>
      </c>
    </row>
    <row r="1065" spans="1:17" x14ac:dyDescent="0.25">
      <c r="A1065">
        <v>1064</v>
      </c>
      <c r="B1065">
        <v>1048.1099850000001</v>
      </c>
      <c r="C1065">
        <v>1052.8100589999999</v>
      </c>
      <c r="D1065">
        <v>1043.8199460000001</v>
      </c>
      <c r="E1065">
        <v>1064</v>
      </c>
      <c r="F1065">
        <v>4.7000739999998586</v>
      </c>
      <c r="G1065">
        <v>9.0002510071887052</v>
      </c>
      <c r="H1065">
        <v>1064</v>
      </c>
      <c r="I1065">
        <v>4.2900389999999788</v>
      </c>
      <c r="J1065">
        <v>6.2524670504661675</v>
      </c>
      <c r="K1065">
        <v>1064</v>
      </c>
      <c r="L1065">
        <v>8.9901129999998375</v>
      </c>
      <c r="M1065">
        <v>15.252718057654873</v>
      </c>
      <c r="O1065">
        <v>9.0002510071887052</v>
      </c>
      <c r="P1065">
        <v>6.2524670504661675</v>
      </c>
      <c r="Q1065">
        <f t="shared" si="16"/>
        <v>15.252718057654873</v>
      </c>
    </row>
    <row r="1066" spans="1:17" x14ac:dyDescent="0.25">
      <c r="A1066">
        <v>1065</v>
      </c>
      <c r="B1066">
        <v>1046.9399410000001</v>
      </c>
      <c r="C1066">
        <v>1053.089966</v>
      </c>
      <c r="D1066">
        <v>1046.9399410000001</v>
      </c>
      <c r="E1066">
        <v>1065</v>
      </c>
      <c r="F1066">
        <v>6.1500249999999141</v>
      </c>
      <c r="G1066">
        <v>8.3016293097695169</v>
      </c>
      <c r="H1066">
        <v>1065</v>
      </c>
      <c r="I1066">
        <v>0</v>
      </c>
      <c r="J1066">
        <v>7.8320194016499496</v>
      </c>
      <c r="K1066">
        <v>1065</v>
      </c>
      <c r="L1066">
        <v>6.1500249999999141</v>
      </c>
      <c r="M1066">
        <v>16.133648711419468</v>
      </c>
      <c r="O1066">
        <v>8.3016293097695169</v>
      </c>
      <c r="P1066">
        <v>7.8320194016499496</v>
      </c>
      <c r="Q1066">
        <f t="shared" si="16"/>
        <v>16.133648711419468</v>
      </c>
    </row>
    <row r="1067" spans="1:17" x14ac:dyDescent="0.25">
      <c r="A1067">
        <v>1066</v>
      </c>
      <c r="B1067">
        <v>1050.709961</v>
      </c>
      <c r="C1067">
        <v>1061.4399410000001</v>
      </c>
      <c r="D1067">
        <v>1050.709961</v>
      </c>
      <c r="E1067">
        <v>1066</v>
      </c>
      <c r="F1067">
        <v>10.729980000000069</v>
      </c>
      <c r="G1067">
        <v>7.3524271695703636</v>
      </c>
      <c r="H1067">
        <v>1066</v>
      </c>
      <c r="I1067">
        <v>0</v>
      </c>
      <c r="J1067">
        <v>9.1915753006701078</v>
      </c>
      <c r="K1067">
        <v>1066</v>
      </c>
      <c r="L1067">
        <v>10.729980000000069</v>
      </c>
      <c r="M1067">
        <v>16.544002470240471</v>
      </c>
      <c r="O1067">
        <v>7.3524271695703636</v>
      </c>
      <c r="P1067">
        <v>9.1915753006701078</v>
      </c>
      <c r="Q1067">
        <f t="shared" si="16"/>
        <v>16.544002470240471</v>
      </c>
    </row>
    <row r="1068" spans="1:17" x14ac:dyDescent="0.25">
      <c r="A1068">
        <v>1067</v>
      </c>
      <c r="B1068">
        <v>1059.0200199999999</v>
      </c>
      <c r="C1068">
        <v>1059.0200199999999</v>
      </c>
      <c r="D1068">
        <v>1051.6999510000001</v>
      </c>
      <c r="E1068">
        <v>1067</v>
      </c>
      <c r="F1068">
        <v>0</v>
      </c>
      <c r="G1068">
        <v>8.1131866912803403</v>
      </c>
      <c r="H1068">
        <v>1067</v>
      </c>
      <c r="I1068">
        <v>7.3200689999998758</v>
      </c>
      <c r="J1068">
        <v>8.5993732946789194</v>
      </c>
      <c r="K1068">
        <v>1067</v>
      </c>
      <c r="L1068">
        <v>7.3200689999998758</v>
      </c>
      <c r="M1068">
        <v>16.71255998595926</v>
      </c>
      <c r="O1068">
        <v>8.1131866912803403</v>
      </c>
      <c r="P1068">
        <v>8.5993732946789194</v>
      </c>
      <c r="Q1068">
        <f t="shared" si="16"/>
        <v>16.71255998595926</v>
      </c>
    </row>
    <row r="1069" spans="1:17" x14ac:dyDescent="0.25">
      <c r="A1069">
        <v>1068</v>
      </c>
      <c r="B1069">
        <v>1053.25</v>
      </c>
      <c r="C1069">
        <v>1054.540039</v>
      </c>
      <c r="D1069">
        <v>1044.880005</v>
      </c>
      <c r="E1069">
        <v>1068</v>
      </c>
      <c r="F1069">
        <v>1.2900389999999788</v>
      </c>
      <c r="G1069">
        <v>8.4012449434670398</v>
      </c>
      <c r="H1069">
        <v>1068</v>
      </c>
      <c r="I1069">
        <v>8.3699950000000172</v>
      </c>
      <c r="J1069">
        <v>8.2737881959895816</v>
      </c>
      <c r="K1069">
        <v>1068</v>
      </c>
      <c r="L1069">
        <v>9.660033999999996</v>
      </c>
      <c r="M1069">
        <v>16.675033139456623</v>
      </c>
      <c r="O1069">
        <v>8.4012449434670398</v>
      </c>
      <c r="P1069">
        <v>8.2737881959895816</v>
      </c>
      <c r="Q1069">
        <f t="shared" si="16"/>
        <v>16.675033139456623</v>
      </c>
    </row>
    <row r="1070" spans="1:17" x14ac:dyDescent="0.25">
      <c r="A1070">
        <v>1069</v>
      </c>
      <c r="B1070">
        <v>1051.8100589999999</v>
      </c>
      <c r="C1070">
        <v>1058.9399410000001</v>
      </c>
      <c r="D1070">
        <v>1046.9300539999999</v>
      </c>
      <c r="E1070">
        <v>1069</v>
      </c>
      <c r="F1070">
        <v>7.1298820000001797</v>
      </c>
      <c r="G1070">
        <v>7.6947425120891104</v>
      </c>
      <c r="H1070">
        <v>1069</v>
      </c>
      <c r="I1070">
        <v>4.8800049999999828</v>
      </c>
      <c r="J1070">
        <v>8.8057406384590209</v>
      </c>
      <c r="K1070">
        <v>1069</v>
      </c>
      <c r="L1070">
        <v>12.009887000000163</v>
      </c>
      <c r="M1070">
        <v>16.500483150548131</v>
      </c>
      <c r="O1070">
        <v>7.6947425120891104</v>
      </c>
      <c r="P1070">
        <v>8.8057406384590209</v>
      </c>
      <c r="Q1070">
        <f t="shared" si="16"/>
        <v>16.500483150548131</v>
      </c>
    </row>
    <row r="1071" spans="1:17" x14ac:dyDescent="0.25">
      <c r="A1071">
        <v>1070</v>
      </c>
      <c r="B1071">
        <v>1058.0500489999999</v>
      </c>
      <c r="C1071">
        <v>1062.3900149999999</v>
      </c>
      <c r="D1071">
        <v>1052.170044</v>
      </c>
      <c r="E1071">
        <v>1070</v>
      </c>
      <c r="F1071">
        <v>4.339966000000004</v>
      </c>
      <c r="G1071">
        <v>7.3709182463322289</v>
      </c>
      <c r="H1071">
        <v>1070</v>
      </c>
      <c r="I1071">
        <v>5.8800049999999828</v>
      </c>
      <c r="J1071">
        <v>8.2158827811663571</v>
      </c>
      <c r="K1071">
        <v>1070</v>
      </c>
      <c r="L1071">
        <v>10.219970999999987</v>
      </c>
      <c r="M1071">
        <v>15.586801027498586</v>
      </c>
      <c r="O1071">
        <v>7.3709182463322289</v>
      </c>
      <c r="P1071">
        <v>8.2158827811663571</v>
      </c>
      <c r="Q1071">
        <f t="shared" si="16"/>
        <v>15.586801027498586</v>
      </c>
    </row>
    <row r="1072" spans="1:17" x14ac:dyDescent="0.25">
      <c r="A1072">
        <v>1071</v>
      </c>
      <c r="B1072">
        <v>1053.209961</v>
      </c>
      <c r="C1072">
        <v>1053.650024</v>
      </c>
      <c r="D1072">
        <v>1045.579956</v>
      </c>
      <c r="E1072">
        <v>1071</v>
      </c>
      <c r="F1072">
        <v>0.4400630000000092</v>
      </c>
      <c r="G1072">
        <v>8.673383411589878</v>
      </c>
      <c r="H1072">
        <v>1071</v>
      </c>
      <c r="I1072">
        <v>7.6300049999999828</v>
      </c>
      <c r="J1072">
        <v>6.8092104820434702</v>
      </c>
      <c r="K1072">
        <v>1071</v>
      </c>
      <c r="L1072">
        <v>8.070067999999992</v>
      </c>
      <c r="M1072">
        <v>15.482593893633348</v>
      </c>
      <c r="O1072">
        <v>8.673383411589878</v>
      </c>
      <c r="P1072">
        <v>6.8092104820434702</v>
      </c>
      <c r="Q1072">
        <f t="shared" si="16"/>
        <v>15.482593893633348</v>
      </c>
    </row>
    <row r="1073" spans="1:17" x14ac:dyDescent="0.25">
      <c r="A1073">
        <v>1072</v>
      </c>
      <c r="B1073">
        <v>1047.1099850000001</v>
      </c>
      <c r="C1073">
        <v>1048.2299800000001</v>
      </c>
      <c r="D1073">
        <v>1043.459961</v>
      </c>
      <c r="E1073">
        <v>1072</v>
      </c>
      <c r="F1073">
        <v>1.1199950000000172</v>
      </c>
      <c r="G1073">
        <v>8.5863897581006459</v>
      </c>
      <c r="H1073">
        <v>1072</v>
      </c>
      <c r="I1073">
        <v>3.6500240000000304</v>
      </c>
      <c r="J1073">
        <v>7.4519024337455422</v>
      </c>
      <c r="K1073">
        <v>1072</v>
      </c>
      <c r="L1073">
        <v>4.7700190000000475</v>
      </c>
      <c r="M1073">
        <v>16.038292191846189</v>
      </c>
      <c r="O1073">
        <v>8.5863897581006459</v>
      </c>
      <c r="P1073">
        <v>7.4519024337455422</v>
      </c>
      <c r="Q1073">
        <f t="shared" si="16"/>
        <v>16.038292191846189</v>
      </c>
    </row>
    <row r="1074" spans="1:17" x14ac:dyDescent="0.25">
      <c r="A1074">
        <v>1073</v>
      </c>
      <c r="B1074">
        <v>1046.5699460000001</v>
      </c>
      <c r="C1074">
        <v>1059.099976</v>
      </c>
      <c r="D1074">
        <v>1046.5699460000001</v>
      </c>
      <c r="E1074">
        <v>1073</v>
      </c>
      <c r="F1074">
        <v>12.530029999999897</v>
      </c>
      <c r="G1074">
        <v>7.8757995198403599</v>
      </c>
      <c r="H1074">
        <v>1073</v>
      </c>
      <c r="I1074">
        <v>0</v>
      </c>
      <c r="J1074">
        <v>9.3336180729691751</v>
      </c>
      <c r="K1074">
        <v>1073</v>
      </c>
      <c r="L1074">
        <v>12.530029999999897</v>
      </c>
      <c r="M1074">
        <v>17.209417592809537</v>
      </c>
      <c r="O1074">
        <v>7.8757995198403599</v>
      </c>
      <c r="P1074">
        <v>9.3336180729691751</v>
      </c>
      <c r="Q1074">
        <f t="shared" si="16"/>
        <v>17.209417592809537</v>
      </c>
    </row>
    <row r="1075" spans="1:17" x14ac:dyDescent="0.25">
      <c r="A1075">
        <v>1074</v>
      </c>
      <c r="B1075">
        <v>1058.5600589999999</v>
      </c>
      <c r="C1075">
        <v>1059.619995</v>
      </c>
      <c r="D1075">
        <v>1052.959961</v>
      </c>
      <c r="E1075">
        <v>1074</v>
      </c>
      <c r="F1075">
        <v>1.059936000000107</v>
      </c>
      <c r="G1075">
        <v>7.7298382399793386</v>
      </c>
      <c r="H1075">
        <v>1074</v>
      </c>
      <c r="I1075">
        <v>5.600097999999889</v>
      </c>
      <c r="J1075">
        <v>11.092128696188407</v>
      </c>
      <c r="K1075">
        <v>1074</v>
      </c>
      <c r="L1075">
        <v>6.660033999999996</v>
      </c>
      <c r="M1075">
        <v>18.821966936167748</v>
      </c>
      <c r="O1075">
        <v>7.7298382399793386</v>
      </c>
      <c r="P1075">
        <v>11.092128696188407</v>
      </c>
      <c r="Q1075">
        <f t="shared" si="16"/>
        <v>18.821966936167748</v>
      </c>
    </row>
    <row r="1076" spans="1:17" x14ac:dyDescent="0.25">
      <c r="A1076">
        <v>1075</v>
      </c>
      <c r="B1076">
        <v>1058.410034</v>
      </c>
      <c r="C1076">
        <v>1063.650024</v>
      </c>
      <c r="D1076">
        <v>1048.1099850000001</v>
      </c>
      <c r="E1076">
        <v>1075</v>
      </c>
      <c r="F1076">
        <v>5.2399900000000343</v>
      </c>
      <c r="G1076">
        <v>7.7535083060079444</v>
      </c>
      <c r="H1076">
        <v>1075</v>
      </c>
      <c r="I1076">
        <v>10.300048999999944</v>
      </c>
      <c r="J1076">
        <v>10.656038893366954</v>
      </c>
      <c r="K1076">
        <v>1075</v>
      </c>
      <c r="L1076">
        <v>15.540038999999979</v>
      </c>
      <c r="M1076">
        <v>18.409547199374899</v>
      </c>
      <c r="O1076">
        <v>7.7535083060079444</v>
      </c>
      <c r="P1076">
        <v>10.656038893366954</v>
      </c>
      <c r="Q1076">
        <f t="shared" si="16"/>
        <v>18.409547199374899</v>
      </c>
    </row>
    <row r="1077" spans="1:17" x14ac:dyDescent="0.25">
      <c r="A1077">
        <v>1076</v>
      </c>
      <c r="B1077">
        <v>1050.349976</v>
      </c>
      <c r="C1077">
        <v>1050.349976</v>
      </c>
      <c r="D1077">
        <v>1035.280029</v>
      </c>
      <c r="E1077">
        <v>1076</v>
      </c>
      <c r="F1077">
        <v>0</v>
      </c>
      <c r="G1077">
        <v>8.7772654399852499</v>
      </c>
      <c r="H1077">
        <v>1076</v>
      </c>
      <c r="I1077">
        <v>15.069946999999956</v>
      </c>
      <c r="J1077">
        <v>7.7322748221587707</v>
      </c>
      <c r="K1077">
        <v>1076</v>
      </c>
      <c r="L1077">
        <v>15.069946999999956</v>
      </c>
      <c r="M1077">
        <v>16.509540262144021</v>
      </c>
      <c r="O1077">
        <v>8.7772654399852499</v>
      </c>
      <c r="P1077">
        <v>7.7322748221587707</v>
      </c>
      <c r="Q1077">
        <f t="shared" si="16"/>
        <v>16.509540262144021</v>
      </c>
    </row>
    <row r="1078" spans="1:17" x14ac:dyDescent="0.25">
      <c r="A1078">
        <v>1077</v>
      </c>
      <c r="B1078">
        <v>1043.630005</v>
      </c>
      <c r="C1078">
        <v>1048.7700199999999</v>
      </c>
      <c r="D1078">
        <v>1034</v>
      </c>
      <c r="E1078">
        <v>1077</v>
      </c>
      <c r="F1078">
        <v>5.1400149999999485</v>
      </c>
      <c r="G1078">
        <v>8.6249092241127521</v>
      </c>
      <c r="H1078">
        <v>1077</v>
      </c>
      <c r="I1078">
        <v>9.6300049999999828</v>
      </c>
      <c r="J1078">
        <v>8.1880799387362018</v>
      </c>
      <c r="K1078">
        <v>1077</v>
      </c>
      <c r="L1078">
        <v>14.770019999999931</v>
      </c>
      <c r="M1078">
        <v>16.812989162848954</v>
      </c>
      <c r="O1078">
        <v>8.6249092241127521</v>
      </c>
      <c r="P1078">
        <v>8.1880799387362018</v>
      </c>
      <c r="Q1078">
        <f t="shared" si="16"/>
        <v>16.812989162848954</v>
      </c>
    </row>
    <row r="1079" spans="1:17" x14ac:dyDescent="0.25">
      <c r="A1079">
        <v>1078</v>
      </c>
      <c r="B1079">
        <v>1034.150024</v>
      </c>
      <c r="C1079">
        <v>1043.9499510000001</v>
      </c>
      <c r="D1079">
        <v>1034.150024</v>
      </c>
      <c r="E1079">
        <v>1078</v>
      </c>
      <c r="F1079">
        <v>9.7999270000000251</v>
      </c>
      <c r="G1079">
        <v>8.0272935569564243</v>
      </c>
      <c r="H1079">
        <v>1078</v>
      </c>
      <c r="I1079">
        <v>0</v>
      </c>
      <c r="J1079">
        <v>8.1645482588685319</v>
      </c>
      <c r="K1079">
        <v>1078</v>
      </c>
      <c r="L1079">
        <v>9.7999270000000251</v>
      </c>
      <c r="M1079">
        <v>16.191841815824958</v>
      </c>
      <c r="O1079">
        <v>8.0272935569564243</v>
      </c>
      <c r="P1079">
        <v>8.1645482588685319</v>
      </c>
      <c r="Q1079">
        <f t="shared" si="16"/>
        <v>16.191841815824958</v>
      </c>
    </row>
    <row r="1080" spans="1:17" x14ac:dyDescent="0.25">
      <c r="A1080">
        <v>1079</v>
      </c>
      <c r="B1080">
        <v>1042.4399410000001</v>
      </c>
      <c r="C1080">
        <v>1046.4799800000001</v>
      </c>
      <c r="D1080">
        <v>1033.420044</v>
      </c>
      <c r="E1080">
        <v>1079</v>
      </c>
      <c r="F1080">
        <v>4.0400389999999788</v>
      </c>
      <c r="G1080">
        <v>9.4089136411465546</v>
      </c>
      <c r="H1080">
        <v>1079</v>
      </c>
      <c r="I1080">
        <v>9.0198970000001282</v>
      </c>
      <c r="J1080">
        <v>6.6159132934239206</v>
      </c>
      <c r="K1080">
        <v>1079</v>
      </c>
      <c r="L1080">
        <v>13.059936000000107</v>
      </c>
      <c r="M1080">
        <v>16.024826934570477</v>
      </c>
      <c r="O1080">
        <v>9.4089136411465546</v>
      </c>
      <c r="P1080">
        <v>6.6159132934239206</v>
      </c>
      <c r="Q1080">
        <f t="shared" si="16"/>
        <v>16.024826934570477</v>
      </c>
    </row>
    <row r="1081" spans="1:17" x14ac:dyDescent="0.25">
      <c r="A1081">
        <v>1080</v>
      </c>
      <c r="B1081">
        <v>1033.650024</v>
      </c>
      <c r="C1081">
        <v>1037.5699460000001</v>
      </c>
      <c r="D1081">
        <v>1031.1999510000001</v>
      </c>
      <c r="E1081">
        <v>1080</v>
      </c>
      <c r="F1081">
        <v>3.9199220000000423</v>
      </c>
      <c r="G1081">
        <v>9.5412714574396293</v>
      </c>
      <c r="H1081">
        <v>1080</v>
      </c>
      <c r="I1081">
        <v>2.4500729999999749</v>
      </c>
      <c r="J1081">
        <v>6.8327706346090809</v>
      </c>
      <c r="K1081">
        <v>1080</v>
      </c>
      <c r="L1081">
        <v>6.3699950000000172</v>
      </c>
      <c r="M1081">
        <v>16.374042092048711</v>
      </c>
      <c r="O1081">
        <v>9.5412714574396293</v>
      </c>
      <c r="P1081">
        <v>6.8327706346090809</v>
      </c>
      <c r="Q1081">
        <f t="shared" si="16"/>
        <v>16.374042092048711</v>
      </c>
    </row>
    <row r="1082" spans="1:17" x14ac:dyDescent="0.25">
      <c r="A1082">
        <v>1081</v>
      </c>
      <c r="B1082">
        <v>1035.280029</v>
      </c>
      <c r="C1082">
        <v>1052.079956</v>
      </c>
      <c r="D1082">
        <v>1035.280029</v>
      </c>
      <c r="E1082">
        <v>1081</v>
      </c>
      <c r="F1082">
        <v>16.799927000000025</v>
      </c>
      <c r="G1082">
        <v>8.2913768320267973</v>
      </c>
      <c r="H1082">
        <v>1081</v>
      </c>
      <c r="I1082">
        <v>0</v>
      </c>
      <c r="J1082">
        <v>7.873707453384255</v>
      </c>
      <c r="K1082">
        <v>1081</v>
      </c>
      <c r="L1082">
        <v>16.799927000000025</v>
      </c>
      <c r="M1082">
        <v>16.165084285411051</v>
      </c>
      <c r="O1082">
        <v>8.2913768320267973</v>
      </c>
      <c r="P1082">
        <v>7.873707453384255</v>
      </c>
      <c r="Q1082">
        <f t="shared" si="16"/>
        <v>16.165084285411051</v>
      </c>
    </row>
    <row r="1083" spans="1:17" x14ac:dyDescent="0.25">
      <c r="A1083">
        <v>1082</v>
      </c>
      <c r="B1083">
        <v>1052.079956</v>
      </c>
      <c r="C1083">
        <v>1058.0500489999999</v>
      </c>
      <c r="D1083">
        <v>1049.3100589999999</v>
      </c>
      <c r="E1083">
        <v>1082</v>
      </c>
      <c r="F1083">
        <v>5.9700929999999062</v>
      </c>
      <c r="G1083">
        <v>7.8893235211827122</v>
      </c>
      <c r="H1083">
        <v>1082</v>
      </c>
      <c r="I1083">
        <v>2.7698970000001282</v>
      </c>
      <c r="J1083">
        <v>7.4630185248979553</v>
      </c>
      <c r="K1083">
        <v>1082</v>
      </c>
      <c r="L1083">
        <v>8.7399900000000343</v>
      </c>
      <c r="M1083">
        <v>15.352342046080668</v>
      </c>
      <c r="O1083">
        <v>7.8893235211827122</v>
      </c>
      <c r="P1083">
        <v>7.4630185248979553</v>
      </c>
      <c r="Q1083">
        <f t="shared" si="16"/>
        <v>15.352342046080668</v>
      </c>
    </row>
    <row r="1084" spans="1:17" x14ac:dyDescent="0.25">
      <c r="A1084">
        <v>1083</v>
      </c>
      <c r="B1084">
        <v>1053.8900149999999</v>
      </c>
      <c r="C1084">
        <v>1058.4499510000001</v>
      </c>
      <c r="D1084">
        <v>1048.280029</v>
      </c>
      <c r="E1084">
        <v>1083</v>
      </c>
      <c r="F1084">
        <v>4.559936000000107</v>
      </c>
      <c r="G1084">
        <v>8.7394528935497267</v>
      </c>
      <c r="H1084">
        <v>1083</v>
      </c>
      <c r="I1084">
        <v>5.6099859999999353</v>
      </c>
      <c r="J1084">
        <v>6.489410408630655</v>
      </c>
      <c r="K1084">
        <v>1083</v>
      </c>
      <c r="L1084">
        <v>10.169922000000042</v>
      </c>
      <c r="M1084">
        <v>15.228863302180383</v>
      </c>
      <c r="O1084">
        <v>8.7394528935497267</v>
      </c>
      <c r="P1084">
        <v>6.489410408630655</v>
      </c>
      <c r="Q1084">
        <f t="shared" si="16"/>
        <v>15.228863302180383</v>
      </c>
    </row>
    <row r="1085" spans="1:17" x14ac:dyDescent="0.25">
      <c r="A1085">
        <v>1084</v>
      </c>
      <c r="B1085">
        <v>1058.4499510000001</v>
      </c>
      <c r="C1085">
        <v>1060.630005</v>
      </c>
      <c r="D1085">
        <v>1056.7700199999999</v>
      </c>
      <c r="E1085">
        <v>1084</v>
      </c>
      <c r="F1085">
        <v>2.1800539999999273</v>
      </c>
      <c r="G1085">
        <v>8.551197323866619</v>
      </c>
      <c r="H1085">
        <v>1084</v>
      </c>
      <c r="I1085">
        <v>1.6799310000001242</v>
      </c>
      <c r="J1085">
        <v>7.2858852061764612</v>
      </c>
      <c r="K1085">
        <v>1084</v>
      </c>
      <c r="L1085">
        <v>3.8599850000000515</v>
      </c>
      <c r="M1085">
        <v>15.83708253004308</v>
      </c>
      <c r="O1085">
        <v>8.551197323866619</v>
      </c>
      <c r="P1085">
        <v>7.2858852061764612</v>
      </c>
      <c r="Q1085">
        <f t="shared" si="16"/>
        <v>15.83708253004308</v>
      </c>
    </row>
    <row r="1086" spans="1:17" x14ac:dyDescent="0.25">
      <c r="A1086">
        <v>1085</v>
      </c>
      <c r="B1086">
        <v>1058.1999510000001</v>
      </c>
      <c r="C1086">
        <v>1070.469971</v>
      </c>
      <c r="D1086">
        <v>1058.1999510000001</v>
      </c>
      <c r="E1086">
        <v>1085</v>
      </c>
      <c r="F1086">
        <v>12.270019999999931</v>
      </c>
      <c r="G1086">
        <v>8.1311528271084814</v>
      </c>
      <c r="H1086">
        <v>1085</v>
      </c>
      <c r="I1086">
        <v>0</v>
      </c>
      <c r="J1086">
        <v>7.4144704449545866</v>
      </c>
      <c r="K1086">
        <v>1085</v>
      </c>
      <c r="L1086">
        <v>12.270019999999931</v>
      </c>
      <c r="M1086">
        <v>15.545623272063068</v>
      </c>
      <c r="O1086">
        <v>8.1311528271084814</v>
      </c>
      <c r="P1086">
        <v>7.4144704449545866</v>
      </c>
      <c r="Q1086">
        <f t="shared" si="16"/>
        <v>15.545623272063068</v>
      </c>
    </row>
    <row r="1087" spans="1:17" x14ac:dyDescent="0.25">
      <c r="A1087">
        <v>1086</v>
      </c>
      <c r="B1087">
        <v>1070.119995</v>
      </c>
      <c r="C1087">
        <v>1071.219971</v>
      </c>
      <c r="D1087">
        <v>1065.219971</v>
      </c>
      <c r="E1087">
        <v>1086</v>
      </c>
      <c r="F1087">
        <v>1.0999759999999696</v>
      </c>
      <c r="G1087">
        <v>8.5754884628154127</v>
      </c>
      <c r="H1087">
        <v>1086</v>
      </c>
      <c r="I1087">
        <v>4.9000240000000304</v>
      </c>
      <c r="J1087">
        <v>6.8733280659651195</v>
      </c>
      <c r="K1087">
        <v>1086</v>
      </c>
      <c r="L1087">
        <v>6</v>
      </c>
      <c r="M1087">
        <v>15.448816528780533</v>
      </c>
      <c r="O1087">
        <v>8.5754884628154127</v>
      </c>
      <c r="P1087">
        <v>6.8733280659651195</v>
      </c>
      <c r="Q1087">
        <f t="shared" si="16"/>
        <v>15.448816528780533</v>
      </c>
    </row>
    <row r="1088" spans="1:17" x14ac:dyDescent="0.25">
      <c r="A1088">
        <v>1087</v>
      </c>
      <c r="B1088">
        <v>1066.619995</v>
      </c>
      <c r="C1088">
        <v>1074.3000489999999</v>
      </c>
      <c r="D1088">
        <v>1064.630005</v>
      </c>
      <c r="E1088">
        <v>1087</v>
      </c>
      <c r="F1088">
        <v>7.6800539999999273</v>
      </c>
      <c r="G1088">
        <v>7.7568140299954216</v>
      </c>
      <c r="H1088">
        <v>1087</v>
      </c>
      <c r="I1088">
        <v>1.9899900000000343</v>
      </c>
      <c r="J1088">
        <v>8.5475723991263806</v>
      </c>
      <c r="K1088">
        <v>1087</v>
      </c>
      <c r="L1088">
        <v>9.6700439999999617</v>
      </c>
      <c r="M1088">
        <v>16.304386429121802</v>
      </c>
      <c r="O1088">
        <v>7.7568140299954216</v>
      </c>
      <c r="P1088">
        <v>8.5475723991263806</v>
      </c>
      <c r="Q1088">
        <f t="shared" si="16"/>
        <v>16.304386429121802</v>
      </c>
    </row>
    <row r="1089" spans="1:17" x14ac:dyDescent="0.25">
      <c r="A1089">
        <v>1088</v>
      </c>
      <c r="B1089">
        <v>1064.7299800000001</v>
      </c>
      <c r="C1089">
        <v>1070.369995</v>
      </c>
      <c r="D1089">
        <v>1063.150024</v>
      </c>
      <c r="E1089">
        <v>1088</v>
      </c>
      <c r="F1089">
        <v>5.6400149999999485</v>
      </c>
      <c r="G1089">
        <v>8.0597058530634857</v>
      </c>
      <c r="H1089">
        <v>1088</v>
      </c>
      <c r="I1089">
        <v>1.5799560000000383</v>
      </c>
      <c r="J1089">
        <v>7.8358864358832463</v>
      </c>
      <c r="K1089">
        <v>1088</v>
      </c>
      <c r="L1089">
        <v>7.2199709999999868</v>
      </c>
      <c r="M1089">
        <v>15.895592288946732</v>
      </c>
      <c r="O1089">
        <v>8.0597058530634857</v>
      </c>
      <c r="P1089">
        <v>7.8358864358832463</v>
      </c>
      <c r="Q1089">
        <f t="shared" si="16"/>
        <v>15.895592288946732</v>
      </c>
    </row>
    <row r="1090" spans="1:17" x14ac:dyDescent="0.25">
      <c r="A1090">
        <v>1089</v>
      </c>
      <c r="B1090">
        <v>1069.719971</v>
      </c>
      <c r="C1090">
        <v>1069.719971</v>
      </c>
      <c r="D1090">
        <v>1060.089966</v>
      </c>
      <c r="E1090">
        <v>1089</v>
      </c>
      <c r="F1090">
        <v>0</v>
      </c>
      <c r="G1090">
        <v>8.2874992108642118</v>
      </c>
      <c r="H1090">
        <v>1089</v>
      </c>
      <c r="I1090">
        <v>9.6300049999999828</v>
      </c>
      <c r="J1090">
        <v>8.4989546127028337</v>
      </c>
      <c r="K1090">
        <v>1089</v>
      </c>
      <c r="L1090">
        <v>9.6300049999999828</v>
      </c>
      <c r="M1090">
        <v>16.786453823567044</v>
      </c>
      <c r="O1090">
        <v>8.2874992108642118</v>
      </c>
      <c r="P1090">
        <v>8.4989546127028337</v>
      </c>
      <c r="Q1090">
        <f t="shared" si="16"/>
        <v>16.786453823567044</v>
      </c>
    </row>
    <row r="1091" spans="1:17" x14ac:dyDescent="0.25">
      <c r="A1091">
        <v>1090</v>
      </c>
      <c r="B1091">
        <v>1061.5</v>
      </c>
      <c r="C1091">
        <v>1069.589966</v>
      </c>
      <c r="D1091">
        <v>1060.9300539999999</v>
      </c>
      <c r="E1091">
        <v>1090</v>
      </c>
      <c r="F1091">
        <v>8.089966000000004</v>
      </c>
      <c r="G1091">
        <v>7.7555917552112561</v>
      </c>
      <c r="H1091">
        <v>1090</v>
      </c>
      <c r="I1091">
        <v>0.56994600000007267</v>
      </c>
      <c r="J1091">
        <v>9.2524785156251284</v>
      </c>
      <c r="K1091">
        <v>1090</v>
      </c>
      <c r="L1091">
        <v>8.6599120000000767</v>
      </c>
      <c r="M1091">
        <v>17.008070270836384</v>
      </c>
      <c r="O1091">
        <v>7.7555917552112561</v>
      </c>
      <c r="P1091">
        <v>9.2524785156251284</v>
      </c>
      <c r="Q1091">
        <f t="shared" ref="Q1091:Q1154" si="17">O1091+P1091</f>
        <v>17.008070270836384</v>
      </c>
    </row>
    <row r="1092" spans="1:17" x14ac:dyDescent="0.25">
      <c r="A1092">
        <v>1091</v>
      </c>
      <c r="B1092">
        <v>1069.3000489999999</v>
      </c>
      <c r="C1092">
        <v>1071.9399410000001</v>
      </c>
      <c r="D1092">
        <v>1059.160034</v>
      </c>
      <c r="E1092">
        <v>1091</v>
      </c>
      <c r="F1092">
        <v>2.6398920000001453</v>
      </c>
      <c r="G1092">
        <v>9.0458129362124904</v>
      </c>
      <c r="H1092">
        <v>1091</v>
      </c>
      <c r="I1092">
        <v>10.140014999999948</v>
      </c>
      <c r="J1092">
        <v>7.2666819988341764</v>
      </c>
      <c r="K1092">
        <v>1091</v>
      </c>
      <c r="L1092">
        <v>12.779907000000094</v>
      </c>
      <c r="M1092">
        <v>16.312494935046665</v>
      </c>
      <c r="O1092">
        <v>9.0458129362124904</v>
      </c>
      <c r="P1092">
        <v>7.2666819988341764</v>
      </c>
      <c r="Q1092">
        <f t="shared" si="17"/>
        <v>16.312494935046665</v>
      </c>
    </row>
    <row r="1093" spans="1:17" x14ac:dyDescent="0.25">
      <c r="A1093">
        <v>1092</v>
      </c>
      <c r="B1093">
        <v>1060.1800539999999</v>
      </c>
      <c r="C1093">
        <v>1063.0200199999999</v>
      </c>
      <c r="D1093">
        <v>1053.410034</v>
      </c>
      <c r="E1093">
        <v>1092</v>
      </c>
      <c r="F1093">
        <v>2.839966000000004</v>
      </c>
      <c r="G1093">
        <v>9.0403480698446934</v>
      </c>
      <c r="H1093">
        <v>1092</v>
      </c>
      <c r="I1093">
        <v>6.7700199999999313</v>
      </c>
      <c r="J1093">
        <v>6.9875172316775487</v>
      </c>
      <c r="K1093">
        <v>1092</v>
      </c>
      <c r="L1093">
        <v>9.6099859999999353</v>
      </c>
      <c r="M1093">
        <v>16.02786530152224</v>
      </c>
      <c r="O1093">
        <v>9.0403480698446934</v>
      </c>
      <c r="P1093">
        <v>6.9875172316775487</v>
      </c>
      <c r="Q1093">
        <f t="shared" si="17"/>
        <v>16.02786530152224</v>
      </c>
    </row>
    <row r="1094" spans="1:17" x14ac:dyDescent="0.25">
      <c r="A1094">
        <v>1093</v>
      </c>
      <c r="B1094">
        <v>1059.0500489999999</v>
      </c>
      <c r="C1094">
        <v>1073.630005</v>
      </c>
      <c r="D1094">
        <v>1059.0500489999999</v>
      </c>
      <c r="E1094">
        <v>1093</v>
      </c>
      <c r="F1094">
        <v>14.579956000000038</v>
      </c>
      <c r="G1094">
        <v>8.4749407027674373</v>
      </c>
      <c r="H1094">
        <v>1093</v>
      </c>
      <c r="I1094">
        <v>0</v>
      </c>
      <c r="J1094">
        <v>8.0942185058673388</v>
      </c>
      <c r="K1094">
        <v>1093</v>
      </c>
      <c r="L1094">
        <v>14.579956000000038</v>
      </c>
      <c r="M1094">
        <v>16.569159208634776</v>
      </c>
      <c r="O1094">
        <v>8.4749407027674373</v>
      </c>
      <c r="P1094">
        <v>8.0942185058673388</v>
      </c>
      <c r="Q1094">
        <f t="shared" si="17"/>
        <v>16.569159208634776</v>
      </c>
    </row>
    <row r="1095" spans="1:17" x14ac:dyDescent="0.25">
      <c r="A1095">
        <v>1094</v>
      </c>
      <c r="B1095">
        <v>1071.209961</v>
      </c>
      <c r="C1095">
        <v>1074.76001</v>
      </c>
      <c r="D1095">
        <v>1067.6400149999999</v>
      </c>
      <c r="E1095">
        <v>1094</v>
      </c>
      <c r="F1095">
        <v>3.5500489999999445</v>
      </c>
      <c r="G1095">
        <v>8.9095112475300287</v>
      </c>
      <c r="H1095">
        <v>1094</v>
      </c>
      <c r="I1095">
        <v>3.5699460000000727</v>
      </c>
      <c r="J1095">
        <v>7.1642742128314358</v>
      </c>
      <c r="K1095">
        <v>1094</v>
      </c>
      <c r="L1095">
        <v>7.1199950000000172</v>
      </c>
      <c r="M1095">
        <v>16.073785460361464</v>
      </c>
      <c r="O1095">
        <v>8.9095112475300287</v>
      </c>
      <c r="P1095">
        <v>7.1642742128314358</v>
      </c>
      <c r="Q1095">
        <f t="shared" si="17"/>
        <v>16.073785460361464</v>
      </c>
    </row>
    <row r="1096" spans="1:17" x14ac:dyDescent="0.25">
      <c r="A1096">
        <v>1095</v>
      </c>
      <c r="B1096">
        <v>1074.1400149999999</v>
      </c>
      <c r="C1096">
        <v>1082.790039</v>
      </c>
      <c r="D1096">
        <v>1068</v>
      </c>
      <c r="E1096">
        <v>1095</v>
      </c>
      <c r="F1096">
        <v>8.6500240000000304</v>
      </c>
      <c r="G1096">
        <v>8.1299892541333332</v>
      </c>
      <c r="H1096">
        <v>1095</v>
      </c>
      <c r="I1096">
        <v>6.1400149999999485</v>
      </c>
      <c r="J1096">
        <v>7.0734455915228871</v>
      </c>
      <c r="K1096">
        <v>1095</v>
      </c>
      <c r="L1096">
        <v>14.790038999999979</v>
      </c>
      <c r="M1096">
        <v>15.20343484565622</v>
      </c>
      <c r="O1096">
        <v>8.1299892541333332</v>
      </c>
      <c r="P1096">
        <v>7.0734455915228871</v>
      </c>
      <c r="Q1096">
        <f t="shared" si="17"/>
        <v>15.20343484565622</v>
      </c>
    </row>
    <row r="1097" spans="1:17" x14ac:dyDescent="0.25">
      <c r="A1097">
        <v>1096</v>
      </c>
      <c r="B1097">
        <v>1068.040039</v>
      </c>
      <c r="C1097">
        <v>1075.9399410000001</v>
      </c>
      <c r="D1097">
        <v>1068.040039</v>
      </c>
      <c r="E1097">
        <v>1096</v>
      </c>
      <c r="F1097">
        <v>7.899902000000111</v>
      </c>
      <c r="G1097">
        <v>8.7287280042427149</v>
      </c>
      <c r="H1097">
        <v>1096</v>
      </c>
      <c r="I1097">
        <v>0</v>
      </c>
      <c r="J1097">
        <v>6.827570275951417</v>
      </c>
      <c r="K1097">
        <v>1096</v>
      </c>
      <c r="L1097">
        <v>7.899902000000111</v>
      </c>
      <c r="M1097">
        <v>15.556298280194131</v>
      </c>
      <c r="O1097">
        <v>8.7287280042427149</v>
      </c>
      <c r="P1097">
        <v>6.827570275951417</v>
      </c>
      <c r="Q1097">
        <f t="shared" si="17"/>
        <v>15.556298280194131</v>
      </c>
    </row>
    <row r="1098" spans="1:17" x14ac:dyDescent="0.25">
      <c r="A1098">
        <v>1097</v>
      </c>
      <c r="B1098">
        <v>1075.130005</v>
      </c>
      <c r="C1098">
        <v>1076.540039</v>
      </c>
      <c r="D1098">
        <v>1071.1400149999999</v>
      </c>
      <c r="E1098">
        <v>1097</v>
      </c>
      <c r="F1098">
        <v>1.410033999999996</v>
      </c>
      <c r="G1098">
        <v>8.6976734120662709</v>
      </c>
      <c r="H1098">
        <v>1097</v>
      </c>
      <c r="I1098">
        <v>3.9899900000000343</v>
      </c>
      <c r="J1098">
        <v>7.285825585762594</v>
      </c>
      <c r="K1098">
        <v>1097</v>
      </c>
      <c r="L1098">
        <v>5.4000240000000304</v>
      </c>
      <c r="M1098">
        <v>15.983498997828864</v>
      </c>
      <c r="O1098">
        <v>8.6976734120662709</v>
      </c>
      <c r="P1098">
        <v>7.285825585762594</v>
      </c>
      <c r="Q1098">
        <f t="shared" si="17"/>
        <v>15.983498997828864</v>
      </c>
    </row>
    <row r="1099" spans="1:17" x14ac:dyDescent="0.25">
      <c r="A1099">
        <v>1098</v>
      </c>
      <c r="B1099">
        <v>1076.4799800000001</v>
      </c>
      <c r="C1099">
        <v>1089.5</v>
      </c>
      <c r="D1099">
        <v>1076.4799800000001</v>
      </c>
      <c r="E1099">
        <v>1098</v>
      </c>
      <c r="F1099">
        <v>13.020019999999931</v>
      </c>
      <c r="G1099">
        <v>7.8281472613709013</v>
      </c>
      <c r="H1099">
        <v>1098</v>
      </c>
      <c r="I1099">
        <v>0</v>
      </c>
      <c r="J1099">
        <v>7.5235267002628268</v>
      </c>
      <c r="K1099">
        <v>1098</v>
      </c>
      <c r="L1099">
        <v>13.020019999999931</v>
      </c>
      <c r="M1099">
        <v>15.351673961633729</v>
      </c>
      <c r="O1099">
        <v>7.8281472613709013</v>
      </c>
      <c r="P1099">
        <v>7.5235267002628268</v>
      </c>
      <c r="Q1099">
        <f t="shared" si="17"/>
        <v>15.351673961633729</v>
      </c>
    </row>
    <row r="1100" spans="1:17" x14ac:dyDescent="0.25">
      <c r="A1100">
        <v>1099</v>
      </c>
      <c r="B1100">
        <v>1089.1800539999999</v>
      </c>
      <c r="C1100">
        <v>1091.0600589999999</v>
      </c>
      <c r="D1100">
        <v>1084.1899410000001</v>
      </c>
      <c r="E1100">
        <v>1099</v>
      </c>
      <c r="F1100">
        <v>1.8800049999999828</v>
      </c>
      <c r="G1100">
        <v>8.0402222916916664</v>
      </c>
      <c r="H1100">
        <v>1099</v>
      </c>
      <c r="I1100">
        <v>4.9901129999998375</v>
      </c>
      <c r="J1100">
        <v>6.8561384431598755</v>
      </c>
      <c r="K1100">
        <v>1099</v>
      </c>
      <c r="L1100">
        <v>6.8701179999998203</v>
      </c>
      <c r="M1100">
        <v>14.896360734851541</v>
      </c>
      <c r="O1100">
        <v>8.0402222916916664</v>
      </c>
      <c r="P1100">
        <v>6.8561384431598755</v>
      </c>
      <c r="Q1100">
        <f t="shared" si="17"/>
        <v>14.896360734851541</v>
      </c>
    </row>
    <row r="1101" spans="1:17" x14ac:dyDescent="0.25">
      <c r="A1101">
        <v>1100</v>
      </c>
      <c r="B1101">
        <v>1088.660034</v>
      </c>
      <c r="C1101">
        <v>1092.9399410000001</v>
      </c>
      <c r="D1101">
        <v>1086.1400149999999</v>
      </c>
      <c r="E1101">
        <v>1100</v>
      </c>
      <c r="F1101">
        <v>4.2799070000000938</v>
      </c>
      <c r="G1101">
        <v>7.6180106364512152</v>
      </c>
      <c r="H1101">
        <v>1100</v>
      </c>
      <c r="I1101">
        <v>2.5200190000000475</v>
      </c>
      <c r="J1101">
        <v>7.1007643745587377</v>
      </c>
      <c r="K1101">
        <v>1100</v>
      </c>
      <c r="L1101">
        <v>6.7999260000001414</v>
      </c>
      <c r="M1101">
        <v>14.718775011009953</v>
      </c>
      <c r="O1101">
        <v>7.6180106364512152</v>
      </c>
      <c r="P1101">
        <v>7.1007643745587377</v>
      </c>
      <c r="Q1101">
        <f t="shared" si="17"/>
        <v>14.718775011009953</v>
      </c>
    </row>
    <row r="1102" spans="1:17" x14ac:dyDescent="0.25">
      <c r="A1102">
        <v>1101</v>
      </c>
      <c r="B1102">
        <v>1092.9399410000001</v>
      </c>
      <c r="C1102">
        <v>1096.9499510000001</v>
      </c>
      <c r="D1102">
        <v>1091.7299800000001</v>
      </c>
      <c r="E1102">
        <v>1101</v>
      </c>
      <c r="F1102">
        <v>4.0100099999999657</v>
      </c>
      <c r="G1102">
        <v>7.686795577108624</v>
      </c>
      <c r="H1102">
        <v>1101</v>
      </c>
      <c r="I1102">
        <v>1.2099610000000212</v>
      </c>
      <c r="J1102">
        <v>6.7102687593931485</v>
      </c>
      <c r="K1102">
        <v>1101</v>
      </c>
      <c r="L1102">
        <v>5.2199709999999868</v>
      </c>
      <c r="M1102">
        <v>14.397064336501773</v>
      </c>
      <c r="O1102">
        <v>7.686795577108624</v>
      </c>
      <c r="P1102">
        <v>6.7102687593931485</v>
      </c>
      <c r="Q1102">
        <f t="shared" si="17"/>
        <v>14.397064336501773</v>
      </c>
    </row>
    <row r="1103" spans="1:17" x14ac:dyDescent="0.25">
      <c r="A1103">
        <v>1102</v>
      </c>
      <c r="B1103">
        <v>1096.0200199999999</v>
      </c>
      <c r="C1103">
        <v>1096.400024</v>
      </c>
      <c r="D1103">
        <v>1092.7299800000001</v>
      </c>
      <c r="E1103">
        <v>1102</v>
      </c>
      <c r="F1103">
        <v>0.38000400000009904</v>
      </c>
      <c r="G1103">
        <v>9.0875589364186045</v>
      </c>
      <c r="H1103">
        <v>1102</v>
      </c>
      <c r="I1103">
        <v>3.2900399999998626</v>
      </c>
      <c r="J1103">
        <v>6.1984847340422151</v>
      </c>
      <c r="K1103">
        <v>1102</v>
      </c>
      <c r="L1103">
        <v>3.6700439999999617</v>
      </c>
      <c r="M1103">
        <v>15.28604367046082</v>
      </c>
      <c r="O1103">
        <v>9.0875589364186045</v>
      </c>
      <c r="P1103">
        <v>6.1984847340422151</v>
      </c>
      <c r="Q1103">
        <f t="shared" si="17"/>
        <v>15.28604367046082</v>
      </c>
    </row>
    <row r="1104" spans="1:17" x14ac:dyDescent="0.25">
      <c r="A1104">
        <v>1103</v>
      </c>
      <c r="B1104">
        <v>1094.040039</v>
      </c>
      <c r="C1104">
        <v>1098.469971</v>
      </c>
      <c r="D1104">
        <v>1094.040039</v>
      </c>
      <c r="E1104">
        <v>1103</v>
      </c>
      <c r="F1104">
        <v>4.429932000000008</v>
      </c>
      <c r="G1104">
        <v>8.5725326987415631</v>
      </c>
      <c r="H1104">
        <v>1103</v>
      </c>
      <c r="I1104">
        <v>0</v>
      </c>
      <c r="J1104">
        <v>6.8596534160011124</v>
      </c>
      <c r="K1104">
        <v>1103</v>
      </c>
      <c r="L1104">
        <v>4.429932000000008</v>
      </c>
      <c r="M1104">
        <v>15.432186114742676</v>
      </c>
      <c r="O1104">
        <v>8.5725326987415631</v>
      </c>
      <c r="P1104">
        <v>6.8596534160011124</v>
      </c>
      <c r="Q1104">
        <f t="shared" si="17"/>
        <v>15.432186114742676</v>
      </c>
    </row>
    <row r="1105" spans="1:17" x14ac:dyDescent="0.25">
      <c r="A1105">
        <v>1104</v>
      </c>
      <c r="B1105">
        <v>1095.8900149999999</v>
      </c>
      <c r="C1105">
        <v>1109.4799800000001</v>
      </c>
      <c r="D1105">
        <v>1095.8900149999999</v>
      </c>
      <c r="E1105">
        <v>1104</v>
      </c>
      <c r="F1105">
        <v>13.58996500000012</v>
      </c>
      <c r="G1105">
        <v>7.5091158384411685</v>
      </c>
      <c r="H1105">
        <v>1104</v>
      </c>
      <c r="I1105">
        <v>0</v>
      </c>
      <c r="J1105">
        <v>7.4112648010196214</v>
      </c>
      <c r="K1105">
        <v>1104</v>
      </c>
      <c r="L1105">
        <v>13.58996500000012</v>
      </c>
      <c r="M1105">
        <v>14.92038063946079</v>
      </c>
      <c r="O1105">
        <v>7.5091158384411685</v>
      </c>
      <c r="P1105">
        <v>7.4112648010196214</v>
      </c>
      <c r="Q1105">
        <f t="shared" si="17"/>
        <v>14.92038063946079</v>
      </c>
    </row>
    <row r="1106" spans="1:17" x14ac:dyDescent="0.25">
      <c r="A1106">
        <v>1105</v>
      </c>
      <c r="B1106">
        <v>1109.4799800000001</v>
      </c>
      <c r="C1106">
        <v>1109.75</v>
      </c>
      <c r="D1106">
        <v>1106.410034</v>
      </c>
      <c r="E1106">
        <v>1105</v>
      </c>
      <c r="F1106">
        <v>0.27001999999993131</v>
      </c>
      <c r="G1106">
        <v>8.2097964679181725</v>
      </c>
      <c r="H1106">
        <v>1105</v>
      </c>
      <c r="I1106">
        <v>3.0699460000000727</v>
      </c>
      <c r="J1106">
        <v>8.2024524571019306</v>
      </c>
      <c r="K1106">
        <v>1105</v>
      </c>
      <c r="L1106">
        <v>3.339966000000004</v>
      </c>
      <c r="M1106">
        <v>16.412248925020101</v>
      </c>
      <c r="O1106">
        <v>8.2097964679181725</v>
      </c>
      <c r="P1106">
        <v>8.2024524571019306</v>
      </c>
      <c r="Q1106">
        <f t="shared" si="17"/>
        <v>16.412248925020101</v>
      </c>
    </row>
    <row r="1107" spans="1:17" x14ac:dyDescent="0.25">
      <c r="A1107">
        <v>1106</v>
      </c>
      <c r="B1107">
        <v>1109.6400149999999</v>
      </c>
      <c r="C1107">
        <v>1112.5600589999999</v>
      </c>
      <c r="D1107">
        <v>1106.209961</v>
      </c>
      <c r="E1107">
        <v>1106</v>
      </c>
      <c r="F1107">
        <v>2.9200439999999617</v>
      </c>
      <c r="G1107">
        <v>9.3526321978930813</v>
      </c>
      <c r="H1107">
        <v>1106</v>
      </c>
      <c r="I1107">
        <v>3.4300539999999273</v>
      </c>
      <c r="J1107">
        <v>7.2514870479788049</v>
      </c>
      <c r="K1107">
        <v>1106</v>
      </c>
      <c r="L1107">
        <v>6.350097999999889</v>
      </c>
      <c r="M1107">
        <v>16.604119245871885</v>
      </c>
      <c r="O1107">
        <v>9.3526321978930813</v>
      </c>
      <c r="P1107">
        <v>7.2514870479788049</v>
      </c>
      <c r="Q1107">
        <f t="shared" si="17"/>
        <v>16.604119245871885</v>
      </c>
    </row>
    <row r="1108" spans="1:17" x14ac:dyDescent="0.25">
      <c r="A1108">
        <v>1107</v>
      </c>
      <c r="B1108">
        <v>1111.920044</v>
      </c>
      <c r="C1108">
        <v>1118.849976</v>
      </c>
      <c r="D1108">
        <v>1105.079956</v>
      </c>
      <c r="E1108">
        <v>1107</v>
      </c>
      <c r="F1108">
        <v>6.929932000000008</v>
      </c>
      <c r="G1108">
        <v>8.7970161672654488</v>
      </c>
      <c r="H1108">
        <v>1107</v>
      </c>
      <c r="I1108">
        <v>6.8400879999999233</v>
      </c>
      <c r="J1108">
        <v>7.0068745486876836</v>
      </c>
      <c r="K1108">
        <v>1107</v>
      </c>
      <c r="L1108">
        <v>13.770019999999931</v>
      </c>
      <c r="M1108">
        <v>15.803890715953132</v>
      </c>
      <c r="O1108">
        <v>8.7970161672654488</v>
      </c>
      <c r="P1108">
        <v>7.0068745486876836</v>
      </c>
      <c r="Q1108">
        <f t="shared" si="17"/>
        <v>15.803890715953132</v>
      </c>
    </row>
    <row r="1109" spans="1:17" x14ac:dyDescent="0.25">
      <c r="A1109">
        <v>1108</v>
      </c>
      <c r="B1109">
        <v>1108.4799800000001</v>
      </c>
      <c r="C1109">
        <v>1122.219971</v>
      </c>
      <c r="D1109">
        <v>1108.4799800000001</v>
      </c>
      <c r="E1109">
        <v>1108</v>
      </c>
      <c r="F1109">
        <v>13.739990999999918</v>
      </c>
      <c r="G1109">
        <v>7.6767600972427719</v>
      </c>
      <c r="H1109">
        <v>1108</v>
      </c>
      <c r="I1109">
        <v>0</v>
      </c>
      <c r="J1109">
        <v>8.3342473546912643</v>
      </c>
      <c r="K1109">
        <v>1108</v>
      </c>
      <c r="L1109">
        <v>13.739990999999918</v>
      </c>
      <c r="M1109">
        <v>16.011007451934034</v>
      </c>
      <c r="O1109">
        <v>7.6767600972427719</v>
      </c>
      <c r="P1109">
        <v>8.3342473546912643</v>
      </c>
      <c r="Q1109">
        <f t="shared" si="17"/>
        <v>16.011007451934034</v>
      </c>
    </row>
    <row r="1110" spans="1:17" x14ac:dyDescent="0.25">
      <c r="A1110">
        <v>1109</v>
      </c>
      <c r="B1110">
        <v>1122.219971</v>
      </c>
      <c r="C1110">
        <v>1124.459961</v>
      </c>
      <c r="D1110">
        <v>1118.4399410000001</v>
      </c>
      <c r="E1110">
        <v>1109</v>
      </c>
      <c r="F1110">
        <v>2.2399900000000343</v>
      </c>
      <c r="G1110">
        <v>8.034733393693184</v>
      </c>
      <c r="H1110">
        <v>1109</v>
      </c>
      <c r="I1110">
        <v>3.780029999999897</v>
      </c>
      <c r="J1110">
        <v>7.6127683269929811</v>
      </c>
      <c r="K1110">
        <v>1109</v>
      </c>
      <c r="L1110">
        <v>6.0200199999999313</v>
      </c>
      <c r="M1110">
        <v>15.647501720686165</v>
      </c>
      <c r="O1110">
        <v>8.034733393693184</v>
      </c>
      <c r="P1110">
        <v>7.6127683269929811</v>
      </c>
      <c r="Q1110">
        <f t="shared" si="17"/>
        <v>15.647501720686165</v>
      </c>
    </row>
    <row r="1111" spans="1:17" x14ac:dyDescent="0.25">
      <c r="A1111">
        <v>1110</v>
      </c>
      <c r="B1111">
        <v>1123.670044</v>
      </c>
      <c r="C1111">
        <v>1126.329956</v>
      </c>
      <c r="D1111">
        <v>1116.4499510000001</v>
      </c>
      <c r="E1111">
        <v>1110</v>
      </c>
      <c r="F1111">
        <v>2.6599120000000767</v>
      </c>
      <c r="G1111">
        <v>7.7244462617421377</v>
      </c>
      <c r="H1111">
        <v>1110</v>
      </c>
      <c r="I1111">
        <v>7.2200929999999062</v>
      </c>
      <c r="J1111">
        <v>8.7873115647842717</v>
      </c>
      <c r="K1111">
        <v>1110</v>
      </c>
      <c r="L1111">
        <v>9.8800049999999828</v>
      </c>
      <c r="M1111">
        <v>16.511757826526409</v>
      </c>
      <c r="O1111">
        <v>7.7244462617421377</v>
      </c>
      <c r="P1111">
        <v>8.7873115647842717</v>
      </c>
      <c r="Q1111">
        <f t="shared" si="17"/>
        <v>16.511757826526409</v>
      </c>
    </row>
    <row r="1112" spans="1:17" x14ac:dyDescent="0.25">
      <c r="A1112">
        <v>1111</v>
      </c>
      <c r="B1112">
        <v>1126.329956</v>
      </c>
      <c r="C1112">
        <v>1131.920044</v>
      </c>
      <c r="D1112">
        <v>1124.910034</v>
      </c>
      <c r="E1112">
        <v>1111</v>
      </c>
      <c r="F1112">
        <v>5.5900879999999233</v>
      </c>
      <c r="G1112">
        <v>7.8050448629692823</v>
      </c>
      <c r="H1112">
        <v>1111</v>
      </c>
      <c r="I1112">
        <v>1.4199220000000423</v>
      </c>
      <c r="J1112">
        <v>8.0999915689668214</v>
      </c>
      <c r="K1112">
        <v>1111</v>
      </c>
      <c r="L1112">
        <v>7.0100099999999657</v>
      </c>
      <c r="M1112">
        <v>15.905036431936104</v>
      </c>
      <c r="O1112">
        <v>7.8050448629692823</v>
      </c>
      <c r="P1112">
        <v>8.0999915689668214</v>
      </c>
      <c r="Q1112">
        <f t="shared" si="17"/>
        <v>15.905036431936104</v>
      </c>
    </row>
    <row r="1113" spans="1:17" x14ac:dyDescent="0.25">
      <c r="A1113">
        <v>1112</v>
      </c>
      <c r="B1113">
        <v>1131.920044</v>
      </c>
      <c r="C1113">
        <v>1131.920044</v>
      </c>
      <c r="D1113">
        <v>1120.900024</v>
      </c>
      <c r="E1113">
        <v>1112</v>
      </c>
      <c r="F1113">
        <v>0</v>
      </c>
      <c r="G1113">
        <v>7.9605001318274606</v>
      </c>
      <c r="H1113">
        <v>1112</v>
      </c>
      <c r="I1113">
        <v>11.020019999999931</v>
      </c>
      <c r="J1113">
        <v>8.9345836247686385</v>
      </c>
      <c r="K1113">
        <v>1112</v>
      </c>
      <c r="L1113">
        <v>11.020019999999931</v>
      </c>
      <c r="M1113">
        <v>16.895083756596101</v>
      </c>
      <c r="O1113">
        <v>7.9605001318274606</v>
      </c>
      <c r="P1113">
        <v>8.9345836247686385</v>
      </c>
      <c r="Q1113">
        <f t="shared" si="17"/>
        <v>16.895083756596101</v>
      </c>
    </row>
    <row r="1114" spans="1:17" x14ac:dyDescent="0.25">
      <c r="A1114">
        <v>1113</v>
      </c>
      <c r="B1114">
        <v>1121.8599850000001</v>
      </c>
      <c r="C1114">
        <v>1127.849976</v>
      </c>
      <c r="D1114">
        <v>1120.900024</v>
      </c>
      <c r="E1114">
        <v>1113</v>
      </c>
      <c r="F1114">
        <v>5.9899909999999181</v>
      </c>
      <c r="G1114">
        <v>8.3715504973680392</v>
      </c>
      <c r="H1114">
        <v>1113</v>
      </c>
      <c r="I1114">
        <v>0.95996100000002116</v>
      </c>
      <c r="J1114">
        <v>8.0487861577802651</v>
      </c>
      <c r="K1114">
        <v>1113</v>
      </c>
      <c r="L1114">
        <v>6.9499519999999393</v>
      </c>
      <c r="M1114">
        <v>16.420336655148304</v>
      </c>
      <c r="O1114">
        <v>8.3715504973680392</v>
      </c>
      <c r="P1114">
        <v>8.0487861577802651</v>
      </c>
      <c r="Q1114">
        <f t="shared" si="17"/>
        <v>16.420336655148304</v>
      </c>
    </row>
    <row r="1115" spans="1:17" x14ac:dyDescent="0.25">
      <c r="A1115">
        <v>1114</v>
      </c>
      <c r="B1115">
        <v>1127.2299800000001</v>
      </c>
      <c r="C1115">
        <v>1129.0699460000001</v>
      </c>
      <c r="D1115">
        <v>1115.1899410000001</v>
      </c>
      <c r="E1115">
        <v>1114</v>
      </c>
      <c r="F1115">
        <v>1.839966000000004</v>
      </c>
      <c r="G1115">
        <v>8.8311374751204319</v>
      </c>
      <c r="H1115">
        <v>1114</v>
      </c>
      <c r="I1115">
        <v>12.040038999999979</v>
      </c>
      <c r="J1115">
        <v>7.4743299727704615</v>
      </c>
      <c r="K1115">
        <v>1114</v>
      </c>
      <c r="L1115">
        <v>13.880004999999983</v>
      </c>
      <c r="M1115">
        <v>16.305467447890894</v>
      </c>
      <c r="O1115">
        <v>8.8311374751204319</v>
      </c>
      <c r="P1115">
        <v>7.4743299727704615</v>
      </c>
      <c r="Q1115">
        <f t="shared" si="17"/>
        <v>16.305467447890894</v>
      </c>
    </row>
    <row r="1116" spans="1:17" x14ac:dyDescent="0.25">
      <c r="A1116">
        <v>1115</v>
      </c>
      <c r="B1116">
        <v>1121.219971</v>
      </c>
      <c r="C1116">
        <v>1130.75</v>
      </c>
      <c r="D1116">
        <v>1121.219971</v>
      </c>
      <c r="E1116">
        <v>1115</v>
      </c>
      <c r="F1116">
        <v>9.5300290000000132</v>
      </c>
      <c r="G1116">
        <v>8.6617545668586686</v>
      </c>
      <c r="H1116">
        <v>1115</v>
      </c>
      <c r="I1116">
        <v>0</v>
      </c>
      <c r="J1116">
        <v>7.1070861443750308</v>
      </c>
      <c r="K1116">
        <v>1115</v>
      </c>
      <c r="L1116">
        <v>9.5300290000000132</v>
      </c>
      <c r="M1116">
        <v>15.7688407112337</v>
      </c>
      <c r="O1116">
        <v>8.6617545668586686</v>
      </c>
      <c r="P1116">
        <v>7.1070861443750308</v>
      </c>
      <c r="Q1116">
        <f t="shared" si="17"/>
        <v>15.7688407112337</v>
      </c>
    </row>
    <row r="1117" spans="1:17" x14ac:dyDescent="0.25">
      <c r="A1117">
        <v>1116</v>
      </c>
      <c r="B1117">
        <v>1130.5200199999999</v>
      </c>
      <c r="C1117">
        <v>1137.1099850000001</v>
      </c>
      <c r="D1117">
        <v>1124.540039</v>
      </c>
      <c r="E1117">
        <v>1116</v>
      </c>
      <c r="F1117">
        <v>6.5899650000001202</v>
      </c>
      <c r="G1117">
        <v>8.2746469492151995</v>
      </c>
      <c r="H1117">
        <v>1116</v>
      </c>
      <c r="I1117">
        <v>5.9799809999999525</v>
      </c>
      <c r="J1117">
        <v>7.1361235784662043</v>
      </c>
      <c r="K1117">
        <v>1116</v>
      </c>
      <c r="L1117">
        <v>12.569946000000073</v>
      </c>
      <c r="M1117">
        <v>15.410770527681404</v>
      </c>
      <c r="O1117">
        <v>8.2746469492151995</v>
      </c>
      <c r="P1117">
        <v>7.1361235784662043</v>
      </c>
      <c r="Q1117">
        <f t="shared" si="17"/>
        <v>15.410770527681404</v>
      </c>
    </row>
    <row r="1118" spans="1:17" x14ac:dyDescent="0.25">
      <c r="A1118">
        <v>1117</v>
      </c>
      <c r="B1118">
        <v>1132.0500489999999</v>
      </c>
      <c r="C1118">
        <v>1139.829956</v>
      </c>
      <c r="D1118">
        <v>1132.0500489999999</v>
      </c>
      <c r="E1118">
        <v>1117</v>
      </c>
      <c r="F1118">
        <v>7.7799070000000938</v>
      </c>
      <c r="G1118">
        <v>8.5945363185396246</v>
      </c>
      <c r="H1118">
        <v>1117</v>
      </c>
      <c r="I1118">
        <v>0</v>
      </c>
      <c r="J1118">
        <v>7.7603809844797889</v>
      </c>
      <c r="K1118">
        <v>1117</v>
      </c>
      <c r="L1118">
        <v>7.7799070000000938</v>
      </c>
      <c r="M1118">
        <v>16.354917303019413</v>
      </c>
      <c r="O1118">
        <v>8.5945363185396246</v>
      </c>
      <c r="P1118">
        <v>7.7603809844797889</v>
      </c>
      <c r="Q1118">
        <f t="shared" si="17"/>
        <v>16.354917303019413</v>
      </c>
    </row>
    <row r="1119" spans="1:17" x14ac:dyDescent="0.25">
      <c r="A1119">
        <v>1118</v>
      </c>
      <c r="B1119">
        <v>1139.829956</v>
      </c>
      <c r="C1119">
        <v>1142.9300539999999</v>
      </c>
      <c r="D1119">
        <v>1135.400024</v>
      </c>
      <c r="E1119">
        <v>1118</v>
      </c>
      <c r="F1119">
        <v>3.100097999999889</v>
      </c>
      <c r="G1119">
        <v>8.519483632564441</v>
      </c>
      <c r="H1119">
        <v>1118</v>
      </c>
      <c r="I1119">
        <v>4.429932000000008</v>
      </c>
      <c r="J1119">
        <v>7.8150870134404098</v>
      </c>
      <c r="K1119">
        <v>1118</v>
      </c>
      <c r="L1119">
        <v>7.530029999999897</v>
      </c>
      <c r="M1119">
        <v>16.334570646004849</v>
      </c>
      <c r="O1119">
        <v>8.519483632564441</v>
      </c>
      <c r="P1119">
        <v>7.8150870134404098</v>
      </c>
      <c r="Q1119">
        <f t="shared" si="17"/>
        <v>16.334570646004849</v>
      </c>
    </row>
    <row r="1120" spans="1:17" x14ac:dyDescent="0.25">
      <c r="A1120">
        <v>1119</v>
      </c>
      <c r="B1120">
        <v>1138.7700199999999</v>
      </c>
      <c r="C1120">
        <v>1149.209961</v>
      </c>
      <c r="D1120">
        <v>1134.619995</v>
      </c>
      <c r="E1120">
        <v>1119</v>
      </c>
      <c r="F1120">
        <v>10.43994100000009</v>
      </c>
      <c r="G1120">
        <v>8.1307499740746785</v>
      </c>
      <c r="H1120">
        <v>1119</v>
      </c>
      <c r="I1120">
        <v>4.1500249999999141</v>
      </c>
      <c r="J1120">
        <v>8.4210317486221342</v>
      </c>
      <c r="K1120">
        <v>1119</v>
      </c>
      <c r="L1120">
        <v>14.589966000000004</v>
      </c>
      <c r="M1120">
        <v>16.551781722696813</v>
      </c>
      <c r="O1120">
        <v>8.1307499740746785</v>
      </c>
      <c r="P1120">
        <v>8.4210317486221342</v>
      </c>
      <c r="Q1120">
        <f t="shared" si="17"/>
        <v>16.551781722696813</v>
      </c>
    </row>
    <row r="1121" spans="1:17" x14ac:dyDescent="0.25">
      <c r="A1121">
        <v>1120</v>
      </c>
      <c r="B1121">
        <v>1147.619995</v>
      </c>
      <c r="C1121">
        <v>1150.51001</v>
      </c>
      <c r="D1121">
        <v>1143.01001</v>
      </c>
      <c r="E1121">
        <v>1120</v>
      </c>
      <c r="F1121">
        <v>2.8900149999999485</v>
      </c>
      <c r="G1121">
        <v>9.2902055008902522</v>
      </c>
      <c r="H1121">
        <v>1120</v>
      </c>
      <c r="I1121">
        <v>4.6099850000000515</v>
      </c>
      <c r="J1121">
        <v>7.3910086281121039</v>
      </c>
      <c r="K1121">
        <v>1120</v>
      </c>
      <c r="L1121">
        <v>7.5</v>
      </c>
      <c r="M1121">
        <v>16.681214129002356</v>
      </c>
      <c r="O1121">
        <v>9.2902055008902522</v>
      </c>
      <c r="P1121">
        <v>7.3910086281121039</v>
      </c>
      <c r="Q1121">
        <f t="shared" si="17"/>
        <v>16.681214129002356</v>
      </c>
    </row>
    <row r="1122" spans="1:17" x14ac:dyDescent="0.25">
      <c r="A1122">
        <v>1121</v>
      </c>
      <c r="B1122">
        <v>1143.9399410000001</v>
      </c>
      <c r="C1122">
        <v>1150.3100589999999</v>
      </c>
      <c r="D1122">
        <v>1136.849976</v>
      </c>
      <c r="E1122">
        <v>1121</v>
      </c>
      <c r="F1122">
        <v>6.3701179999998203</v>
      </c>
      <c r="G1122">
        <v>8.5478557761938223</v>
      </c>
      <c r="H1122">
        <v>1121</v>
      </c>
      <c r="I1122">
        <v>7.0899650000001202</v>
      </c>
      <c r="J1122">
        <v>8.7036123607561358</v>
      </c>
      <c r="K1122">
        <v>1121</v>
      </c>
      <c r="L1122">
        <v>13.460082999999941</v>
      </c>
      <c r="M1122">
        <v>17.25146813694996</v>
      </c>
      <c r="O1122">
        <v>8.5478557761938223</v>
      </c>
      <c r="P1122">
        <v>8.7036123607561358</v>
      </c>
      <c r="Q1122">
        <f t="shared" si="17"/>
        <v>17.25146813694996</v>
      </c>
    </row>
    <row r="1123" spans="1:17" x14ac:dyDescent="0.25">
      <c r="A1123">
        <v>1122</v>
      </c>
      <c r="B1123">
        <v>1141.5500489999999</v>
      </c>
      <c r="C1123">
        <v>1155.380005</v>
      </c>
      <c r="D1123">
        <v>1141</v>
      </c>
      <c r="E1123">
        <v>1122</v>
      </c>
      <c r="F1123">
        <v>13.829956000000038</v>
      </c>
      <c r="G1123">
        <v>7.697336732266681</v>
      </c>
      <c r="H1123">
        <v>1122</v>
      </c>
      <c r="I1123">
        <v>0.5500489999999445</v>
      </c>
      <c r="J1123">
        <v>11.718139472644676</v>
      </c>
      <c r="K1123">
        <v>1122</v>
      </c>
      <c r="L1123">
        <v>14.380004999999983</v>
      </c>
      <c r="M1123">
        <v>19.415476204911357</v>
      </c>
      <c r="O1123">
        <v>7.697336732266681</v>
      </c>
      <c r="P1123">
        <v>11.718139472644676</v>
      </c>
      <c r="Q1123">
        <f t="shared" si="17"/>
        <v>19.415476204911357</v>
      </c>
    </row>
    <row r="1124" spans="1:17" x14ac:dyDescent="0.25">
      <c r="A1124">
        <v>1123</v>
      </c>
      <c r="B1124">
        <v>1155.369995</v>
      </c>
      <c r="C1124">
        <v>1155.369995</v>
      </c>
      <c r="D1124">
        <v>1144.0500489999999</v>
      </c>
      <c r="E1124">
        <v>1123</v>
      </c>
      <c r="F1124">
        <v>0</v>
      </c>
      <c r="G1124">
        <v>8.2999242837752725</v>
      </c>
      <c r="H1124">
        <v>1123</v>
      </c>
      <c r="I1124">
        <v>11.319946000000073</v>
      </c>
      <c r="J1124">
        <v>10.20998124708497</v>
      </c>
      <c r="K1124">
        <v>1123</v>
      </c>
      <c r="L1124">
        <v>11.319946000000073</v>
      </c>
      <c r="M1124">
        <v>18.509905530860244</v>
      </c>
      <c r="O1124">
        <v>8.2999242837752725</v>
      </c>
      <c r="P1124">
        <v>10.20998124708497</v>
      </c>
      <c r="Q1124">
        <f t="shared" si="17"/>
        <v>18.509905530860244</v>
      </c>
    </row>
    <row r="1125" spans="1:17" x14ac:dyDescent="0.25">
      <c r="A1125">
        <v>1124</v>
      </c>
      <c r="B1125">
        <v>1144.0500489999999</v>
      </c>
      <c r="C1125">
        <v>1149.1400149999999</v>
      </c>
      <c r="D1125">
        <v>1126.5</v>
      </c>
      <c r="E1125">
        <v>1124</v>
      </c>
      <c r="F1125">
        <v>5.089966000000004</v>
      </c>
      <c r="G1125">
        <v>7.7480805930986847</v>
      </c>
      <c r="H1125">
        <v>1124</v>
      </c>
      <c r="I1125">
        <v>17.550048999999944</v>
      </c>
      <c r="J1125">
        <v>8.4963189746361731</v>
      </c>
      <c r="K1125">
        <v>1124</v>
      </c>
      <c r="L1125">
        <v>22.640014999999948</v>
      </c>
      <c r="M1125">
        <v>16.24439956773486</v>
      </c>
      <c r="O1125">
        <v>7.7480805930986847</v>
      </c>
      <c r="P1125">
        <v>8.4963189746361731</v>
      </c>
      <c r="Q1125">
        <f t="shared" si="17"/>
        <v>16.24439956773486</v>
      </c>
    </row>
    <row r="1126" spans="1:17" x14ac:dyDescent="0.25">
      <c r="A1126">
        <v>1125</v>
      </c>
      <c r="B1126">
        <v>1128.4799800000001</v>
      </c>
      <c r="C1126">
        <v>1134.3900149999999</v>
      </c>
      <c r="D1126">
        <v>1122.380005</v>
      </c>
      <c r="E1126">
        <v>1125</v>
      </c>
      <c r="F1126">
        <v>5.9100349999998798</v>
      </c>
      <c r="G1126">
        <v>8.373462736938059</v>
      </c>
      <c r="H1126">
        <v>1125</v>
      </c>
      <c r="I1126">
        <v>6.0999750000000859</v>
      </c>
      <c r="J1126">
        <v>7.8645477793537015</v>
      </c>
      <c r="K1126">
        <v>1125</v>
      </c>
      <c r="L1126">
        <v>12.010009999999966</v>
      </c>
      <c r="M1126">
        <v>16.238010516291759</v>
      </c>
      <c r="O1126">
        <v>8.373462736938059</v>
      </c>
      <c r="P1126">
        <v>7.8645477793537015</v>
      </c>
      <c r="Q1126">
        <f t="shared" si="17"/>
        <v>16.238010516291759</v>
      </c>
    </row>
    <row r="1127" spans="1:17" x14ac:dyDescent="0.25">
      <c r="A1127">
        <v>1126</v>
      </c>
      <c r="B1127">
        <v>1134.1099850000001</v>
      </c>
      <c r="C1127">
        <v>1134.170044</v>
      </c>
      <c r="D1127">
        <v>1127.7299800000001</v>
      </c>
      <c r="E1127">
        <v>1126</v>
      </c>
      <c r="F1127">
        <v>6.0058999999910156E-2</v>
      </c>
      <c r="G1127">
        <v>8.522959712774453</v>
      </c>
      <c r="H1127">
        <v>1126</v>
      </c>
      <c r="I1127">
        <v>6.3800049999999828</v>
      </c>
      <c r="J1127">
        <v>7.5246354397421937</v>
      </c>
      <c r="K1127">
        <v>1126</v>
      </c>
      <c r="L1127">
        <v>6.440063999999893</v>
      </c>
      <c r="M1127">
        <v>16.047595152516646</v>
      </c>
      <c r="O1127">
        <v>8.522959712774453</v>
      </c>
      <c r="P1127">
        <v>7.5246354397421937</v>
      </c>
      <c r="Q1127">
        <f t="shared" si="17"/>
        <v>16.047595152516646</v>
      </c>
    </row>
    <row r="1128" spans="1:17" x14ac:dyDescent="0.25">
      <c r="A1128">
        <v>1127</v>
      </c>
      <c r="B1128">
        <v>1131.130005</v>
      </c>
      <c r="C1128">
        <v>1142.4499510000001</v>
      </c>
      <c r="D1128">
        <v>1127.869995</v>
      </c>
      <c r="E1128">
        <v>1127</v>
      </c>
      <c r="F1128">
        <v>11.319946000000073</v>
      </c>
      <c r="G1128">
        <v>7.359980579449366</v>
      </c>
      <c r="H1128">
        <v>1127</v>
      </c>
      <c r="I1128">
        <v>3.2600099999999657</v>
      </c>
      <c r="J1128">
        <v>9.2176300635197599</v>
      </c>
      <c r="K1128">
        <v>1127</v>
      </c>
      <c r="L1128">
        <v>14.579956000000038</v>
      </c>
      <c r="M1128">
        <v>16.577610642969127</v>
      </c>
      <c r="O1128">
        <v>7.359980579449366</v>
      </c>
      <c r="P1128">
        <v>9.2176300635197599</v>
      </c>
      <c r="Q1128">
        <f t="shared" si="17"/>
        <v>16.577610642969127</v>
      </c>
    </row>
    <row r="1129" spans="1:17" x14ac:dyDescent="0.25">
      <c r="A1129">
        <v>1128</v>
      </c>
      <c r="B1129">
        <v>1135.26001</v>
      </c>
      <c r="C1129">
        <v>1137.4399410000001</v>
      </c>
      <c r="D1129">
        <v>1131.329956</v>
      </c>
      <c r="E1129">
        <v>1128</v>
      </c>
      <c r="F1129">
        <v>2.1799310000001242</v>
      </c>
      <c r="G1129">
        <v>7.6405400785620721</v>
      </c>
      <c r="H1129">
        <v>1128</v>
      </c>
      <c r="I1129">
        <v>3.9300539999999273</v>
      </c>
      <c r="J1129">
        <v>8.3672566511644852</v>
      </c>
      <c r="K1129">
        <v>1128</v>
      </c>
      <c r="L1129">
        <v>6.1099850000000515</v>
      </c>
      <c r="M1129">
        <v>16.007796729726557</v>
      </c>
      <c r="O1129">
        <v>7.6405400785620721</v>
      </c>
      <c r="P1129">
        <v>8.3672566511644852</v>
      </c>
      <c r="Q1129">
        <f t="shared" si="17"/>
        <v>16.007796729726557</v>
      </c>
    </row>
    <row r="1130" spans="1:17" x14ac:dyDescent="0.25">
      <c r="A1130">
        <v>1129</v>
      </c>
      <c r="B1130">
        <v>1136.030029</v>
      </c>
      <c r="C1130">
        <v>1136.030029</v>
      </c>
      <c r="D1130">
        <v>1124.73999</v>
      </c>
      <c r="E1130">
        <v>1129</v>
      </c>
      <c r="F1130">
        <v>0</v>
      </c>
      <c r="G1130">
        <v>9.144323963682611</v>
      </c>
      <c r="H1130">
        <v>1129</v>
      </c>
      <c r="I1130">
        <v>11.290038999999979</v>
      </c>
      <c r="J1130">
        <v>6.5328024597736007</v>
      </c>
      <c r="K1130">
        <v>1129</v>
      </c>
      <c r="L1130">
        <v>11.290038999999979</v>
      </c>
      <c r="M1130">
        <v>15.677126423456212</v>
      </c>
      <c r="O1130">
        <v>9.144323963682611</v>
      </c>
      <c r="P1130">
        <v>6.5328024597736007</v>
      </c>
      <c r="Q1130">
        <f t="shared" si="17"/>
        <v>15.677126423456212</v>
      </c>
    </row>
    <row r="1131" spans="1:17" x14ac:dyDescent="0.25">
      <c r="A1131">
        <v>1130</v>
      </c>
      <c r="B1131">
        <v>1126.5200199999999</v>
      </c>
      <c r="C1131">
        <v>1131.170044</v>
      </c>
      <c r="D1131">
        <v>1124.4399410000001</v>
      </c>
      <c r="E1131">
        <v>1130</v>
      </c>
      <c r="F1131">
        <v>4.6500240000000304</v>
      </c>
      <c r="G1131">
        <v>8.7575843396850654</v>
      </c>
      <c r="H1131">
        <v>1130</v>
      </c>
      <c r="I1131">
        <v>2.0800789999998415</v>
      </c>
      <c r="J1131">
        <v>6.9634623746414279</v>
      </c>
      <c r="K1131">
        <v>1130</v>
      </c>
      <c r="L1131">
        <v>6.7301029999998718</v>
      </c>
      <c r="M1131">
        <v>15.721046714326494</v>
      </c>
      <c r="O1131">
        <v>8.7575843396850654</v>
      </c>
      <c r="P1131">
        <v>6.9634623746414279</v>
      </c>
      <c r="Q1131">
        <f t="shared" si="17"/>
        <v>15.721046714326494</v>
      </c>
    </row>
    <row r="1132" spans="1:17" x14ac:dyDescent="0.25">
      <c r="A1132">
        <v>1131</v>
      </c>
      <c r="B1132">
        <v>1128.589966</v>
      </c>
      <c r="C1132">
        <v>1142.790039</v>
      </c>
      <c r="D1132">
        <v>1128.3900149999999</v>
      </c>
      <c r="E1132">
        <v>1131</v>
      </c>
      <c r="F1132">
        <v>14.200072999999975</v>
      </c>
      <c r="G1132">
        <v>8.0877154662100956</v>
      </c>
      <c r="H1132">
        <v>1131</v>
      </c>
      <c r="I1132">
        <v>0.1999510000000555</v>
      </c>
      <c r="J1132">
        <v>6.9535396961331228</v>
      </c>
      <c r="K1132">
        <v>1131</v>
      </c>
      <c r="L1132">
        <v>14.40002400000003</v>
      </c>
      <c r="M1132">
        <v>15.041255162343219</v>
      </c>
      <c r="O1132">
        <v>8.0877154662100956</v>
      </c>
      <c r="P1132">
        <v>6.9535396961331228</v>
      </c>
      <c r="Q1132">
        <f t="shared" si="17"/>
        <v>15.041255162343219</v>
      </c>
    </row>
    <row r="1133" spans="1:17" x14ac:dyDescent="0.25">
      <c r="A1133">
        <v>1132</v>
      </c>
      <c r="B1133">
        <v>1142.76001</v>
      </c>
      <c r="C1133">
        <v>1144.459961</v>
      </c>
      <c r="D1133">
        <v>1139.209961</v>
      </c>
      <c r="E1133">
        <v>1132</v>
      </c>
      <c r="F1133">
        <v>1.6999510000000555</v>
      </c>
      <c r="G1133">
        <v>9.3097755892432161</v>
      </c>
      <c r="H1133">
        <v>1132</v>
      </c>
      <c r="I1133">
        <v>3.5500489999999445</v>
      </c>
      <c r="J1133">
        <v>7.0275277713550253</v>
      </c>
      <c r="K1133">
        <v>1132</v>
      </c>
      <c r="L1133">
        <v>5.25</v>
      </c>
      <c r="M1133">
        <v>16.337303360598241</v>
      </c>
      <c r="O1133">
        <v>9.3097755892432161</v>
      </c>
      <c r="P1133">
        <v>7.0275277713550253</v>
      </c>
      <c r="Q1133">
        <f t="shared" si="17"/>
        <v>16.337303360598241</v>
      </c>
    </row>
    <row r="1134" spans="1:17" x14ac:dyDescent="0.25">
      <c r="A1134">
        <v>1133</v>
      </c>
      <c r="B1134">
        <v>1139.8100589999999</v>
      </c>
      <c r="C1134">
        <v>1147.0200199999999</v>
      </c>
      <c r="D1134">
        <v>1138.6999510000001</v>
      </c>
      <c r="E1134">
        <v>1133</v>
      </c>
      <c r="F1134">
        <v>7.2099610000000212</v>
      </c>
      <c r="G1134">
        <v>8.485704646754801</v>
      </c>
      <c r="H1134">
        <v>1133</v>
      </c>
      <c r="I1134">
        <v>1.1101079999998547</v>
      </c>
      <c r="J1134">
        <v>8.023354989464794</v>
      </c>
      <c r="K1134">
        <v>1133</v>
      </c>
      <c r="L1134">
        <v>8.3200689999998758</v>
      </c>
      <c r="M1134">
        <v>16.509059636219597</v>
      </c>
      <c r="O1134">
        <v>8.485704646754801</v>
      </c>
      <c r="P1134">
        <v>8.023354989464794</v>
      </c>
      <c r="Q1134">
        <f t="shared" si="17"/>
        <v>16.509059636219597</v>
      </c>
    </row>
    <row r="1135" spans="1:17" x14ac:dyDescent="0.25">
      <c r="A1135">
        <v>1134</v>
      </c>
      <c r="B1135">
        <v>1145.540039</v>
      </c>
      <c r="C1135">
        <v>1158.8900149999999</v>
      </c>
      <c r="D1135">
        <v>1142.329956</v>
      </c>
      <c r="E1135">
        <v>1134</v>
      </c>
      <c r="F1135">
        <v>13.34997599999997</v>
      </c>
      <c r="G1135">
        <v>7.6492315847140766</v>
      </c>
      <c r="H1135">
        <v>1134</v>
      </c>
      <c r="I1135">
        <v>3.2100829999999405</v>
      </c>
      <c r="J1135">
        <v>9.0552328089310592</v>
      </c>
      <c r="K1135">
        <v>1134</v>
      </c>
      <c r="L1135">
        <v>16.56005899999991</v>
      </c>
      <c r="M1135">
        <v>16.704464393645136</v>
      </c>
      <c r="O1135">
        <v>7.6492315847140766</v>
      </c>
      <c r="P1135">
        <v>9.0552328089310592</v>
      </c>
      <c r="Q1135">
        <f t="shared" si="17"/>
        <v>16.704464393645136</v>
      </c>
    </row>
    <row r="1136" spans="1:17" x14ac:dyDescent="0.25">
      <c r="A1136">
        <v>1135</v>
      </c>
      <c r="B1136">
        <v>1157.76001</v>
      </c>
      <c r="C1136">
        <v>1157.76001</v>
      </c>
      <c r="D1136">
        <v>1151.4399410000001</v>
      </c>
      <c r="E1136">
        <v>1135</v>
      </c>
      <c r="F1136">
        <v>0</v>
      </c>
      <c r="G1136">
        <v>9.0405706553478069</v>
      </c>
      <c r="H1136">
        <v>1135</v>
      </c>
      <c r="I1136">
        <v>6.3200689999998758</v>
      </c>
      <c r="J1136">
        <v>7.5328963863395657</v>
      </c>
      <c r="K1136">
        <v>1135</v>
      </c>
      <c r="L1136">
        <v>6.3200689999998758</v>
      </c>
      <c r="M1136">
        <v>16.573467041687373</v>
      </c>
      <c r="O1136">
        <v>9.0405706553478069</v>
      </c>
      <c r="P1136">
        <v>7.5328963863395657</v>
      </c>
      <c r="Q1136">
        <f t="shared" si="17"/>
        <v>16.573467041687373</v>
      </c>
    </row>
    <row r="1137" spans="1:17" x14ac:dyDescent="0.25">
      <c r="A1137">
        <v>1136</v>
      </c>
      <c r="B1137">
        <v>1152.1099850000001</v>
      </c>
      <c r="C1137">
        <v>1156.880005</v>
      </c>
      <c r="D1137">
        <v>1143.23999</v>
      </c>
      <c r="E1137">
        <v>1136</v>
      </c>
      <c r="F1137">
        <v>4.7700199999999313</v>
      </c>
      <c r="G1137">
        <v>8.5089952708394563</v>
      </c>
      <c r="H1137">
        <v>1136</v>
      </c>
      <c r="I1137">
        <v>8.8699950000000172</v>
      </c>
      <c r="J1137">
        <v>7.767012991240942</v>
      </c>
      <c r="K1137">
        <v>1136</v>
      </c>
      <c r="L1137">
        <v>13.640014999999948</v>
      </c>
      <c r="M1137">
        <v>16.276008262080399</v>
      </c>
      <c r="O1137">
        <v>8.5089952708394563</v>
      </c>
      <c r="P1137">
        <v>7.767012991240942</v>
      </c>
      <c r="Q1137">
        <f t="shared" si="17"/>
        <v>16.276008262080399</v>
      </c>
    </row>
    <row r="1138" spans="1:17" x14ac:dyDescent="0.25">
      <c r="A1138">
        <v>1137</v>
      </c>
      <c r="B1138">
        <v>1145.8100589999999</v>
      </c>
      <c r="C1138">
        <v>1158.9799800000001</v>
      </c>
      <c r="D1138">
        <v>1145.8100589999999</v>
      </c>
      <c r="E1138">
        <v>1137</v>
      </c>
      <c r="F1138">
        <v>13.169921000000159</v>
      </c>
      <c r="G1138">
        <v>7.9024657339536333</v>
      </c>
      <c r="H1138">
        <v>1137</v>
      </c>
      <c r="I1138">
        <v>0</v>
      </c>
      <c r="J1138">
        <v>8.3842540088371678</v>
      </c>
      <c r="K1138">
        <v>1137</v>
      </c>
      <c r="L1138">
        <v>13.169921000000159</v>
      </c>
      <c r="M1138">
        <v>16.286719742790801</v>
      </c>
      <c r="O1138">
        <v>7.9024657339536333</v>
      </c>
      <c r="P1138">
        <v>8.3842540088371678</v>
      </c>
      <c r="Q1138">
        <f t="shared" si="17"/>
        <v>16.286719742790801</v>
      </c>
    </row>
    <row r="1139" spans="1:17" x14ac:dyDescent="0.25">
      <c r="A1139">
        <v>1138</v>
      </c>
      <c r="B1139">
        <v>1156.98999</v>
      </c>
      <c r="C1139">
        <v>1157.400024</v>
      </c>
      <c r="D1139">
        <v>1149.540039</v>
      </c>
      <c r="E1139">
        <v>1138</v>
      </c>
      <c r="F1139">
        <v>0.41003399999999601</v>
      </c>
      <c r="G1139">
        <v>8.1097383888476351</v>
      </c>
      <c r="H1139">
        <v>1138</v>
      </c>
      <c r="I1139">
        <v>7.4499510000000555</v>
      </c>
      <c r="J1139">
        <v>8.6668454791832481</v>
      </c>
      <c r="K1139">
        <v>1138</v>
      </c>
      <c r="L1139">
        <v>7.8599850000000515</v>
      </c>
      <c r="M1139">
        <v>16.776583868030883</v>
      </c>
      <c r="O1139">
        <v>8.1097383888476351</v>
      </c>
      <c r="P1139">
        <v>8.6668454791832481</v>
      </c>
      <c r="Q1139">
        <f t="shared" si="17"/>
        <v>16.776583868030883</v>
      </c>
    </row>
    <row r="1140" spans="1:17" x14ac:dyDescent="0.25">
      <c r="A1140">
        <v>1139</v>
      </c>
      <c r="B1140">
        <v>1151.8199460000001</v>
      </c>
      <c r="C1140">
        <v>1158.5699460000001</v>
      </c>
      <c r="D1140">
        <v>1146.849976</v>
      </c>
      <c r="E1140">
        <v>1139</v>
      </c>
      <c r="F1140">
        <v>6.75</v>
      </c>
      <c r="G1140">
        <v>7.684776941249158</v>
      </c>
      <c r="H1140">
        <v>1139</v>
      </c>
      <c r="I1140">
        <v>4.969970000000103</v>
      </c>
      <c r="J1140">
        <v>8.9439487198289243</v>
      </c>
      <c r="K1140">
        <v>1139</v>
      </c>
      <c r="L1140">
        <v>11.719970000000103</v>
      </c>
      <c r="M1140">
        <v>16.628725661078082</v>
      </c>
      <c r="O1140">
        <v>7.684776941249158</v>
      </c>
      <c r="P1140">
        <v>8.9439487198289243</v>
      </c>
      <c r="Q1140">
        <f t="shared" si="17"/>
        <v>16.628725661078082</v>
      </c>
    </row>
    <row r="1141" spans="1:17" x14ac:dyDescent="0.25">
      <c r="A1141">
        <v>1140</v>
      </c>
      <c r="B1141">
        <v>1147.0600589999999</v>
      </c>
      <c r="C1141">
        <v>1149.8100589999999</v>
      </c>
      <c r="D1141">
        <v>1139</v>
      </c>
      <c r="E1141">
        <v>1140</v>
      </c>
      <c r="F1141">
        <v>2.75</v>
      </c>
      <c r="G1141">
        <v>7.7707567640711179</v>
      </c>
      <c r="H1141">
        <v>1140</v>
      </c>
      <c r="I1141">
        <v>8.0600589999999102</v>
      </c>
      <c r="J1141">
        <v>8.6760290321051556</v>
      </c>
      <c r="K1141">
        <v>1140</v>
      </c>
      <c r="L1141">
        <v>10.81005899999991</v>
      </c>
      <c r="M1141">
        <v>16.446785796176272</v>
      </c>
      <c r="O1141">
        <v>7.7707567640711179</v>
      </c>
      <c r="P1141">
        <v>8.6760290321051556</v>
      </c>
      <c r="Q1141">
        <f t="shared" si="17"/>
        <v>16.446785796176272</v>
      </c>
    </row>
    <row r="1142" spans="1:17" x14ac:dyDescent="0.25">
      <c r="A1142">
        <v>1141</v>
      </c>
      <c r="B1142">
        <v>1144.1099850000001</v>
      </c>
      <c r="C1142">
        <v>1146.6899410000001</v>
      </c>
      <c r="D1142">
        <v>1136.9799800000001</v>
      </c>
      <c r="E1142">
        <v>1141</v>
      </c>
      <c r="F1142">
        <v>2.5799560000000383</v>
      </c>
      <c r="G1142">
        <v>8.1489431678706126</v>
      </c>
      <c r="H1142">
        <v>1141</v>
      </c>
      <c r="I1142">
        <v>7.1300049999999828</v>
      </c>
      <c r="J1142">
        <v>7.1973378043581882</v>
      </c>
      <c r="K1142">
        <v>1141</v>
      </c>
      <c r="L1142">
        <v>9.7099610000000212</v>
      </c>
      <c r="M1142">
        <v>15.346280972228801</v>
      </c>
      <c r="O1142">
        <v>8.1489431678706126</v>
      </c>
      <c r="P1142">
        <v>7.1973378043581882</v>
      </c>
      <c r="Q1142">
        <f t="shared" si="17"/>
        <v>15.346280972228801</v>
      </c>
    </row>
    <row r="1143" spans="1:17" x14ac:dyDescent="0.25">
      <c r="A1143">
        <v>1142</v>
      </c>
      <c r="B1143">
        <v>1140.98999</v>
      </c>
      <c r="C1143">
        <v>1144.540039</v>
      </c>
      <c r="D1143">
        <v>1134.4300539999999</v>
      </c>
      <c r="E1143">
        <v>1142</v>
      </c>
      <c r="F1143">
        <v>3.5500489999999445</v>
      </c>
      <c r="G1143">
        <v>8.1304417253248182</v>
      </c>
      <c r="H1143">
        <v>1142</v>
      </c>
      <c r="I1143">
        <v>6.559936000000107</v>
      </c>
      <c r="J1143">
        <v>7.2626322843337237</v>
      </c>
      <c r="K1143">
        <v>1142</v>
      </c>
      <c r="L1143">
        <v>10.109985000000052</v>
      </c>
      <c r="M1143">
        <v>15.393074009658541</v>
      </c>
      <c r="O1143">
        <v>8.1304417253248182</v>
      </c>
      <c r="P1143">
        <v>7.2626322843337237</v>
      </c>
      <c r="Q1143">
        <f t="shared" si="17"/>
        <v>15.393074009658541</v>
      </c>
    </row>
    <row r="1144" spans="1:17" x14ac:dyDescent="0.25">
      <c r="A1144">
        <v>1143</v>
      </c>
      <c r="B1144">
        <v>1139.089966</v>
      </c>
      <c r="C1144">
        <v>1145.23999</v>
      </c>
      <c r="D1144">
        <v>1138.959961</v>
      </c>
      <c r="E1144">
        <v>1143</v>
      </c>
      <c r="F1144">
        <v>6.1500240000000304</v>
      </c>
      <c r="G1144">
        <v>8.1181504420024577</v>
      </c>
      <c r="H1144">
        <v>1143</v>
      </c>
      <c r="I1144">
        <v>0.13000499999998283</v>
      </c>
      <c r="J1144">
        <v>7.7966008987918407</v>
      </c>
      <c r="K1144">
        <v>1143</v>
      </c>
      <c r="L1144">
        <v>6.2800290000000132</v>
      </c>
      <c r="M1144">
        <v>15.914751340794298</v>
      </c>
      <c r="O1144">
        <v>8.1181504420024577</v>
      </c>
      <c r="P1144">
        <v>7.7966008987918407</v>
      </c>
      <c r="Q1144">
        <f t="shared" si="17"/>
        <v>15.914751340794298</v>
      </c>
    </row>
    <row r="1145" spans="1:17" x14ac:dyDescent="0.25">
      <c r="A1145">
        <v>1144</v>
      </c>
      <c r="B1145">
        <v>1143.670044</v>
      </c>
      <c r="C1145">
        <v>1147.2299800000001</v>
      </c>
      <c r="D1145">
        <v>1138.619995</v>
      </c>
      <c r="E1145">
        <v>1144</v>
      </c>
      <c r="F1145">
        <v>3.559936000000107</v>
      </c>
      <c r="G1145">
        <v>9.0701957005276519</v>
      </c>
      <c r="H1145">
        <v>1144</v>
      </c>
      <c r="I1145">
        <v>5.0500489999999445</v>
      </c>
      <c r="J1145">
        <v>6.768182282715534</v>
      </c>
      <c r="K1145">
        <v>1144</v>
      </c>
      <c r="L1145">
        <v>8.6099850000000515</v>
      </c>
      <c r="M1145">
        <v>15.838377983243186</v>
      </c>
      <c r="O1145">
        <v>9.0701957005276519</v>
      </c>
      <c r="P1145">
        <v>6.768182282715534</v>
      </c>
      <c r="Q1145">
        <f t="shared" si="17"/>
        <v>15.838377983243186</v>
      </c>
    </row>
    <row r="1146" spans="1:17" x14ac:dyDescent="0.25">
      <c r="A1146">
        <v>1145</v>
      </c>
      <c r="B1146">
        <v>1145.8000489999999</v>
      </c>
      <c r="C1146">
        <v>1151.6800539999999</v>
      </c>
      <c r="D1146">
        <v>1141.8000489999999</v>
      </c>
      <c r="E1146">
        <v>1145</v>
      </c>
      <c r="F1146">
        <v>5.8800049999999828</v>
      </c>
      <c r="G1146">
        <v>8.4481764001513362</v>
      </c>
      <c r="H1146">
        <v>1145</v>
      </c>
      <c r="I1146">
        <v>4</v>
      </c>
      <c r="J1146">
        <v>8.0180381963990612</v>
      </c>
      <c r="K1146">
        <v>1145</v>
      </c>
      <c r="L1146">
        <v>9.8800049999999828</v>
      </c>
      <c r="M1146">
        <v>16.466214596550397</v>
      </c>
      <c r="O1146">
        <v>8.4481764001513362</v>
      </c>
      <c r="P1146">
        <v>8.0180381963990612</v>
      </c>
      <c r="Q1146">
        <f t="shared" si="17"/>
        <v>16.466214596550397</v>
      </c>
    </row>
    <row r="1147" spans="1:17" x14ac:dyDescent="0.25">
      <c r="A1147">
        <v>1146</v>
      </c>
      <c r="B1147">
        <v>1144.9399410000001</v>
      </c>
      <c r="C1147">
        <v>1157.4499510000001</v>
      </c>
      <c r="D1147">
        <v>1144.9399410000001</v>
      </c>
      <c r="E1147">
        <v>1146</v>
      </c>
      <c r="F1147">
        <v>12.510009999999966</v>
      </c>
      <c r="G1147">
        <v>7.5379486660327863</v>
      </c>
      <c r="H1147">
        <v>1146</v>
      </c>
      <c r="I1147">
        <v>0</v>
      </c>
      <c r="J1147">
        <v>8.6371236687611628</v>
      </c>
      <c r="K1147">
        <v>1146</v>
      </c>
      <c r="L1147">
        <v>12.510009999999966</v>
      </c>
      <c r="M1147">
        <v>16.175072334793949</v>
      </c>
      <c r="O1147">
        <v>7.5379486660327863</v>
      </c>
      <c r="P1147">
        <v>8.6371236687611628</v>
      </c>
      <c r="Q1147">
        <f t="shared" si="17"/>
        <v>16.175072334793949</v>
      </c>
    </row>
    <row r="1148" spans="1:17" x14ac:dyDescent="0.25">
      <c r="A1148">
        <v>1147</v>
      </c>
      <c r="B1148">
        <v>1155.969971</v>
      </c>
      <c r="C1148">
        <v>1156.540039</v>
      </c>
      <c r="D1148">
        <v>1147.3100589999999</v>
      </c>
      <c r="E1148">
        <v>1147</v>
      </c>
      <c r="F1148">
        <v>0.57006799999999203</v>
      </c>
      <c r="G1148">
        <v>7.8814682176424533</v>
      </c>
      <c r="H1148">
        <v>1147</v>
      </c>
      <c r="I1148">
        <v>8.6599120000000767</v>
      </c>
      <c r="J1148">
        <v>7.2327176881180328</v>
      </c>
      <c r="K1148">
        <v>1147</v>
      </c>
      <c r="L1148">
        <v>9.2299800000000687</v>
      </c>
      <c r="M1148">
        <v>15.114185905760486</v>
      </c>
      <c r="O1148">
        <v>7.8814682176424533</v>
      </c>
      <c r="P1148">
        <v>7.2327176881180328</v>
      </c>
      <c r="Q1148">
        <f t="shared" si="17"/>
        <v>15.114185905760486</v>
      </c>
    </row>
    <row r="1149" spans="1:17" x14ac:dyDescent="0.25">
      <c r="A1149">
        <v>1148</v>
      </c>
      <c r="B1149">
        <v>1149.099976</v>
      </c>
      <c r="C1149">
        <v>1152.4399410000001</v>
      </c>
      <c r="D1149">
        <v>1143.780029</v>
      </c>
      <c r="E1149">
        <v>1148</v>
      </c>
      <c r="F1149">
        <v>3.3399650000001202</v>
      </c>
      <c r="G1149">
        <v>8.4195292400753754</v>
      </c>
      <c r="H1149">
        <v>1148</v>
      </c>
      <c r="I1149">
        <v>5.3199469999999565</v>
      </c>
      <c r="J1149">
        <v>7.6504521130490986</v>
      </c>
      <c r="K1149">
        <v>1148</v>
      </c>
      <c r="L1149">
        <v>8.6599120000000767</v>
      </c>
      <c r="M1149">
        <v>16.069981353124476</v>
      </c>
      <c r="O1149">
        <v>8.4195292400753754</v>
      </c>
      <c r="P1149">
        <v>7.6504521130490986</v>
      </c>
      <c r="Q1149">
        <f t="shared" si="17"/>
        <v>16.069981353124476</v>
      </c>
    </row>
    <row r="1150" spans="1:17" x14ac:dyDescent="0.25">
      <c r="A1150">
        <v>1149</v>
      </c>
      <c r="B1150">
        <v>1151.030029</v>
      </c>
      <c r="C1150">
        <v>1154.969971</v>
      </c>
      <c r="D1150">
        <v>1149.8100589999999</v>
      </c>
      <c r="E1150">
        <v>1149</v>
      </c>
      <c r="F1150">
        <v>3.9399419999999736</v>
      </c>
      <c r="G1150">
        <v>8.2943285018726982</v>
      </c>
      <c r="H1150">
        <v>1149</v>
      </c>
      <c r="I1150">
        <v>1.219970000000103</v>
      </c>
      <c r="J1150">
        <v>9.2244834778086418</v>
      </c>
      <c r="K1150">
        <v>1149</v>
      </c>
      <c r="L1150">
        <v>5.1599120000000767</v>
      </c>
      <c r="M1150">
        <v>17.518811979681338</v>
      </c>
      <c r="O1150">
        <v>8.2943285018726982</v>
      </c>
      <c r="P1150">
        <v>9.2244834778086418</v>
      </c>
      <c r="Q1150">
        <f t="shared" si="17"/>
        <v>17.518811979681338</v>
      </c>
    </row>
    <row r="1151" spans="1:17" x14ac:dyDescent="0.25">
      <c r="A1151">
        <v>1150</v>
      </c>
      <c r="B1151">
        <v>1154.869995</v>
      </c>
      <c r="C1151">
        <v>1163.2299800000001</v>
      </c>
      <c r="D1151">
        <v>1148.7700199999999</v>
      </c>
      <c r="E1151">
        <v>1150</v>
      </c>
      <c r="F1151">
        <v>8.3599850000000515</v>
      </c>
      <c r="G1151">
        <v>7.4377628163578269</v>
      </c>
      <c r="H1151">
        <v>1150</v>
      </c>
      <c r="I1151">
        <v>6.0999750000000859</v>
      </c>
      <c r="J1151">
        <v>9.9129786502247477</v>
      </c>
      <c r="K1151">
        <v>1150</v>
      </c>
      <c r="L1151">
        <v>14.459960000000137</v>
      </c>
      <c r="M1151">
        <v>17.350741466582576</v>
      </c>
      <c r="O1151">
        <v>7.4377628163578269</v>
      </c>
      <c r="P1151">
        <v>9.9129786502247477</v>
      </c>
      <c r="Q1151">
        <f t="shared" si="17"/>
        <v>17.350741466582576</v>
      </c>
    </row>
    <row r="1152" spans="1:17" x14ac:dyDescent="0.25">
      <c r="A1152">
        <v>1151</v>
      </c>
      <c r="B1152">
        <v>1156.8599850000001</v>
      </c>
      <c r="C1152">
        <v>1159.9399410000001</v>
      </c>
      <c r="D1152">
        <v>1146.969971</v>
      </c>
      <c r="E1152">
        <v>1151</v>
      </c>
      <c r="F1152">
        <v>3.0799560000000383</v>
      </c>
      <c r="G1152">
        <v>7.2170161869626153</v>
      </c>
      <c r="H1152">
        <v>1151</v>
      </c>
      <c r="I1152">
        <v>9.8900140000000647</v>
      </c>
      <c r="J1152">
        <v>11.647700046688112</v>
      </c>
      <c r="K1152">
        <v>1151</v>
      </c>
      <c r="L1152">
        <v>12.969970000000103</v>
      </c>
      <c r="M1152">
        <v>18.864716233650725</v>
      </c>
      <c r="O1152">
        <v>7.2170161869626153</v>
      </c>
      <c r="P1152">
        <v>11.647700046688112</v>
      </c>
      <c r="Q1152">
        <f t="shared" si="17"/>
        <v>18.864716233650725</v>
      </c>
    </row>
    <row r="1153" spans="1:17" x14ac:dyDescent="0.25">
      <c r="A1153">
        <v>1152</v>
      </c>
      <c r="B1153">
        <v>1147.1999510000001</v>
      </c>
      <c r="C1153">
        <v>1147.3199460000001</v>
      </c>
      <c r="D1153">
        <v>1136.839966</v>
      </c>
      <c r="E1153">
        <v>1152</v>
      </c>
      <c r="F1153">
        <v>0.11999500000001717</v>
      </c>
      <c r="G1153">
        <v>7.4205245541233795</v>
      </c>
      <c r="H1153">
        <v>1152</v>
      </c>
      <c r="I1153">
        <v>10.359985000000052</v>
      </c>
      <c r="J1153">
        <v>12.833900570880219</v>
      </c>
      <c r="K1153">
        <v>1152</v>
      </c>
      <c r="L1153">
        <v>10.479980000000069</v>
      </c>
      <c r="M1153">
        <v>20.2544251250036</v>
      </c>
      <c r="O1153">
        <v>7.4205245541233795</v>
      </c>
      <c r="P1153">
        <v>12.833900570880219</v>
      </c>
      <c r="Q1153">
        <f t="shared" si="17"/>
        <v>20.2544251250036</v>
      </c>
    </row>
    <row r="1154" spans="1:17" x14ac:dyDescent="0.25">
      <c r="A1154">
        <v>1153</v>
      </c>
      <c r="B1154">
        <v>1140.579956</v>
      </c>
      <c r="C1154">
        <v>1141.4499510000001</v>
      </c>
      <c r="D1154">
        <v>1122.530029</v>
      </c>
      <c r="E1154">
        <v>1153</v>
      </c>
      <c r="F1154">
        <v>0.86999500000001717</v>
      </c>
      <c r="G1154">
        <v>8.8161725712486536</v>
      </c>
      <c r="H1154">
        <v>1153</v>
      </c>
      <c r="I1154">
        <v>18.049927000000025</v>
      </c>
      <c r="J1154">
        <v>8.9364821691642753</v>
      </c>
      <c r="K1154">
        <v>1153</v>
      </c>
      <c r="L1154">
        <v>18.919922000000042</v>
      </c>
      <c r="M1154">
        <v>17.752654740412929</v>
      </c>
      <c r="O1154">
        <v>8.8161725712486536</v>
      </c>
      <c r="P1154">
        <v>8.9364821691642753</v>
      </c>
      <c r="Q1154">
        <f t="shared" si="17"/>
        <v>17.752654740412929</v>
      </c>
    </row>
    <row r="1155" spans="1:17" x14ac:dyDescent="0.25">
      <c r="A1155">
        <v>1154</v>
      </c>
      <c r="B1155">
        <v>1123.8900149999999</v>
      </c>
      <c r="C1155">
        <v>1125.959961</v>
      </c>
      <c r="D1155">
        <v>1105.869995</v>
      </c>
      <c r="E1155">
        <v>1154</v>
      </c>
      <c r="F1155">
        <v>2.0699460000000727</v>
      </c>
      <c r="G1155">
        <v>8.5085101908744534</v>
      </c>
      <c r="H1155">
        <v>1154</v>
      </c>
      <c r="I1155">
        <v>18.020019999999931</v>
      </c>
      <c r="J1155">
        <v>9.8626619432930021</v>
      </c>
      <c r="K1155">
        <v>1154</v>
      </c>
      <c r="L1155">
        <v>20.089966000000004</v>
      </c>
      <c r="M1155">
        <v>18.371172134167455</v>
      </c>
      <c r="O1155">
        <v>8.5085101908744534</v>
      </c>
      <c r="P1155">
        <v>9.8626619432930021</v>
      </c>
      <c r="Q1155">
        <f t="shared" ref="Q1155:Q1218" si="18">O1155+P1155</f>
        <v>18.371172134167455</v>
      </c>
    </row>
    <row r="1156" spans="1:17" x14ac:dyDescent="0.25">
      <c r="A1156">
        <v>1155</v>
      </c>
      <c r="B1156">
        <v>1106.780029</v>
      </c>
      <c r="C1156">
        <v>1120.630005</v>
      </c>
      <c r="D1156">
        <v>1106.780029</v>
      </c>
      <c r="E1156">
        <v>1155</v>
      </c>
      <c r="F1156">
        <v>13.84997599999997</v>
      </c>
      <c r="G1156">
        <v>8.1092597157676547</v>
      </c>
      <c r="H1156">
        <v>1155</v>
      </c>
      <c r="I1156">
        <v>0</v>
      </c>
      <c r="J1156">
        <v>9.2166210560643513</v>
      </c>
      <c r="K1156">
        <v>1155</v>
      </c>
      <c r="L1156">
        <v>13.84997599999997</v>
      </c>
      <c r="M1156">
        <v>17.325880771832004</v>
      </c>
      <c r="O1156">
        <v>8.1092597157676547</v>
      </c>
      <c r="P1156">
        <v>9.2166210560643513</v>
      </c>
      <c r="Q1156">
        <f t="shared" si="18"/>
        <v>17.325880771832004</v>
      </c>
    </row>
    <row r="1157" spans="1:17" x14ac:dyDescent="0.25">
      <c r="A1157">
        <v>1156</v>
      </c>
      <c r="B1157">
        <v>1120.5699460000001</v>
      </c>
      <c r="C1157">
        <v>1120.5699460000001</v>
      </c>
      <c r="D1157">
        <v>1103.3599850000001</v>
      </c>
      <c r="E1157">
        <v>1156</v>
      </c>
      <c r="F1157">
        <v>0</v>
      </c>
      <c r="G1157">
        <v>9.6742729644165024</v>
      </c>
      <c r="H1157">
        <v>1156</v>
      </c>
      <c r="I1157">
        <v>17.209961000000021</v>
      </c>
      <c r="J1157">
        <v>6.4341961492075015</v>
      </c>
      <c r="K1157">
        <v>1156</v>
      </c>
      <c r="L1157">
        <v>17.209961000000021</v>
      </c>
      <c r="M1157">
        <v>16.108469113624004</v>
      </c>
      <c r="O1157">
        <v>9.6742729644165024</v>
      </c>
      <c r="P1157">
        <v>6.4341961492075015</v>
      </c>
      <c r="Q1157">
        <f t="shared" si="18"/>
        <v>16.108469113624004</v>
      </c>
    </row>
    <row r="1158" spans="1:17" x14ac:dyDescent="0.25">
      <c r="A1158">
        <v>1157</v>
      </c>
      <c r="B1158">
        <v>1104.48999</v>
      </c>
      <c r="C1158">
        <v>1113.76001</v>
      </c>
      <c r="D1158">
        <v>1102.6099850000001</v>
      </c>
      <c r="E1158">
        <v>1157</v>
      </c>
      <c r="F1158">
        <v>9.2700199999999313</v>
      </c>
      <c r="G1158">
        <v>8.8195093715624289</v>
      </c>
      <c r="H1158">
        <v>1157</v>
      </c>
      <c r="I1158">
        <v>1.8800049999999828</v>
      </c>
      <c r="J1158">
        <v>8.4100829531471426</v>
      </c>
      <c r="K1158">
        <v>1157</v>
      </c>
      <c r="L1158">
        <v>11.150024999999914</v>
      </c>
      <c r="M1158">
        <v>17.229592324709571</v>
      </c>
      <c r="O1158">
        <v>8.8195093715624289</v>
      </c>
      <c r="P1158">
        <v>8.4100829531471426</v>
      </c>
      <c r="Q1158">
        <f t="shared" si="18"/>
        <v>17.229592324709571</v>
      </c>
    </row>
    <row r="1159" spans="1:17" x14ac:dyDescent="0.25">
      <c r="A1159">
        <v>1158</v>
      </c>
      <c r="B1159">
        <v>1110.6999510000001</v>
      </c>
      <c r="C1159">
        <v>1125.76001</v>
      </c>
      <c r="D1159">
        <v>1110.6999510000001</v>
      </c>
      <c r="E1159">
        <v>1158</v>
      </c>
      <c r="F1159">
        <v>15.06005899999991</v>
      </c>
      <c r="G1159">
        <v>7.3247865420256035</v>
      </c>
      <c r="H1159">
        <v>1158</v>
      </c>
      <c r="I1159">
        <v>0</v>
      </c>
      <c r="J1159">
        <v>10.496757537728151</v>
      </c>
      <c r="K1159">
        <v>1158</v>
      </c>
      <c r="L1159">
        <v>15.06005899999991</v>
      </c>
      <c r="M1159">
        <v>17.821544079753753</v>
      </c>
      <c r="O1159">
        <v>7.3247865420256035</v>
      </c>
      <c r="P1159">
        <v>10.496757537728151</v>
      </c>
      <c r="Q1159">
        <f t="shared" si="18"/>
        <v>17.821544079753753</v>
      </c>
    </row>
    <row r="1160" spans="1:17" x14ac:dyDescent="0.25">
      <c r="A1160">
        <v>1159</v>
      </c>
      <c r="B1160">
        <v>1123.75</v>
      </c>
      <c r="C1160">
        <v>1125.5</v>
      </c>
      <c r="D1160">
        <v>1113.25</v>
      </c>
      <c r="E1160">
        <v>1159</v>
      </c>
      <c r="F1160">
        <v>1.75</v>
      </c>
      <c r="G1160">
        <v>7.1424148235195144</v>
      </c>
      <c r="H1160">
        <v>1159</v>
      </c>
      <c r="I1160">
        <v>10.5</v>
      </c>
      <c r="J1160">
        <v>12.471789608327999</v>
      </c>
      <c r="K1160">
        <v>1159</v>
      </c>
      <c r="L1160">
        <v>12.25</v>
      </c>
      <c r="M1160">
        <v>19.614204431847512</v>
      </c>
      <c r="O1160">
        <v>7.1424148235195144</v>
      </c>
      <c r="P1160">
        <v>12.471789608327999</v>
      </c>
      <c r="Q1160">
        <f t="shared" si="18"/>
        <v>19.614204431847512</v>
      </c>
    </row>
    <row r="1161" spans="1:17" x14ac:dyDescent="0.25">
      <c r="A1161">
        <v>1160</v>
      </c>
      <c r="B1161">
        <v>1122.3199460000001</v>
      </c>
      <c r="C1161">
        <v>1122.719971</v>
      </c>
      <c r="D1161">
        <v>1109.6899410000001</v>
      </c>
      <c r="E1161">
        <v>1160</v>
      </c>
      <c r="F1161">
        <v>0.40002499999991414</v>
      </c>
      <c r="G1161">
        <v>7.7624289961239148</v>
      </c>
      <c r="H1161">
        <v>1160</v>
      </c>
      <c r="I1161">
        <v>12.630004999999983</v>
      </c>
      <c r="J1161">
        <v>10.106110727794377</v>
      </c>
      <c r="K1161">
        <v>1160</v>
      </c>
      <c r="L1161">
        <v>13.030029999999897</v>
      </c>
      <c r="M1161">
        <v>17.868539723918293</v>
      </c>
      <c r="O1161">
        <v>7.7624289961239148</v>
      </c>
      <c r="P1161">
        <v>10.106110727794377</v>
      </c>
      <c r="Q1161">
        <f t="shared" si="18"/>
        <v>17.868539723918293</v>
      </c>
    </row>
    <row r="1162" spans="1:17" x14ac:dyDescent="0.25">
      <c r="A1162">
        <v>1161</v>
      </c>
      <c r="B1162">
        <v>1109.780029</v>
      </c>
      <c r="C1162">
        <v>1109.780029</v>
      </c>
      <c r="D1162">
        <v>1089.540039</v>
      </c>
      <c r="E1162">
        <v>1161</v>
      </c>
      <c r="F1162">
        <v>0</v>
      </c>
      <c r="G1162">
        <v>8.1909962993475602</v>
      </c>
      <c r="H1162">
        <v>1161</v>
      </c>
      <c r="I1162">
        <v>20.239990000000034</v>
      </c>
      <c r="J1162">
        <v>8.2027542825912363</v>
      </c>
      <c r="K1162">
        <v>1161</v>
      </c>
      <c r="L1162">
        <v>20.239990000000034</v>
      </c>
      <c r="M1162">
        <v>16.393750581938797</v>
      </c>
      <c r="O1162">
        <v>8.1909962993475602</v>
      </c>
      <c r="P1162">
        <v>8.2027542825912363</v>
      </c>
      <c r="Q1162">
        <f t="shared" si="18"/>
        <v>16.393750581938797</v>
      </c>
    </row>
    <row r="1163" spans="1:17" x14ac:dyDescent="0.25">
      <c r="A1163">
        <v>1162</v>
      </c>
      <c r="B1163">
        <v>1095.400024</v>
      </c>
      <c r="C1163">
        <v>1101.5200199999999</v>
      </c>
      <c r="D1163">
        <v>1091.5699460000001</v>
      </c>
      <c r="E1163">
        <v>1162</v>
      </c>
      <c r="F1163">
        <v>6.119995999999901</v>
      </c>
      <c r="G1163">
        <v>9.6031103272058829</v>
      </c>
      <c r="H1163">
        <v>1162</v>
      </c>
      <c r="I1163">
        <v>3.8300779999999577</v>
      </c>
      <c r="J1163">
        <v>7.1930702416848495</v>
      </c>
      <c r="K1163">
        <v>1162</v>
      </c>
      <c r="L1163">
        <v>9.9500739999998586</v>
      </c>
      <c r="M1163">
        <v>16.796180568890733</v>
      </c>
      <c r="O1163">
        <v>9.6031103272058829</v>
      </c>
      <c r="P1163">
        <v>7.1930702416848495</v>
      </c>
      <c r="Q1163">
        <f t="shared" si="18"/>
        <v>16.796180568890733</v>
      </c>
    </row>
    <row r="1164" spans="1:17" x14ac:dyDescent="0.25">
      <c r="A1164">
        <v>1163</v>
      </c>
      <c r="B1164">
        <v>1093.9499510000001</v>
      </c>
      <c r="C1164">
        <v>1098.3199460000001</v>
      </c>
      <c r="D1164">
        <v>1087.160034</v>
      </c>
      <c r="E1164">
        <v>1163</v>
      </c>
      <c r="F1164">
        <v>4.3699950000000172</v>
      </c>
      <c r="G1164">
        <v>9.6855046870443999</v>
      </c>
      <c r="H1164">
        <v>1163</v>
      </c>
      <c r="I1164">
        <v>6.7899170000000595</v>
      </c>
      <c r="J1164">
        <v>6.8005654385413594</v>
      </c>
      <c r="K1164">
        <v>1163</v>
      </c>
      <c r="L1164">
        <v>11.159912000000077</v>
      </c>
      <c r="M1164">
        <v>16.486070125585758</v>
      </c>
      <c r="O1164">
        <v>9.6855046870443999</v>
      </c>
      <c r="P1164">
        <v>6.8005654385413594</v>
      </c>
      <c r="Q1164">
        <f t="shared" si="18"/>
        <v>16.486070125585758</v>
      </c>
    </row>
    <row r="1165" spans="1:17" x14ac:dyDescent="0.25">
      <c r="A1165">
        <v>1164</v>
      </c>
      <c r="B1165">
        <v>1091.329956</v>
      </c>
      <c r="C1165">
        <v>1110.380005</v>
      </c>
      <c r="D1165">
        <v>1091.329956</v>
      </c>
      <c r="E1165">
        <v>1164</v>
      </c>
      <c r="F1165">
        <v>19.050048999999944</v>
      </c>
      <c r="G1165">
        <v>9.4810517114409514</v>
      </c>
      <c r="H1165">
        <v>1164</v>
      </c>
      <c r="I1165">
        <v>0</v>
      </c>
      <c r="J1165">
        <v>6.611726442014942</v>
      </c>
      <c r="K1165">
        <v>1164</v>
      </c>
      <c r="L1165">
        <v>19.050048999999944</v>
      </c>
      <c r="M1165">
        <v>16.092778153455892</v>
      </c>
      <c r="O1165">
        <v>9.4810517114409514</v>
      </c>
      <c r="P1165">
        <v>6.611726442014942</v>
      </c>
      <c r="Q1165">
        <f t="shared" si="18"/>
        <v>16.092778153455892</v>
      </c>
    </row>
    <row r="1166" spans="1:17" x14ac:dyDescent="0.25">
      <c r="A1166">
        <v>1165</v>
      </c>
      <c r="B1166">
        <v>1109.1899410000001</v>
      </c>
      <c r="C1166">
        <v>1115.2700199999999</v>
      </c>
      <c r="D1166">
        <v>1106.130005</v>
      </c>
      <c r="E1166">
        <v>1165</v>
      </c>
      <c r="F1166">
        <v>6.0800789999998415</v>
      </c>
      <c r="G1166">
        <v>9.3064682894528286</v>
      </c>
      <c r="H1166">
        <v>1165</v>
      </c>
      <c r="I1166">
        <v>3.059936000000107</v>
      </c>
      <c r="J1166">
        <v>6.7429268034474177</v>
      </c>
      <c r="K1166">
        <v>1165</v>
      </c>
      <c r="L1166">
        <v>9.1400149999999485</v>
      </c>
      <c r="M1166">
        <v>16.049395092900248</v>
      </c>
      <c r="O1166">
        <v>9.3064682894528286</v>
      </c>
      <c r="P1166">
        <v>6.7429268034474177</v>
      </c>
      <c r="Q1166">
        <f t="shared" si="18"/>
        <v>16.049395092900248</v>
      </c>
    </row>
    <row r="1167" spans="1:17" x14ac:dyDescent="0.25">
      <c r="A1167">
        <v>1166</v>
      </c>
      <c r="B1167">
        <v>1108.0600589999999</v>
      </c>
      <c r="C1167">
        <v>1124.369995</v>
      </c>
      <c r="D1167">
        <v>1108.0600589999999</v>
      </c>
      <c r="E1167">
        <v>1166</v>
      </c>
      <c r="F1167">
        <v>16.309936000000107</v>
      </c>
      <c r="G1167">
        <v>8.0336361576905233</v>
      </c>
      <c r="H1167">
        <v>1166</v>
      </c>
      <c r="I1167">
        <v>0</v>
      </c>
      <c r="J1167">
        <v>7.7666380704716511</v>
      </c>
      <c r="K1167">
        <v>1166</v>
      </c>
      <c r="L1167">
        <v>16.309936000000107</v>
      </c>
      <c r="M1167">
        <v>15.800274228162174</v>
      </c>
      <c r="O1167">
        <v>8.0336361576905233</v>
      </c>
      <c r="P1167">
        <v>7.7666380704716511</v>
      </c>
      <c r="Q1167">
        <f t="shared" si="18"/>
        <v>15.800274228162174</v>
      </c>
    </row>
    <row r="1168" spans="1:17" x14ac:dyDescent="0.25">
      <c r="A1168">
        <v>1167</v>
      </c>
      <c r="B1168">
        <v>1122.469971</v>
      </c>
      <c r="C1168">
        <v>1127.599976</v>
      </c>
      <c r="D1168">
        <v>1119.660034</v>
      </c>
      <c r="E1168">
        <v>1167</v>
      </c>
      <c r="F1168">
        <v>5.1300049999999828</v>
      </c>
      <c r="G1168">
        <v>8.5106203638371873</v>
      </c>
      <c r="H1168">
        <v>1167</v>
      </c>
      <c r="I1168">
        <v>2.8099369999999908</v>
      </c>
      <c r="J1168">
        <v>6.9934103634212592</v>
      </c>
      <c r="K1168">
        <v>1167</v>
      </c>
      <c r="L1168">
        <v>7.9399419999999736</v>
      </c>
      <c r="M1168">
        <v>15.504030727258446</v>
      </c>
      <c r="O1168">
        <v>8.5106203638371873</v>
      </c>
      <c r="P1168">
        <v>6.9934103634212592</v>
      </c>
      <c r="Q1168">
        <f t="shared" si="18"/>
        <v>15.504030727258446</v>
      </c>
    </row>
    <row r="1169" spans="1:17" x14ac:dyDescent="0.25">
      <c r="A1169">
        <v>1168</v>
      </c>
      <c r="B1169">
        <v>1127</v>
      </c>
      <c r="C1169">
        <v>1130.829956</v>
      </c>
      <c r="D1169">
        <v>1121.459961</v>
      </c>
      <c r="E1169">
        <v>1168</v>
      </c>
      <c r="F1169">
        <v>3.8299560000000383</v>
      </c>
      <c r="G1169">
        <v>9.4246692264624841</v>
      </c>
      <c r="H1169">
        <v>1168</v>
      </c>
      <c r="I1169">
        <v>5.5400389999999788</v>
      </c>
      <c r="J1169">
        <v>6.1325901576759891</v>
      </c>
      <c r="K1169">
        <v>1168</v>
      </c>
      <c r="L1169">
        <v>9.3699950000000172</v>
      </c>
      <c r="M1169">
        <v>15.557259384138472</v>
      </c>
      <c r="O1169">
        <v>9.4246692264624841</v>
      </c>
      <c r="P1169">
        <v>6.1325901576759891</v>
      </c>
      <c r="Q1169">
        <f t="shared" si="18"/>
        <v>15.557259384138472</v>
      </c>
    </row>
    <row r="1170" spans="1:17" x14ac:dyDescent="0.25">
      <c r="A1170">
        <v>1169</v>
      </c>
      <c r="B1170">
        <v>1126.209961</v>
      </c>
      <c r="C1170">
        <v>1135.670044</v>
      </c>
      <c r="D1170">
        <v>1126.1999510000001</v>
      </c>
      <c r="E1170">
        <v>1169</v>
      </c>
      <c r="F1170">
        <v>9.4600829999999405</v>
      </c>
      <c r="G1170">
        <v>9.3268524548190648</v>
      </c>
      <c r="H1170">
        <v>1169</v>
      </c>
      <c r="I1170">
        <v>1.0009999999965657E-2</v>
      </c>
      <c r="J1170">
        <v>6.1656827827968268</v>
      </c>
      <c r="K1170">
        <v>1169</v>
      </c>
      <c r="L1170">
        <v>9.4700929999999062</v>
      </c>
      <c r="M1170">
        <v>15.492535237615892</v>
      </c>
      <c r="O1170">
        <v>9.3268524548190648</v>
      </c>
      <c r="P1170">
        <v>6.1656827827968268</v>
      </c>
      <c r="Q1170">
        <f t="shared" si="18"/>
        <v>15.492535237615892</v>
      </c>
    </row>
    <row r="1171" spans="1:17" x14ac:dyDescent="0.25">
      <c r="A1171">
        <v>1170</v>
      </c>
      <c r="B1171">
        <v>1132.170044</v>
      </c>
      <c r="C1171">
        <v>1144.8100589999999</v>
      </c>
      <c r="D1171">
        <v>1132.170044</v>
      </c>
      <c r="E1171">
        <v>1170</v>
      </c>
      <c r="F1171">
        <v>12.640014999999948</v>
      </c>
      <c r="G1171">
        <v>7.985174280816957</v>
      </c>
      <c r="H1171">
        <v>1170</v>
      </c>
      <c r="I1171">
        <v>0</v>
      </c>
      <c r="J1171">
        <v>7.7243402357760651</v>
      </c>
      <c r="K1171">
        <v>1170</v>
      </c>
      <c r="L1171">
        <v>12.640014999999948</v>
      </c>
      <c r="M1171">
        <v>15.709514516593021</v>
      </c>
      <c r="O1171">
        <v>7.985174280816957</v>
      </c>
      <c r="P1171">
        <v>7.7243402357760651</v>
      </c>
      <c r="Q1171">
        <f t="shared" si="18"/>
        <v>15.709514516593021</v>
      </c>
    </row>
    <row r="1172" spans="1:17" x14ac:dyDescent="0.25">
      <c r="A1172">
        <v>1171</v>
      </c>
      <c r="B1172">
        <v>1141.8100589999999</v>
      </c>
      <c r="C1172">
        <v>1150.5699460000001</v>
      </c>
      <c r="D1172">
        <v>1141.6400149999999</v>
      </c>
      <c r="E1172">
        <v>1171</v>
      </c>
      <c r="F1172">
        <v>8.7598870000001625</v>
      </c>
      <c r="G1172">
        <v>7.0965954680095722</v>
      </c>
      <c r="H1172">
        <v>1171</v>
      </c>
      <c r="I1172">
        <v>0.17004399999996167</v>
      </c>
      <c r="J1172">
        <v>9.3594338740071592</v>
      </c>
      <c r="K1172">
        <v>1171</v>
      </c>
      <c r="L1172">
        <v>8.9299310000001242</v>
      </c>
      <c r="M1172">
        <v>16.456029342016731</v>
      </c>
      <c r="O1172">
        <v>7.0965954680095722</v>
      </c>
      <c r="P1172">
        <v>9.3594338740071592</v>
      </c>
      <c r="Q1172">
        <f t="shared" si="18"/>
        <v>16.456029342016731</v>
      </c>
    </row>
    <row r="1173" spans="1:17" x14ac:dyDescent="0.25">
      <c r="A1173">
        <v>1172</v>
      </c>
      <c r="B1173">
        <v>1150.5699460000001</v>
      </c>
      <c r="C1173">
        <v>1150.5699460000001</v>
      </c>
      <c r="D1173">
        <v>1143.3000489999999</v>
      </c>
      <c r="E1173">
        <v>1172</v>
      </c>
      <c r="F1173">
        <v>0</v>
      </c>
      <c r="G1173">
        <v>8.0084553299792915</v>
      </c>
      <c r="H1173">
        <v>1172</v>
      </c>
      <c r="I1173">
        <v>7.2698970000001282</v>
      </c>
      <c r="J1173">
        <v>8.9352194970398813</v>
      </c>
      <c r="K1173">
        <v>1172</v>
      </c>
      <c r="L1173">
        <v>7.2698970000001282</v>
      </c>
      <c r="M1173">
        <v>16.943674827019173</v>
      </c>
      <c r="O1173">
        <v>8.0084553299792915</v>
      </c>
      <c r="P1173">
        <v>8.9352194970398813</v>
      </c>
      <c r="Q1173">
        <f t="shared" si="18"/>
        <v>16.943674827019173</v>
      </c>
    </row>
    <row r="1174" spans="1:17" x14ac:dyDescent="0.25">
      <c r="A1174">
        <v>1173</v>
      </c>
      <c r="B1174">
        <v>1148.160034</v>
      </c>
      <c r="C1174">
        <v>1148.160034</v>
      </c>
      <c r="D1174">
        <v>1138.410034</v>
      </c>
      <c r="E1174">
        <v>1173</v>
      </c>
      <c r="F1174">
        <v>0</v>
      </c>
      <c r="G1174">
        <v>8.8109743207472331</v>
      </c>
      <c r="H1174">
        <v>1173</v>
      </c>
      <c r="I1174">
        <v>9.75</v>
      </c>
      <c r="J1174">
        <v>7.0562050120725983</v>
      </c>
      <c r="K1174">
        <v>1173</v>
      </c>
      <c r="L1174">
        <v>9.75</v>
      </c>
      <c r="M1174">
        <v>15.867179332819831</v>
      </c>
      <c r="O1174">
        <v>8.8109743207472331</v>
      </c>
      <c r="P1174">
        <v>7.0562050120725983</v>
      </c>
      <c r="Q1174">
        <f t="shared" si="18"/>
        <v>15.867179332819831</v>
      </c>
    </row>
    <row r="1175" spans="1:17" x14ac:dyDescent="0.25">
      <c r="A1175">
        <v>1174</v>
      </c>
      <c r="B1175">
        <v>1140.530029</v>
      </c>
      <c r="C1175">
        <v>1148.969971</v>
      </c>
      <c r="D1175">
        <v>1134.5200199999999</v>
      </c>
      <c r="E1175">
        <v>1174</v>
      </c>
      <c r="F1175">
        <v>8.4399419999999736</v>
      </c>
      <c r="G1175">
        <v>8.1791246272599487</v>
      </c>
      <c r="H1175">
        <v>1174</v>
      </c>
      <c r="I1175">
        <v>6.0100090000000819</v>
      </c>
      <c r="J1175">
        <v>9.905218969131834</v>
      </c>
      <c r="K1175">
        <v>1174</v>
      </c>
      <c r="L1175">
        <v>14.449951000000056</v>
      </c>
      <c r="M1175">
        <v>18.084343596391783</v>
      </c>
      <c r="O1175">
        <v>8.1791246272599487</v>
      </c>
      <c r="P1175">
        <v>9.905218969131834</v>
      </c>
      <c r="Q1175">
        <f t="shared" si="18"/>
        <v>18.084343596391783</v>
      </c>
    </row>
    <row r="1176" spans="1:17" x14ac:dyDescent="0.25">
      <c r="A1176">
        <v>1175</v>
      </c>
      <c r="B1176">
        <v>1139.3199460000001</v>
      </c>
      <c r="C1176">
        <v>1147.290039</v>
      </c>
      <c r="D1176">
        <v>1139.3199460000001</v>
      </c>
      <c r="E1176">
        <v>1175</v>
      </c>
      <c r="F1176">
        <v>7.9700929999999062</v>
      </c>
      <c r="G1176">
        <v>7.686300376458516</v>
      </c>
      <c r="H1176">
        <v>1175</v>
      </c>
      <c r="I1176">
        <v>0</v>
      </c>
      <c r="J1176">
        <v>10.410802822176283</v>
      </c>
      <c r="K1176">
        <v>1175</v>
      </c>
      <c r="L1176">
        <v>7.9700929999999062</v>
      </c>
      <c r="M1176">
        <v>18.097103198634798</v>
      </c>
      <c r="O1176">
        <v>7.686300376458516</v>
      </c>
      <c r="P1176">
        <v>10.410802822176283</v>
      </c>
      <c r="Q1176">
        <f t="shared" si="18"/>
        <v>18.097103198634798</v>
      </c>
    </row>
    <row r="1177" spans="1:17" x14ac:dyDescent="0.25">
      <c r="A1177">
        <v>1176</v>
      </c>
      <c r="B1177">
        <v>1145.1999510000001</v>
      </c>
      <c r="C1177">
        <v>1147.780029</v>
      </c>
      <c r="D1177">
        <v>1127.6999510000001</v>
      </c>
      <c r="E1177">
        <v>1176</v>
      </c>
      <c r="F1177">
        <v>2.5800779999999577</v>
      </c>
      <c r="G1177">
        <v>8.0417709559463546</v>
      </c>
      <c r="H1177">
        <v>1176</v>
      </c>
      <c r="I1177">
        <v>17.5</v>
      </c>
      <c r="J1177">
        <v>8.8568446988556744</v>
      </c>
      <c r="K1177">
        <v>1176</v>
      </c>
      <c r="L1177">
        <v>20.080077999999958</v>
      </c>
      <c r="M1177">
        <v>16.898615654802029</v>
      </c>
      <c r="O1177">
        <v>8.0417709559463546</v>
      </c>
      <c r="P1177">
        <v>8.8568446988556744</v>
      </c>
      <c r="Q1177">
        <f t="shared" si="18"/>
        <v>16.898615654802029</v>
      </c>
    </row>
    <row r="1178" spans="1:17" x14ac:dyDescent="0.25">
      <c r="A1178">
        <v>1177</v>
      </c>
      <c r="B1178">
        <v>1129.4399410000001</v>
      </c>
      <c r="C1178">
        <v>1132.5200199999999</v>
      </c>
      <c r="D1178">
        <v>1122.150024</v>
      </c>
      <c r="E1178">
        <v>1177</v>
      </c>
      <c r="F1178">
        <v>3.0800789999998415</v>
      </c>
      <c r="G1178">
        <v>8.5491922674935203</v>
      </c>
      <c r="H1178">
        <v>1177</v>
      </c>
      <c r="I1178">
        <v>7.2899170000000595</v>
      </c>
      <c r="J1178">
        <v>7.6920983759206756</v>
      </c>
      <c r="K1178">
        <v>1177</v>
      </c>
      <c r="L1178">
        <v>10.369995999999901</v>
      </c>
      <c r="M1178">
        <v>16.241290643414196</v>
      </c>
      <c r="O1178">
        <v>8.5491922674935203</v>
      </c>
      <c r="P1178">
        <v>7.6920983759206756</v>
      </c>
      <c r="Q1178">
        <f t="shared" si="18"/>
        <v>16.241290643414196</v>
      </c>
    </row>
    <row r="1179" spans="1:17" x14ac:dyDescent="0.25">
      <c r="A1179">
        <v>1178</v>
      </c>
      <c r="B1179">
        <v>1128.170044</v>
      </c>
      <c r="C1179">
        <v>1134.079956</v>
      </c>
      <c r="D1179">
        <v>1120.75</v>
      </c>
      <c r="E1179">
        <v>1178</v>
      </c>
      <c r="F1179">
        <v>5.9099120000000767</v>
      </c>
      <c r="G1179">
        <v>8.0692888803892853</v>
      </c>
      <c r="H1179">
        <v>1178</v>
      </c>
      <c r="I1179">
        <v>7.4200439999999617</v>
      </c>
      <c r="J1179">
        <v>7.442402174213961</v>
      </c>
      <c r="K1179">
        <v>1178</v>
      </c>
      <c r="L1179">
        <v>13.329956000000038</v>
      </c>
      <c r="M1179">
        <v>15.511691054603247</v>
      </c>
      <c r="O1179">
        <v>8.0692888803892853</v>
      </c>
      <c r="P1179">
        <v>7.442402174213961</v>
      </c>
      <c r="Q1179">
        <f t="shared" si="18"/>
        <v>15.511691054603247</v>
      </c>
    </row>
    <row r="1180" spans="1:17" x14ac:dyDescent="0.25">
      <c r="A1180">
        <v>1179</v>
      </c>
      <c r="B1180">
        <v>1128.839966</v>
      </c>
      <c r="C1180">
        <v>1136.8000489999999</v>
      </c>
      <c r="D1180">
        <v>1126.900024</v>
      </c>
      <c r="E1180">
        <v>1179</v>
      </c>
      <c r="F1180">
        <v>7.9600829999999405</v>
      </c>
      <c r="G1180">
        <v>7.6231552897193975</v>
      </c>
      <c r="H1180">
        <v>1179</v>
      </c>
      <c r="I1180">
        <v>1.9399419999999736</v>
      </c>
      <c r="J1180">
        <v>10.683553888007603</v>
      </c>
      <c r="K1180">
        <v>1179</v>
      </c>
      <c r="L1180">
        <v>9.9000249999999141</v>
      </c>
      <c r="M1180">
        <v>18.306709177727001</v>
      </c>
      <c r="O1180">
        <v>7.6231552897193975</v>
      </c>
      <c r="P1180">
        <v>10.683553888007603</v>
      </c>
      <c r="Q1180">
        <f t="shared" si="18"/>
        <v>18.306709177727001</v>
      </c>
    </row>
    <row r="1181" spans="1:17" x14ac:dyDescent="0.25">
      <c r="A1181">
        <v>1180</v>
      </c>
      <c r="B1181">
        <v>1134.5600589999999</v>
      </c>
      <c r="C1181">
        <v>1136.1800539999999</v>
      </c>
      <c r="D1181">
        <v>1129.839966</v>
      </c>
      <c r="E1181">
        <v>1180</v>
      </c>
      <c r="F1181">
        <v>1.6199950000000172</v>
      </c>
      <c r="G1181">
        <v>8.2530965869723172</v>
      </c>
      <c r="H1181">
        <v>1180</v>
      </c>
      <c r="I1181">
        <v>4.7200929999999062</v>
      </c>
      <c r="J1181">
        <v>9.3267186761609544</v>
      </c>
      <c r="K1181">
        <v>1180</v>
      </c>
      <c r="L1181">
        <v>6.3400879999999233</v>
      </c>
      <c r="M1181">
        <v>17.57981526313327</v>
      </c>
      <c r="O1181">
        <v>8.2530965869723172</v>
      </c>
      <c r="P1181">
        <v>9.3267186761609544</v>
      </c>
      <c r="Q1181">
        <f t="shared" si="18"/>
        <v>17.57981526313327</v>
      </c>
    </row>
    <row r="1182" spans="1:17" x14ac:dyDescent="0.25">
      <c r="A1182">
        <v>1181</v>
      </c>
      <c r="B1182">
        <v>1135.8199460000001</v>
      </c>
      <c r="C1182">
        <v>1139.26001</v>
      </c>
      <c r="D1182">
        <v>1118.089966</v>
      </c>
      <c r="E1182">
        <v>1181</v>
      </c>
      <c r="F1182">
        <v>3.440063999999893</v>
      </c>
      <c r="G1182">
        <v>9.8740447713306452</v>
      </c>
      <c r="H1182">
        <v>1181</v>
      </c>
      <c r="I1182">
        <v>17.729980000000069</v>
      </c>
      <c r="J1182">
        <v>6.9114650068502312</v>
      </c>
      <c r="K1182">
        <v>1181</v>
      </c>
      <c r="L1182">
        <v>21.170043999999962</v>
      </c>
      <c r="M1182">
        <v>16.785509778180877</v>
      </c>
      <c r="O1182">
        <v>9.8740447713306452</v>
      </c>
      <c r="P1182">
        <v>6.9114650068502312</v>
      </c>
      <c r="Q1182">
        <f t="shared" si="18"/>
        <v>16.785509778180877</v>
      </c>
    </row>
    <row r="1183" spans="1:17" x14ac:dyDescent="0.25">
      <c r="A1183">
        <v>1182</v>
      </c>
      <c r="B1183">
        <v>1118.150024</v>
      </c>
      <c r="C1183">
        <v>1125.719971</v>
      </c>
      <c r="D1183">
        <v>1116.030029</v>
      </c>
      <c r="E1183">
        <v>1182</v>
      </c>
      <c r="F1183">
        <v>7.5699469999999565</v>
      </c>
      <c r="G1183">
        <v>9.1920257595990584</v>
      </c>
      <c r="H1183">
        <v>1182</v>
      </c>
      <c r="I1183">
        <v>2.1199950000000172</v>
      </c>
      <c r="J1183">
        <v>7.5569468838097569</v>
      </c>
      <c r="K1183">
        <v>1182</v>
      </c>
      <c r="L1183">
        <v>9.6899419999999736</v>
      </c>
      <c r="M1183">
        <v>16.748972643408816</v>
      </c>
      <c r="O1183">
        <v>9.1920257595990584</v>
      </c>
      <c r="P1183">
        <v>7.5569468838097569</v>
      </c>
      <c r="Q1183">
        <f t="shared" si="18"/>
        <v>16.748972643408816</v>
      </c>
    </row>
    <row r="1184" spans="1:17" x14ac:dyDescent="0.25">
      <c r="A1184">
        <v>1183</v>
      </c>
      <c r="B1184">
        <v>1124.089966</v>
      </c>
      <c r="C1184">
        <v>1142.7700199999999</v>
      </c>
      <c r="D1184">
        <v>1121.9499510000001</v>
      </c>
      <c r="E1184">
        <v>1183</v>
      </c>
      <c r="F1184">
        <v>18.680053999999927</v>
      </c>
      <c r="G1184">
        <v>7.7718246248646148</v>
      </c>
      <c r="H1184">
        <v>1183</v>
      </c>
      <c r="I1184">
        <v>2.1400149999999485</v>
      </c>
      <c r="J1184">
        <v>8.5729141194603997</v>
      </c>
      <c r="K1184">
        <v>1183</v>
      </c>
      <c r="L1184">
        <v>20.820068999999876</v>
      </c>
      <c r="M1184">
        <v>16.344738744325014</v>
      </c>
      <c r="O1184">
        <v>7.7718246248646148</v>
      </c>
      <c r="P1184">
        <v>8.5729141194603997</v>
      </c>
      <c r="Q1184">
        <f t="shared" si="18"/>
        <v>16.344738744325014</v>
      </c>
    </row>
    <row r="1185" spans="1:17" x14ac:dyDescent="0.25">
      <c r="A1185">
        <v>1184</v>
      </c>
      <c r="B1185">
        <v>1139.9300539999999</v>
      </c>
      <c r="C1185">
        <v>1141.920044</v>
      </c>
      <c r="D1185">
        <v>1134.8100589999999</v>
      </c>
      <c r="E1185">
        <v>1184</v>
      </c>
      <c r="F1185">
        <v>1.9899900000000343</v>
      </c>
      <c r="G1185">
        <v>8.7320155348207926</v>
      </c>
      <c r="H1185">
        <v>1184</v>
      </c>
      <c r="I1185">
        <v>5.1199950000000172</v>
      </c>
      <c r="J1185">
        <v>7.30857498071338</v>
      </c>
      <c r="K1185">
        <v>1184</v>
      </c>
      <c r="L1185">
        <v>7.1099850000000515</v>
      </c>
      <c r="M1185">
        <v>16.040590515534173</v>
      </c>
      <c r="O1185">
        <v>8.7320155348207926</v>
      </c>
      <c r="P1185">
        <v>7.30857498071338</v>
      </c>
      <c r="Q1185">
        <f t="shared" si="18"/>
        <v>16.040590515534173</v>
      </c>
    </row>
    <row r="1186" spans="1:17" x14ac:dyDescent="0.25">
      <c r="A1186">
        <v>1185</v>
      </c>
      <c r="B1186">
        <v>1140.599976</v>
      </c>
      <c r="C1186">
        <v>1145.079956</v>
      </c>
      <c r="D1186">
        <v>1132.910034</v>
      </c>
      <c r="E1186">
        <v>1185</v>
      </c>
      <c r="F1186">
        <v>4.4799800000000687</v>
      </c>
      <c r="G1186">
        <v>8.1999241725393084</v>
      </c>
      <c r="H1186">
        <v>1185</v>
      </c>
      <c r="I1186">
        <v>7.6899419999999736</v>
      </c>
      <c r="J1186">
        <v>9.6618066497077812</v>
      </c>
      <c r="K1186">
        <v>1185</v>
      </c>
      <c r="L1186">
        <v>12.169922000000042</v>
      </c>
      <c r="M1186">
        <v>17.86173082224709</v>
      </c>
      <c r="O1186">
        <v>8.1999241725393084</v>
      </c>
      <c r="P1186">
        <v>9.6618066497077812</v>
      </c>
      <c r="Q1186">
        <f t="shared" si="18"/>
        <v>17.86173082224709</v>
      </c>
    </row>
    <row r="1187" spans="1:17" x14ac:dyDescent="0.25">
      <c r="A1187">
        <v>1186</v>
      </c>
      <c r="B1187">
        <v>1135.530029</v>
      </c>
      <c r="C1187">
        <v>1146.5600589999999</v>
      </c>
      <c r="D1187">
        <v>1135.530029</v>
      </c>
      <c r="E1187">
        <v>1186</v>
      </c>
      <c r="F1187">
        <v>11.030029999999897</v>
      </c>
      <c r="G1187">
        <v>7.7741945665425671</v>
      </c>
      <c r="H1187">
        <v>1186</v>
      </c>
      <c r="I1187">
        <v>0</v>
      </c>
      <c r="J1187">
        <v>11.764088343489547</v>
      </c>
      <c r="K1187">
        <v>1186</v>
      </c>
      <c r="L1187">
        <v>11.030029999999897</v>
      </c>
      <c r="M1187">
        <v>19.538282910032116</v>
      </c>
      <c r="O1187">
        <v>7.7741945665425671</v>
      </c>
      <c r="P1187">
        <v>11.764088343489547</v>
      </c>
      <c r="Q1187">
        <f t="shared" si="18"/>
        <v>19.538282910032116</v>
      </c>
    </row>
    <row r="1188" spans="1:17" x14ac:dyDescent="0.25">
      <c r="A1188">
        <v>1187</v>
      </c>
      <c r="B1188">
        <v>1138.1099850000001</v>
      </c>
      <c r="C1188">
        <v>1138.1099850000001</v>
      </c>
      <c r="D1188">
        <v>1121.6999510000001</v>
      </c>
      <c r="E1188">
        <v>1187</v>
      </c>
      <c r="F1188">
        <v>0</v>
      </c>
      <c r="G1188">
        <v>8.309168682149835</v>
      </c>
      <c r="H1188">
        <v>1187</v>
      </c>
      <c r="I1188">
        <v>16.410033999999996</v>
      </c>
      <c r="J1188">
        <v>9.7826987330007302</v>
      </c>
      <c r="K1188">
        <v>1187</v>
      </c>
      <c r="L1188">
        <v>16.410033999999996</v>
      </c>
      <c r="M1188">
        <v>18.091867415150567</v>
      </c>
      <c r="O1188">
        <v>8.309168682149835</v>
      </c>
      <c r="P1188">
        <v>9.7826987330007302</v>
      </c>
      <c r="Q1188">
        <f t="shared" si="18"/>
        <v>18.091867415150567</v>
      </c>
    </row>
    <row r="1189" spans="1:17" x14ac:dyDescent="0.25">
      <c r="A1189">
        <v>1188</v>
      </c>
      <c r="B1189">
        <v>1122.410034</v>
      </c>
      <c r="C1189">
        <v>1128.8000489999999</v>
      </c>
      <c r="D1189">
        <v>1108.040039</v>
      </c>
      <c r="E1189">
        <v>1188</v>
      </c>
      <c r="F1189">
        <v>6.3900149999999485</v>
      </c>
      <c r="G1189">
        <v>8.8604341415601002</v>
      </c>
      <c r="H1189">
        <v>1188</v>
      </c>
      <c r="I1189">
        <v>14.369995000000017</v>
      </c>
      <c r="J1189">
        <v>7.1483794073025226</v>
      </c>
      <c r="K1189">
        <v>1188</v>
      </c>
      <c r="L1189">
        <v>20.760009999999966</v>
      </c>
      <c r="M1189">
        <v>16.008813548862623</v>
      </c>
      <c r="O1189">
        <v>8.8604341415601002</v>
      </c>
      <c r="P1189">
        <v>7.1483794073025226</v>
      </c>
      <c r="Q1189">
        <f t="shared" si="18"/>
        <v>16.008813548862623</v>
      </c>
    </row>
    <row r="1190" spans="1:17" x14ac:dyDescent="0.25">
      <c r="A1190">
        <v>1189</v>
      </c>
      <c r="B1190">
        <v>1113.8900149999999</v>
      </c>
      <c r="C1190">
        <v>1119.26001</v>
      </c>
      <c r="D1190">
        <v>1107.2299800000001</v>
      </c>
      <c r="E1190">
        <v>1189</v>
      </c>
      <c r="F1190">
        <v>5.3699950000000172</v>
      </c>
      <c r="G1190">
        <v>9.34613504390264</v>
      </c>
      <c r="H1190">
        <v>1189</v>
      </c>
      <c r="I1190">
        <v>6.6600349999998798</v>
      </c>
      <c r="J1190">
        <v>7.1088035432023453</v>
      </c>
      <c r="K1190">
        <v>1189</v>
      </c>
      <c r="L1190">
        <v>12.030029999999897</v>
      </c>
      <c r="M1190">
        <v>16.454938587104984</v>
      </c>
      <c r="O1190">
        <v>9.34613504390264</v>
      </c>
      <c r="P1190">
        <v>7.1088035432023453</v>
      </c>
      <c r="Q1190">
        <f t="shared" si="18"/>
        <v>16.454938587104984</v>
      </c>
    </row>
    <row r="1191" spans="1:17" x14ac:dyDescent="0.25">
      <c r="A1191">
        <v>1190</v>
      </c>
      <c r="B1191">
        <v>1107.3000489999999</v>
      </c>
      <c r="C1191">
        <v>1118.719971</v>
      </c>
      <c r="D1191">
        <v>1107.3000489999999</v>
      </c>
      <c r="E1191">
        <v>1190</v>
      </c>
      <c r="F1191">
        <v>11.419922000000042</v>
      </c>
      <c r="G1191">
        <v>8.7156212497544203</v>
      </c>
      <c r="H1191">
        <v>1190</v>
      </c>
      <c r="I1191">
        <v>0</v>
      </c>
      <c r="J1191">
        <v>7.1826896121347064</v>
      </c>
      <c r="K1191">
        <v>1190</v>
      </c>
      <c r="L1191">
        <v>11.419922000000042</v>
      </c>
      <c r="M1191">
        <v>15.898310861889126</v>
      </c>
      <c r="O1191">
        <v>8.7156212497544203</v>
      </c>
      <c r="P1191">
        <v>7.1826896121347064</v>
      </c>
      <c r="Q1191">
        <f t="shared" si="18"/>
        <v>15.898310861889126</v>
      </c>
    </row>
    <row r="1192" spans="1:17" x14ac:dyDescent="0.25">
      <c r="A1192">
        <v>1191</v>
      </c>
      <c r="B1192">
        <v>1117.48999</v>
      </c>
      <c r="C1192">
        <v>1127.73999</v>
      </c>
      <c r="D1192">
        <v>1112.8900149999999</v>
      </c>
      <c r="E1192">
        <v>1191</v>
      </c>
      <c r="F1192">
        <v>10.25</v>
      </c>
      <c r="G1192">
        <v>7.638203233634254</v>
      </c>
      <c r="H1192">
        <v>1191</v>
      </c>
      <c r="I1192">
        <v>4.5999750000000859</v>
      </c>
      <c r="J1192">
        <v>9.6588548605949498</v>
      </c>
      <c r="K1192">
        <v>1191</v>
      </c>
      <c r="L1192">
        <v>14.849975000000086</v>
      </c>
      <c r="M1192">
        <v>17.297058094229204</v>
      </c>
      <c r="O1192">
        <v>7.638203233634254</v>
      </c>
      <c r="P1192">
        <v>9.6588548605949498</v>
      </c>
      <c r="Q1192">
        <f t="shared" si="18"/>
        <v>17.297058094229204</v>
      </c>
    </row>
    <row r="1193" spans="1:17" x14ac:dyDescent="0.25">
      <c r="A1193">
        <v>1192</v>
      </c>
      <c r="B1193">
        <v>1119.5500489999999</v>
      </c>
      <c r="C1193">
        <v>1125.0699460000001</v>
      </c>
      <c r="D1193">
        <v>1117.900024</v>
      </c>
      <c r="E1193">
        <v>1192</v>
      </c>
      <c r="F1193">
        <v>5.5198970000001282</v>
      </c>
      <c r="G1193">
        <v>7.4360890243079476</v>
      </c>
      <c r="H1193">
        <v>1192</v>
      </c>
      <c r="I1193">
        <v>1.6500249999999141</v>
      </c>
      <c r="J1193">
        <v>11.791535500529765</v>
      </c>
      <c r="K1193">
        <v>1192</v>
      </c>
      <c r="L1193">
        <v>7.1699220000000423</v>
      </c>
      <c r="M1193">
        <v>19.227624524837712</v>
      </c>
      <c r="O1193">
        <v>7.4360890243079476</v>
      </c>
      <c r="P1193">
        <v>11.791535500529765</v>
      </c>
      <c r="Q1193">
        <f t="shared" si="18"/>
        <v>19.227624524837712</v>
      </c>
    </row>
    <row r="1194" spans="1:17" x14ac:dyDescent="0.25">
      <c r="A1194">
        <v>1193</v>
      </c>
      <c r="B1194">
        <v>1121.530029</v>
      </c>
      <c r="C1194">
        <v>1121.530029</v>
      </c>
      <c r="D1194">
        <v>1106.3000489999999</v>
      </c>
      <c r="E1194">
        <v>1193</v>
      </c>
      <c r="F1194">
        <v>0</v>
      </c>
      <c r="G1194">
        <v>7.4106207099878318</v>
      </c>
      <c r="H1194">
        <v>1193</v>
      </c>
      <c r="I1194">
        <v>15.229980000000069</v>
      </c>
      <c r="J1194">
        <v>12.614502558813314</v>
      </c>
      <c r="K1194">
        <v>1193</v>
      </c>
      <c r="L1194">
        <v>15.229980000000069</v>
      </c>
      <c r="M1194">
        <v>20.025123268801146</v>
      </c>
      <c r="O1194">
        <v>7.4106207099878318</v>
      </c>
      <c r="P1194">
        <v>12.614502558813314</v>
      </c>
      <c r="Q1194">
        <f t="shared" si="18"/>
        <v>20.025123268801146</v>
      </c>
    </row>
    <row r="1195" spans="1:17" x14ac:dyDescent="0.25">
      <c r="A1195">
        <v>1194</v>
      </c>
      <c r="B1195">
        <v>1113.98999</v>
      </c>
      <c r="C1195">
        <v>1117.3000489999999</v>
      </c>
      <c r="D1195">
        <v>1098.630005</v>
      </c>
      <c r="E1195">
        <v>1194</v>
      </c>
      <c r="F1195">
        <v>3.3100589999999102</v>
      </c>
      <c r="G1195">
        <v>8.0018796008323037</v>
      </c>
      <c r="H1195">
        <v>1194</v>
      </c>
      <c r="I1195">
        <v>15.359985000000052</v>
      </c>
      <c r="J1195">
        <v>9.0696751080072495</v>
      </c>
      <c r="K1195">
        <v>1194</v>
      </c>
      <c r="L1195">
        <v>18.670043999999962</v>
      </c>
      <c r="M1195">
        <v>17.071554708839553</v>
      </c>
      <c r="O1195">
        <v>8.0018796008323037</v>
      </c>
      <c r="P1195">
        <v>9.0696751080072495</v>
      </c>
      <c r="Q1195">
        <f t="shared" si="18"/>
        <v>17.071554708839553</v>
      </c>
    </row>
    <row r="1196" spans="1:17" x14ac:dyDescent="0.25">
      <c r="A1196">
        <v>1195</v>
      </c>
      <c r="B1196">
        <v>1098.6999510000001</v>
      </c>
      <c r="C1196">
        <v>1098.6999510000001</v>
      </c>
      <c r="D1196">
        <v>1079.630005</v>
      </c>
      <c r="E1196">
        <v>1195</v>
      </c>
      <c r="F1196">
        <v>0</v>
      </c>
      <c r="G1196">
        <v>8.1674285075505395</v>
      </c>
      <c r="H1196">
        <v>1195</v>
      </c>
      <c r="I1196">
        <v>19.069946000000073</v>
      </c>
      <c r="J1196">
        <v>10.247918924174041</v>
      </c>
      <c r="K1196">
        <v>1195</v>
      </c>
      <c r="L1196">
        <v>19.069946000000073</v>
      </c>
      <c r="M1196">
        <v>18.41534743172458</v>
      </c>
      <c r="O1196">
        <v>8.1674285075505395</v>
      </c>
      <c r="P1196">
        <v>10.247918924174041</v>
      </c>
      <c r="Q1196">
        <f t="shared" si="18"/>
        <v>18.41534743172458</v>
      </c>
    </row>
    <row r="1197" spans="1:17" x14ac:dyDescent="0.25">
      <c r="A1197">
        <v>1196</v>
      </c>
      <c r="B1197">
        <v>1087.119995</v>
      </c>
      <c r="C1197">
        <v>1095.6899410000001</v>
      </c>
      <c r="D1197">
        <v>1087.119995</v>
      </c>
      <c r="E1197">
        <v>1196</v>
      </c>
      <c r="F1197">
        <v>8.5699460000000727</v>
      </c>
      <c r="G1197">
        <v>7.8784897895291852</v>
      </c>
      <c r="H1197">
        <v>1196</v>
      </c>
      <c r="I1197">
        <v>0</v>
      </c>
      <c r="J1197">
        <v>10.271705219034891</v>
      </c>
      <c r="K1197">
        <v>1196</v>
      </c>
      <c r="L1197">
        <v>8.5699460000000727</v>
      </c>
      <c r="M1197">
        <v>18.150195008564076</v>
      </c>
      <c r="O1197">
        <v>7.8784897895291852</v>
      </c>
      <c r="P1197">
        <v>10.271705219034891</v>
      </c>
      <c r="Q1197">
        <f t="shared" si="18"/>
        <v>18.150195008564076</v>
      </c>
    </row>
    <row r="1198" spans="1:17" x14ac:dyDescent="0.25">
      <c r="A1198">
        <v>1197</v>
      </c>
      <c r="B1198">
        <v>1095.4499510000001</v>
      </c>
      <c r="C1198">
        <v>1097.5500489999999</v>
      </c>
      <c r="D1198">
        <v>1076.3199460000001</v>
      </c>
      <c r="E1198">
        <v>1197</v>
      </c>
      <c r="F1198">
        <v>2.100097999999889</v>
      </c>
      <c r="G1198">
        <v>8.238733237118705</v>
      </c>
      <c r="H1198">
        <v>1197</v>
      </c>
      <c r="I1198">
        <v>19.130004999999983</v>
      </c>
      <c r="J1198">
        <v>8.7417033175945278</v>
      </c>
      <c r="K1198">
        <v>1197</v>
      </c>
      <c r="L1198">
        <v>21.230102999999872</v>
      </c>
      <c r="M1198">
        <v>16.980436554713233</v>
      </c>
      <c r="O1198">
        <v>8.238733237118705</v>
      </c>
      <c r="P1198">
        <v>8.7417033175945278</v>
      </c>
      <c r="Q1198">
        <f t="shared" si="18"/>
        <v>16.980436554713233</v>
      </c>
    </row>
    <row r="1199" spans="1:17" x14ac:dyDescent="0.25">
      <c r="A1199">
        <v>1198</v>
      </c>
      <c r="B1199">
        <v>1097.280029</v>
      </c>
      <c r="C1199">
        <v>1102.7700199999999</v>
      </c>
      <c r="D1199">
        <v>1091.76001</v>
      </c>
      <c r="E1199">
        <v>1198</v>
      </c>
      <c r="F1199">
        <v>5.4899909999999181</v>
      </c>
      <c r="G1199">
        <v>7.6417505905813421</v>
      </c>
      <c r="H1199">
        <v>1198</v>
      </c>
      <c r="I1199">
        <v>5.5200190000000475</v>
      </c>
      <c r="J1199">
        <v>10.915624172618983</v>
      </c>
      <c r="K1199">
        <v>1198</v>
      </c>
      <c r="L1199">
        <v>11.010009999999966</v>
      </c>
      <c r="M1199">
        <v>18.557374763200325</v>
      </c>
      <c r="O1199">
        <v>7.6417505905813421</v>
      </c>
      <c r="P1199">
        <v>10.915624172618983</v>
      </c>
      <c r="Q1199">
        <f t="shared" si="18"/>
        <v>18.557374763200325</v>
      </c>
    </row>
    <row r="1200" spans="1:17" x14ac:dyDescent="0.25">
      <c r="A1200">
        <v>1199</v>
      </c>
      <c r="B1200">
        <v>1096.4399410000001</v>
      </c>
      <c r="C1200">
        <v>1102.099976</v>
      </c>
      <c r="D1200">
        <v>1088.23999</v>
      </c>
      <c r="E1200">
        <v>1199</v>
      </c>
      <c r="F1200">
        <v>5.6600349999998798</v>
      </c>
      <c r="G1200">
        <v>8.1503233322287745</v>
      </c>
      <c r="H1200">
        <v>1199</v>
      </c>
      <c r="I1200">
        <v>8.1999510000000555</v>
      </c>
      <c r="J1200">
        <v>8.6464772624913717</v>
      </c>
      <c r="K1200">
        <v>1199</v>
      </c>
      <c r="L1200">
        <v>13.859985999999935</v>
      </c>
      <c r="M1200">
        <v>16.796800594720146</v>
      </c>
      <c r="O1200">
        <v>8.1503233322287745</v>
      </c>
      <c r="P1200">
        <v>8.6464772624913717</v>
      </c>
      <c r="Q1200">
        <f t="shared" si="18"/>
        <v>16.796800594720146</v>
      </c>
    </row>
    <row r="1201" spans="1:17" x14ac:dyDescent="0.25">
      <c r="A1201">
        <v>1200</v>
      </c>
      <c r="B1201">
        <v>1095.6999510000001</v>
      </c>
      <c r="C1201">
        <v>1095.6999510000001</v>
      </c>
      <c r="D1201">
        <v>1079.3599850000001</v>
      </c>
      <c r="E1201">
        <v>1200</v>
      </c>
      <c r="F1201">
        <v>0</v>
      </c>
      <c r="G1201">
        <v>9.6428757982833027</v>
      </c>
      <c r="H1201">
        <v>1200</v>
      </c>
      <c r="I1201">
        <v>16.339966000000004</v>
      </c>
      <c r="J1201">
        <v>6.7616352685922569</v>
      </c>
      <c r="K1201">
        <v>1200</v>
      </c>
      <c r="L1201">
        <v>16.339966000000004</v>
      </c>
      <c r="M1201">
        <v>16.40451106687556</v>
      </c>
      <c r="O1201">
        <v>9.6428757982833027</v>
      </c>
      <c r="P1201">
        <v>6.7616352685922569</v>
      </c>
      <c r="Q1201">
        <f t="shared" si="18"/>
        <v>16.40451106687556</v>
      </c>
    </row>
    <row r="1202" spans="1:17" x14ac:dyDescent="0.25">
      <c r="A1202">
        <v>1201</v>
      </c>
      <c r="B1202">
        <v>1084.099976</v>
      </c>
      <c r="C1202">
        <v>1094.099976</v>
      </c>
      <c r="D1202">
        <v>1084.099976</v>
      </c>
      <c r="E1202">
        <v>1201</v>
      </c>
      <c r="F1202">
        <v>10</v>
      </c>
      <c r="G1202">
        <v>8.9556824185046633</v>
      </c>
      <c r="H1202">
        <v>1201</v>
      </c>
      <c r="I1202">
        <v>0</v>
      </c>
      <c r="J1202">
        <v>7.2789477415825887</v>
      </c>
      <c r="K1202">
        <v>1201</v>
      </c>
      <c r="L1202">
        <v>10</v>
      </c>
      <c r="M1202">
        <v>16.234630160087253</v>
      </c>
      <c r="O1202">
        <v>8.9556824185046633</v>
      </c>
      <c r="P1202">
        <v>7.2789477415825887</v>
      </c>
      <c r="Q1202">
        <f t="shared" si="18"/>
        <v>16.234630160087253</v>
      </c>
    </row>
    <row r="1203" spans="1:17" x14ac:dyDescent="0.25">
      <c r="A1203">
        <v>1202</v>
      </c>
      <c r="B1203">
        <v>1091.48999</v>
      </c>
      <c r="C1203">
        <v>1105.9300539999999</v>
      </c>
      <c r="D1203">
        <v>1088.48999</v>
      </c>
      <c r="E1203">
        <v>1202</v>
      </c>
      <c r="F1203">
        <v>14.440063999999893</v>
      </c>
      <c r="G1203">
        <v>8.5977652975163075</v>
      </c>
      <c r="H1203">
        <v>1202</v>
      </c>
      <c r="I1203">
        <v>3</v>
      </c>
      <c r="J1203">
        <v>6.6139182319289356</v>
      </c>
      <c r="K1203">
        <v>1202</v>
      </c>
      <c r="L1203">
        <v>17.440063999999893</v>
      </c>
      <c r="M1203">
        <v>15.211683529445242</v>
      </c>
      <c r="O1203">
        <v>8.5977652975163075</v>
      </c>
      <c r="P1203">
        <v>6.6139182319289356</v>
      </c>
      <c r="Q1203">
        <f t="shared" si="18"/>
        <v>15.211683529445242</v>
      </c>
    </row>
    <row r="1204" spans="1:17" x14ac:dyDescent="0.25">
      <c r="A1204">
        <v>1203</v>
      </c>
      <c r="B1204">
        <v>1088.6800539999999</v>
      </c>
      <c r="C1204">
        <v>1092.619995</v>
      </c>
      <c r="D1204">
        <v>1085.4300539999999</v>
      </c>
      <c r="E1204">
        <v>1203</v>
      </c>
      <c r="F1204">
        <v>3.9399410000000898</v>
      </c>
      <c r="G1204">
        <v>8.9606622174439536</v>
      </c>
      <c r="H1204">
        <v>1203</v>
      </c>
      <c r="I1204">
        <v>3.25</v>
      </c>
      <c r="J1204">
        <v>6.4952966554782599</v>
      </c>
      <c r="K1204">
        <v>1203</v>
      </c>
      <c r="L1204">
        <v>7.1899410000000898</v>
      </c>
      <c r="M1204">
        <v>15.455958872922213</v>
      </c>
      <c r="O1204">
        <v>8.9606622174439536</v>
      </c>
      <c r="P1204">
        <v>6.4952966554782599</v>
      </c>
      <c r="Q1204">
        <f t="shared" si="18"/>
        <v>15.455958872922213</v>
      </c>
    </row>
    <row r="1205" spans="1:17" x14ac:dyDescent="0.25">
      <c r="A1205">
        <v>1204</v>
      </c>
      <c r="B1205">
        <v>1089.1899410000001</v>
      </c>
      <c r="C1205">
        <v>1099.6400149999999</v>
      </c>
      <c r="D1205">
        <v>1089.1899410000001</v>
      </c>
      <c r="E1205">
        <v>1204</v>
      </c>
      <c r="F1205">
        <v>10.450073999999859</v>
      </c>
      <c r="G1205">
        <v>9.8402209620310721</v>
      </c>
      <c r="H1205">
        <v>1204</v>
      </c>
      <c r="I1205">
        <v>0</v>
      </c>
      <c r="J1205">
        <v>7.3933314628186046</v>
      </c>
      <c r="K1205">
        <v>1204</v>
      </c>
      <c r="L1205">
        <v>10.450073999999859</v>
      </c>
      <c r="M1205">
        <v>17.233552424849677</v>
      </c>
      <c r="O1205">
        <v>9.8402209620310721</v>
      </c>
      <c r="P1205">
        <v>7.3933314628186046</v>
      </c>
      <c r="Q1205">
        <f t="shared" si="18"/>
        <v>17.233552424849677</v>
      </c>
    </row>
    <row r="1206" spans="1:17" x14ac:dyDescent="0.25">
      <c r="A1206">
        <v>1205</v>
      </c>
      <c r="B1206">
        <v>1093.5600589999999</v>
      </c>
      <c r="C1206">
        <v>1101.280029</v>
      </c>
      <c r="D1206">
        <v>1091.7700199999999</v>
      </c>
      <c r="E1206">
        <v>1205</v>
      </c>
      <c r="F1206">
        <v>7.719970000000103</v>
      </c>
      <c r="G1206">
        <v>9.3257856648106063</v>
      </c>
      <c r="H1206">
        <v>1205</v>
      </c>
      <c r="I1206">
        <v>1.7900389999999788</v>
      </c>
      <c r="J1206">
        <v>7.5077134342176501</v>
      </c>
      <c r="K1206">
        <v>1205</v>
      </c>
      <c r="L1206">
        <v>9.5100090000000819</v>
      </c>
      <c r="M1206">
        <v>16.833499099028256</v>
      </c>
      <c r="O1206">
        <v>9.3257856648106063</v>
      </c>
      <c r="P1206">
        <v>7.5077134342176501</v>
      </c>
      <c r="Q1206">
        <f t="shared" si="18"/>
        <v>16.833499099028256</v>
      </c>
    </row>
    <row r="1207" spans="1:17" x14ac:dyDescent="0.25">
      <c r="A1207">
        <v>1206</v>
      </c>
      <c r="B1207">
        <v>1095.410034</v>
      </c>
      <c r="C1207">
        <v>1113.8000489999999</v>
      </c>
      <c r="D1207">
        <v>1090.73999</v>
      </c>
      <c r="E1207">
        <v>1206</v>
      </c>
      <c r="F1207">
        <v>18.390014999999948</v>
      </c>
      <c r="G1207">
        <v>8.4143863112410209</v>
      </c>
      <c r="H1207">
        <v>1206</v>
      </c>
      <c r="I1207">
        <v>4.6700439999999617</v>
      </c>
      <c r="J1207">
        <v>6.6079803414518263</v>
      </c>
      <c r="K1207">
        <v>1206</v>
      </c>
      <c r="L1207">
        <v>23.06005899999991</v>
      </c>
      <c r="M1207">
        <v>15.022366652692847</v>
      </c>
      <c r="O1207">
        <v>8.4143863112410209</v>
      </c>
      <c r="P1207">
        <v>6.6079803414518263</v>
      </c>
      <c r="Q1207">
        <f t="shared" si="18"/>
        <v>15.022366652692847</v>
      </c>
    </row>
    <row r="1208" spans="1:17" x14ac:dyDescent="0.25">
      <c r="A1208">
        <v>1207</v>
      </c>
      <c r="B1208">
        <v>1113.0500489999999</v>
      </c>
      <c r="C1208">
        <v>1116.709961</v>
      </c>
      <c r="D1208">
        <v>1109.910034</v>
      </c>
      <c r="E1208">
        <v>1207</v>
      </c>
      <c r="F1208">
        <v>3.6599120000000767</v>
      </c>
      <c r="G1208">
        <v>8.1319407361428571</v>
      </c>
      <c r="H1208">
        <v>1207</v>
      </c>
      <c r="I1208">
        <v>3.1400149999999485</v>
      </c>
      <c r="J1208">
        <v>6.8019277482042924</v>
      </c>
      <c r="K1208">
        <v>1207</v>
      </c>
      <c r="L1208">
        <v>6.7999270000000251</v>
      </c>
      <c r="M1208">
        <v>14.933868484347149</v>
      </c>
      <c r="O1208">
        <v>8.1319407361428571</v>
      </c>
      <c r="P1208">
        <v>6.8019277482042924</v>
      </c>
      <c r="Q1208">
        <f t="shared" si="18"/>
        <v>14.933868484347149</v>
      </c>
    </row>
    <row r="1209" spans="1:17" x14ac:dyDescent="0.25">
      <c r="A1209">
        <v>1208</v>
      </c>
      <c r="B1209">
        <v>1114.9399410000001</v>
      </c>
      <c r="C1209">
        <v>1123.9499510000001</v>
      </c>
      <c r="D1209">
        <v>1114.8599850000001</v>
      </c>
      <c r="E1209">
        <v>1208</v>
      </c>
      <c r="F1209">
        <v>9.0100099999999657</v>
      </c>
      <c r="G1209">
        <v>7.427406553604242</v>
      </c>
      <c r="H1209">
        <v>1208</v>
      </c>
      <c r="I1209">
        <v>7.995600000003833E-2</v>
      </c>
      <c r="J1209">
        <v>8.1841536924564942</v>
      </c>
      <c r="K1209">
        <v>1208</v>
      </c>
      <c r="L1209">
        <v>9.089966000000004</v>
      </c>
      <c r="M1209">
        <v>15.611560246060737</v>
      </c>
      <c r="O1209">
        <v>7.427406553604242</v>
      </c>
      <c r="P1209">
        <v>8.1841536924564942</v>
      </c>
      <c r="Q1209">
        <f t="shared" si="18"/>
        <v>15.611560246060737</v>
      </c>
    </row>
    <row r="1210" spans="1:17" x14ac:dyDescent="0.25">
      <c r="A1210">
        <v>1209</v>
      </c>
      <c r="B1210">
        <v>1121.280029</v>
      </c>
      <c r="C1210">
        <v>1122.6899410000001</v>
      </c>
      <c r="D1210">
        <v>1118.099976</v>
      </c>
      <c r="E1210">
        <v>1209</v>
      </c>
      <c r="F1210">
        <v>1.4099120000000767</v>
      </c>
      <c r="G1210">
        <v>8.0159094864528981</v>
      </c>
      <c r="H1210">
        <v>1209</v>
      </c>
      <c r="I1210">
        <v>3.1800530000000435</v>
      </c>
      <c r="J1210">
        <v>7.7937469292306591</v>
      </c>
      <c r="K1210">
        <v>1209</v>
      </c>
      <c r="L1210">
        <v>4.5899650000001202</v>
      </c>
      <c r="M1210">
        <v>15.809656415683557</v>
      </c>
      <c r="O1210">
        <v>8.0159094864528981</v>
      </c>
      <c r="P1210">
        <v>7.7937469292306591</v>
      </c>
      <c r="Q1210">
        <f t="shared" si="18"/>
        <v>15.809656415683557</v>
      </c>
    </row>
    <row r="1211" spans="1:17" x14ac:dyDescent="0.25">
      <c r="A1211">
        <v>1210</v>
      </c>
      <c r="B1211">
        <v>1120.6800539999999</v>
      </c>
      <c r="C1211">
        <v>1122.6999510000001</v>
      </c>
      <c r="D1211">
        <v>1113.3199460000001</v>
      </c>
      <c r="E1211">
        <v>1210</v>
      </c>
      <c r="F1211">
        <v>2.0198970000001282</v>
      </c>
      <c r="G1211">
        <v>7.7958961231008663</v>
      </c>
      <c r="H1211">
        <v>1210</v>
      </c>
      <c r="I1211">
        <v>7.3601079999998547</v>
      </c>
      <c r="J1211">
        <v>8.315111372942301</v>
      </c>
      <c r="K1211">
        <v>1210</v>
      </c>
      <c r="L1211">
        <v>9.3800049999999828</v>
      </c>
      <c r="M1211">
        <v>16.111007496043168</v>
      </c>
      <c r="O1211">
        <v>7.7958961231008663</v>
      </c>
      <c r="P1211">
        <v>8.315111372942301</v>
      </c>
      <c r="Q1211">
        <f t="shared" si="18"/>
        <v>16.111007496043168</v>
      </c>
    </row>
    <row r="1212" spans="1:17" x14ac:dyDescent="0.25">
      <c r="A1212">
        <v>1211</v>
      </c>
      <c r="B1212">
        <v>1121.1999510000001</v>
      </c>
      <c r="C1212">
        <v>1128.099976</v>
      </c>
      <c r="D1212">
        <v>1118.6400149999999</v>
      </c>
      <c r="E1212">
        <v>1211</v>
      </c>
      <c r="F1212">
        <v>6.9000249999999141</v>
      </c>
      <c r="G1212">
        <v>8.451034797129477</v>
      </c>
      <c r="H1212">
        <v>1211</v>
      </c>
      <c r="I1212">
        <v>2.559936000000107</v>
      </c>
      <c r="J1212">
        <v>7.4028695678030374</v>
      </c>
      <c r="K1212">
        <v>1211</v>
      </c>
      <c r="L1212">
        <v>9.4599610000000212</v>
      </c>
      <c r="M1212">
        <v>15.853904364932514</v>
      </c>
      <c r="O1212">
        <v>8.451034797129477</v>
      </c>
      <c r="P1212">
        <v>7.4028695678030374</v>
      </c>
      <c r="Q1212">
        <f t="shared" si="18"/>
        <v>15.853904364932514</v>
      </c>
    </row>
    <row r="1213" spans="1:17" x14ac:dyDescent="0.25">
      <c r="A1213">
        <v>1212</v>
      </c>
      <c r="B1213">
        <v>1124.98999</v>
      </c>
      <c r="C1213">
        <v>1125.3100589999999</v>
      </c>
      <c r="D1213">
        <v>1116.5699460000001</v>
      </c>
      <c r="E1213">
        <v>1212</v>
      </c>
      <c r="F1213">
        <v>0.32006899999987581</v>
      </c>
      <c r="G1213">
        <v>10.28358905438817</v>
      </c>
      <c r="H1213">
        <v>1212</v>
      </c>
      <c r="I1213">
        <v>8.4200439999999617</v>
      </c>
      <c r="J1213">
        <v>6.0965095788513821</v>
      </c>
      <c r="K1213">
        <v>1212</v>
      </c>
      <c r="L1213">
        <v>8.7401129999998375</v>
      </c>
      <c r="M1213">
        <v>16.380098633239552</v>
      </c>
      <c r="O1213">
        <v>10.28358905438817</v>
      </c>
      <c r="P1213">
        <v>6.0965095788513821</v>
      </c>
      <c r="Q1213">
        <f t="shared" si="18"/>
        <v>16.380098633239552</v>
      </c>
    </row>
    <row r="1214" spans="1:17" x14ac:dyDescent="0.25">
      <c r="A1214">
        <v>1213</v>
      </c>
      <c r="B1214">
        <v>1116.6400149999999</v>
      </c>
      <c r="C1214">
        <v>1129.170044</v>
      </c>
      <c r="D1214">
        <v>1116.6400149999999</v>
      </c>
      <c r="E1214">
        <v>1213</v>
      </c>
      <c r="F1214">
        <v>12.530029000000013</v>
      </c>
      <c r="G1214">
        <v>9.0792911093058066</v>
      </c>
      <c r="H1214">
        <v>1213</v>
      </c>
      <c r="I1214">
        <v>0</v>
      </c>
      <c r="J1214">
        <v>7.168621466566675</v>
      </c>
      <c r="K1214">
        <v>1213</v>
      </c>
      <c r="L1214">
        <v>12.530029000000013</v>
      </c>
      <c r="M1214">
        <v>16.247912575872483</v>
      </c>
      <c r="O1214">
        <v>9.0792911093058066</v>
      </c>
      <c r="P1214">
        <v>7.168621466566675</v>
      </c>
      <c r="Q1214">
        <f t="shared" si="18"/>
        <v>16.247912575872483</v>
      </c>
    </row>
    <row r="1215" spans="1:17" x14ac:dyDescent="0.25">
      <c r="A1215">
        <v>1214</v>
      </c>
      <c r="B1215">
        <v>1122.5</v>
      </c>
      <c r="C1215">
        <v>1140.540039</v>
      </c>
      <c r="D1215">
        <v>1122.5</v>
      </c>
      <c r="E1215">
        <v>1214</v>
      </c>
      <c r="F1215">
        <v>18.040038999999979</v>
      </c>
      <c r="G1215">
        <v>7.240405406865869</v>
      </c>
      <c r="H1215">
        <v>1214</v>
      </c>
      <c r="I1215">
        <v>0</v>
      </c>
      <c r="J1215">
        <v>9.2428524473013915</v>
      </c>
      <c r="K1215">
        <v>1214</v>
      </c>
      <c r="L1215">
        <v>18.040038999999979</v>
      </c>
      <c r="M1215">
        <v>16.48325785416726</v>
      </c>
      <c r="O1215">
        <v>7.240405406865869</v>
      </c>
      <c r="P1215">
        <v>9.2428524473013915</v>
      </c>
      <c r="Q1215">
        <f t="shared" si="18"/>
        <v>16.48325785416726</v>
      </c>
    </row>
    <row r="1216" spans="1:17" x14ac:dyDescent="0.25">
      <c r="A1216">
        <v>1215</v>
      </c>
      <c r="B1216">
        <v>1140.420044</v>
      </c>
      <c r="C1216">
        <v>1142.1800539999999</v>
      </c>
      <c r="D1216">
        <v>1135.4499510000001</v>
      </c>
      <c r="E1216">
        <v>1215</v>
      </c>
      <c r="F1216">
        <v>1.7600099999999657</v>
      </c>
      <c r="G1216">
        <v>7.616886958829606</v>
      </c>
      <c r="H1216">
        <v>1215</v>
      </c>
      <c r="I1216">
        <v>4.9700929999999062</v>
      </c>
      <c r="J1216">
        <v>7.7992628595737656</v>
      </c>
      <c r="K1216">
        <v>1215</v>
      </c>
      <c r="L1216">
        <v>6.7301029999998718</v>
      </c>
      <c r="M1216">
        <v>15.416149818403373</v>
      </c>
      <c r="O1216">
        <v>7.616886958829606</v>
      </c>
      <c r="P1216">
        <v>7.7992628595737656</v>
      </c>
      <c r="Q1216">
        <f t="shared" si="18"/>
        <v>15.416149818403373</v>
      </c>
    </row>
    <row r="1217" spans="1:17" x14ac:dyDescent="0.25">
      <c r="A1217">
        <v>1216</v>
      </c>
      <c r="B1217">
        <v>1142.1800539999999</v>
      </c>
      <c r="C1217">
        <v>1142.1800539999999</v>
      </c>
      <c r="D1217">
        <v>1131.170044</v>
      </c>
      <c r="E1217">
        <v>1216</v>
      </c>
      <c r="F1217">
        <v>0</v>
      </c>
      <c r="G1217">
        <v>7.5786830667944978</v>
      </c>
      <c r="H1217">
        <v>1216</v>
      </c>
      <c r="I1217">
        <v>11.010009999999966</v>
      </c>
      <c r="J1217">
        <v>9.1842759700806411</v>
      </c>
      <c r="K1217">
        <v>1216</v>
      </c>
      <c r="L1217">
        <v>11.010009999999966</v>
      </c>
      <c r="M1217">
        <v>16.762959036875138</v>
      </c>
      <c r="O1217">
        <v>7.5786830667944978</v>
      </c>
      <c r="P1217">
        <v>9.1842759700806411</v>
      </c>
      <c r="Q1217">
        <f t="shared" si="18"/>
        <v>16.762959036875138</v>
      </c>
    </row>
    <row r="1218" spans="1:17" x14ac:dyDescent="0.25">
      <c r="A1218">
        <v>1217</v>
      </c>
      <c r="B1218">
        <v>1131.329956</v>
      </c>
      <c r="C1218">
        <v>1136.469971</v>
      </c>
      <c r="D1218">
        <v>1131.329956</v>
      </c>
      <c r="E1218">
        <v>1217</v>
      </c>
      <c r="F1218">
        <v>5.1400149999999485</v>
      </c>
      <c r="G1218">
        <v>8.3642088104270904</v>
      </c>
      <c r="H1218">
        <v>1217</v>
      </c>
      <c r="I1218">
        <v>0</v>
      </c>
      <c r="J1218">
        <v>8.3093143283928477</v>
      </c>
      <c r="K1218">
        <v>1217</v>
      </c>
      <c r="L1218">
        <v>5.1400149999999485</v>
      </c>
      <c r="M1218">
        <v>16.673523138819938</v>
      </c>
      <c r="O1218">
        <v>8.3642088104270904</v>
      </c>
      <c r="P1218">
        <v>8.3093143283928477</v>
      </c>
      <c r="Q1218">
        <f t="shared" si="18"/>
        <v>16.673523138819938</v>
      </c>
    </row>
    <row r="1219" spans="1:17" x14ac:dyDescent="0.25">
      <c r="A1219">
        <v>1218</v>
      </c>
      <c r="B1219">
        <v>1136.469971</v>
      </c>
      <c r="C1219">
        <v>1136.469971</v>
      </c>
      <c r="D1219">
        <v>1122.160034</v>
      </c>
      <c r="E1219">
        <v>1218</v>
      </c>
      <c r="F1219">
        <v>0</v>
      </c>
      <c r="G1219">
        <v>8.6320497456024068</v>
      </c>
      <c r="H1219">
        <v>1218</v>
      </c>
      <c r="I1219">
        <v>14.309936999999991</v>
      </c>
      <c r="J1219">
        <v>6.4060431787366863</v>
      </c>
      <c r="K1219">
        <v>1218</v>
      </c>
      <c r="L1219">
        <v>14.309936999999991</v>
      </c>
      <c r="M1219">
        <v>15.038092924339093</v>
      </c>
      <c r="O1219">
        <v>8.6320497456024068</v>
      </c>
      <c r="P1219">
        <v>6.4060431787366863</v>
      </c>
      <c r="Q1219">
        <f t="shared" ref="Q1219:Q1282" si="19">O1219+P1219</f>
        <v>15.038092924339093</v>
      </c>
    </row>
    <row r="1220" spans="1:17" x14ac:dyDescent="0.25">
      <c r="A1220">
        <v>1219</v>
      </c>
      <c r="B1220">
        <v>1125.290039</v>
      </c>
      <c r="C1220">
        <v>1137.3599850000001</v>
      </c>
      <c r="D1220">
        <v>1125.290039</v>
      </c>
      <c r="E1220">
        <v>1219</v>
      </c>
      <c r="F1220">
        <v>12.069946000000073</v>
      </c>
      <c r="G1220">
        <v>7.386387944324551</v>
      </c>
      <c r="H1220">
        <v>1219</v>
      </c>
      <c r="I1220">
        <v>0</v>
      </c>
      <c r="J1220">
        <v>7.7564917340422248</v>
      </c>
      <c r="K1220">
        <v>1219</v>
      </c>
      <c r="L1220">
        <v>12.069946000000073</v>
      </c>
      <c r="M1220">
        <v>15.142879678366775</v>
      </c>
      <c r="O1220">
        <v>7.386387944324551</v>
      </c>
      <c r="P1220">
        <v>7.7564917340422248</v>
      </c>
      <c r="Q1220">
        <f t="shared" si="19"/>
        <v>15.142879678366775</v>
      </c>
    </row>
    <row r="1221" spans="1:17" x14ac:dyDescent="0.25">
      <c r="A1221">
        <v>1220</v>
      </c>
      <c r="B1221">
        <v>1132.01001</v>
      </c>
      <c r="C1221">
        <v>1135.280029</v>
      </c>
      <c r="D1221">
        <v>1130.5500489999999</v>
      </c>
      <c r="E1221">
        <v>1220</v>
      </c>
      <c r="F1221">
        <v>3.2700190000000475</v>
      </c>
      <c r="G1221">
        <v>7.8019608524168778</v>
      </c>
      <c r="H1221">
        <v>1220</v>
      </c>
      <c r="I1221">
        <v>1.4599610000000212</v>
      </c>
      <c r="J1221">
        <v>7.6012381511321045</v>
      </c>
      <c r="K1221">
        <v>1220</v>
      </c>
      <c r="L1221">
        <v>4.7299800000000687</v>
      </c>
      <c r="M1221">
        <v>15.403199003548982</v>
      </c>
      <c r="O1221">
        <v>7.8019608524168778</v>
      </c>
      <c r="P1221">
        <v>7.6012381511321045</v>
      </c>
      <c r="Q1221">
        <f t="shared" si="19"/>
        <v>15.403199003548982</v>
      </c>
    </row>
    <row r="1222" spans="1:17" x14ac:dyDescent="0.25">
      <c r="A1222">
        <v>1221</v>
      </c>
      <c r="B1222">
        <v>1133.5600589999999</v>
      </c>
      <c r="C1222">
        <v>1133.5600589999999</v>
      </c>
      <c r="D1222">
        <v>1126.8900149999999</v>
      </c>
      <c r="E1222">
        <v>1221</v>
      </c>
      <c r="F1222">
        <v>0</v>
      </c>
      <c r="G1222">
        <v>8.079711950202995</v>
      </c>
      <c r="H1222">
        <v>1221</v>
      </c>
      <c r="I1222">
        <v>6.6700439999999617</v>
      </c>
      <c r="J1222">
        <v>7.5932367588985743</v>
      </c>
      <c r="K1222">
        <v>1221</v>
      </c>
      <c r="L1222">
        <v>6.6700439999999617</v>
      </c>
      <c r="M1222">
        <v>15.672948709101568</v>
      </c>
      <c r="O1222">
        <v>8.079711950202995</v>
      </c>
      <c r="P1222">
        <v>7.5932367588985743</v>
      </c>
      <c r="Q1222">
        <f t="shared" si="19"/>
        <v>15.672948709101568</v>
      </c>
    </row>
    <row r="1223" spans="1:17" x14ac:dyDescent="0.25">
      <c r="A1223">
        <v>1222</v>
      </c>
      <c r="B1223">
        <v>1132.0500489999999</v>
      </c>
      <c r="C1223">
        <v>1138.959961</v>
      </c>
      <c r="D1223">
        <v>1129.829956</v>
      </c>
      <c r="E1223">
        <v>1222</v>
      </c>
      <c r="F1223">
        <v>6.9099120000000767</v>
      </c>
      <c r="G1223">
        <v>7.8721329195323548</v>
      </c>
      <c r="H1223">
        <v>1222</v>
      </c>
      <c r="I1223">
        <v>2.2200929999999062</v>
      </c>
      <c r="J1223">
        <v>8.2007102620195624</v>
      </c>
      <c r="K1223">
        <v>1222</v>
      </c>
      <c r="L1223">
        <v>9.1300049999999828</v>
      </c>
      <c r="M1223">
        <v>16.072843181551917</v>
      </c>
      <c r="O1223">
        <v>7.8721329195323548</v>
      </c>
      <c r="P1223">
        <v>8.2007102620195624</v>
      </c>
      <c r="Q1223">
        <f t="shared" si="19"/>
        <v>16.072843181551917</v>
      </c>
    </row>
    <row r="1224" spans="1:17" x14ac:dyDescent="0.25">
      <c r="A1224">
        <v>1223</v>
      </c>
      <c r="B1224">
        <v>1135.0200199999999</v>
      </c>
      <c r="C1224">
        <v>1138.0500489999999</v>
      </c>
      <c r="D1224">
        <v>1129.6400149999999</v>
      </c>
      <c r="E1224">
        <v>1223</v>
      </c>
      <c r="F1224">
        <v>3.0300290000000132</v>
      </c>
      <c r="G1224">
        <v>8.6938684475913419</v>
      </c>
      <c r="H1224">
        <v>1223</v>
      </c>
      <c r="I1224">
        <v>5.3800049999999828</v>
      </c>
      <c r="J1224">
        <v>7.5827377748710383</v>
      </c>
      <c r="K1224">
        <v>1223</v>
      </c>
      <c r="L1224">
        <v>8.410033999999996</v>
      </c>
      <c r="M1224">
        <v>16.27660622246238</v>
      </c>
      <c r="O1224">
        <v>8.6938684475913419</v>
      </c>
      <c r="P1224">
        <v>7.5827377748710383</v>
      </c>
      <c r="Q1224">
        <f t="shared" si="19"/>
        <v>16.27660622246238</v>
      </c>
    </row>
    <row r="1225" spans="1:17" x14ac:dyDescent="0.25">
      <c r="A1225">
        <v>1224</v>
      </c>
      <c r="B1225">
        <v>1130.3000489999999</v>
      </c>
      <c r="C1225">
        <v>1135.0500489999999</v>
      </c>
      <c r="D1225">
        <v>1124.369995</v>
      </c>
      <c r="E1225">
        <v>1224</v>
      </c>
      <c r="F1225">
        <v>4.75</v>
      </c>
      <c r="G1225">
        <v>8.3833709639237117</v>
      </c>
      <c r="H1225">
        <v>1224</v>
      </c>
      <c r="I1225">
        <v>5.9300539999999273</v>
      </c>
      <c r="J1225">
        <v>7.3890337454733057</v>
      </c>
      <c r="K1225">
        <v>1224</v>
      </c>
      <c r="L1225">
        <v>10.680053999999927</v>
      </c>
      <c r="M1225">
        <v>15.772404709397017</v>
      </c>
      <c r="O1225">
        <v>8.3833709639237117</v>
      </c>
      <c r="P1225">
        <v>7.3890337454733057</v>
      </c>
      <c r="Q1225">
        <f t="shared" si="19"/>
        <v>15.772404709397017</v>
      </c>
    </row>
    <row r="1226" spans="1:17" x14ac:dyDescent="0.25">
      <c r="A1226">
        <v>1225</v>
      </c>
      <c r="B1226">
        <v>1134.410034</v>
      </c>
      <c r="C1226">
        <v>1145.150024</v>
      </c>
      <c r="D1226">
        <v>1131.7299800000001</v>
      </c>
      <c r="E1226">
        <v>1225</v>
      </c>
      <c r="F1226">
        <v>10.739990000000034</v>
      </c>
      <c r="G1226">
        <v>7.8555086381864134</v>
      </c>
      <c r="H1226">
        <v>1225</v>
      </c>
      <c r="I1226">
        <v>2.6800539999999273</v>
      </c>
      <c r="J1226">
        <v>8.105847739137662</v>
      </c>
      <c r="K1226">
        <v>1225</v>
      </c>
      <c r="L1226">
        <v>13.420043999999962</v>
      </c>
      <c r="M1226">
        <v>15.961356377324076</v>
      </c>
      <c r="O1226">
        <v>7.8555086381864134</v>
      </c>
      <c r="P1226">
        <v>8.105847739137662</v>
      </c>
      <c r="Q1226">
        <f t="shared" si="19"/>
        <v>15.961356377324076</v>
      </c>
    </row>
    <row r="1227" spans="1:17" x14ac:dyDescent="0.25">
      <c r="A1227">
        <v>1226</v>
      </c>
      <c r="B1227">
        <v>1144.0600589999999</v>
      </c>
      <c r="C1227">
        <v>1146.339966</v>
      </c>
      <c r="D1227">
        <v>1139.9399410000001</v>
      </c>
      <c r="E1227">
        <v>1226</v>
      </c>
      <c r="F1227">
        <v>2.2799070000000938</v>
      </c>
      <c r="G1227">
        <v>8.4706714345983549</v>
      </c>
      <c r="H1227">
        <v>1226</v>
      </c>
      <c r="I1227">
        <v>4.1201179999998203</v>
      </c>
      <c r="J1227">
        <v>7.6602685019927392</v>
      </c>
      <c r="K1227">
        <v>1226</v>
      </c>
      <c r="L1227">
        <v>6.4000249999999141</v>
      </c>
      <c r="M1227">
        <v>16.130939936591094</v>
      </c>
      <c r="O1227">
        <v>8.4706714345983549</v>
      </c>
      <c r="P1227">
        <v>7.6602685019927392</v>
      </c>
      <c r="Q1227">
        <f t="shared" si="19"/>
        <v>16.130939936591094</v>
      </c>
    </row>
    <row r="1228" spans="1:17" x14ac:dyDescent="0.25">
      <c r="A1228">
        <v>1227</v>
      </c>
      <c r="B1228">
        <v>1140.650024</v>
      </c>
      <c r="C1228">
        <v>1145.969971</v>
      </c>
      <c r="D1228">
        <v>1134.23999</v>
      </c>
      <c r="E1228">
        <v>1227</v>
      </c>
      <c r="F1228">
        <v>5.3199469999999565</v>
      </c>
      <c r="G1228">
        <v>8.40540219357149</v>
      </c>
      <c r="H1228">
        <v>1227</v>
      </c>
      <c r="I1228">
        <v>6.410033999999996</v>
      </c>
      <c r="J1228">
        <v>6.832756658476046</v>
      </c>
      <c r="K1228">
        <v>1227</v>
      </c>
      <c r="L1228">
        <v>11.729980999999952</v>
      </c>
      <c r="M1228">
        <v>15.238158852047537</v>
      </c>
      <c r="O1228">
        <v>8.40540219357149</v>
      </c>
      <c r="P1228">
        <v>6.832756658476046</v>
      </c>
      <c r="Q1228">
        <f t="shared" si="19"/>
        <v>15.238158852047537</v>
      </c>
    </row>
    <row r="1229" spans="1:17" x14ac:dyDescent="0.25">
      <c r="A1229">
        <v>1228</v>
      </c>
      <c r="B1229">
        <v>1134.4300539999999</v>
      </c>
      <c r="C1229">
        <v>1142.599976</v>
      </c>
      <c r="D1229">
        <v>1131.719971</v>
      </c>
      <c r="E1229">
        <v>1228</v>
      </c>
      <c r="F1229">
        <v>8.1699220000000423</v>
      </c>
      <c r="G1229">
        <v>8.4094622882940158</v>
      </c>
      <c r="H1229">
        <v>1228</v>
      </c>
      <c r="I1229">
        <v>2.7100829999999405</v>
      </c>
      <c r="J1229">
        <v>6.8745839787772738</v>
      </c>
      <c r="K1229">
        <v>1228</v>
      </c>
      <c r="L1229">
        <v>10.880004999999983</v>
      </c>
      <c r="M1229">
        <v>15.28404626707129</v>
      </c>
      <c r="O1229">
        <v>8.4094622882940158</v>
      </c>
      <c r="P1229">
        <v>6.8745839787772738</v>
      </c>
      <c r="Q1229">
        <f t="shared" si="19"/>
        <v>15.28404626707129</v>
      </c>
    </row>
    <row r="1230" spans="1:17" x14ac:dyDescent="0.25">
      <c r="A1230">
        <v>1229</v>
      </c>
      <c r="B1230">
        <v>1133.349976</v>
      </c>
      <c r="C1230">
        <v>1138.26001</v>
      </c>
      <c r="D1230">
        <v>1131.8100589999999</v>
      </c>
      <c r="E1230">
        <v>1229</v>
      </c>
      <c r="F1230">
        <v>4.910033999999996</v>
      </c>
      <c r="G1230">
        <v>7.8548513787761056</v>
      </c>
      <c r="H1230">
        <v>1229</v>
      </c>
      <c r="I1230">
        <v>1.5399170000000595</v>
      </c>
      <c r="J1230">
        <v>10.319191071885484</v>
      </c>
      <c r="K1230">
        <v>1229</v>
      </c>
      <c r="L1230">
        <v>6.4499510000000555</v>
      </c>
      <c r="M1230">
        <v>18.174042450661588</v>
      </c>
      <c r="O1230">
        <v>7.8548513787761056</v>
      </c>
      <c r="P1230">
        <v>10.319191071885484</v>
      </c>
      <c r="Q1230">
        <f t="shared" si="19"/>
        <v>18.174042450661588</v>
      </c>
    </row>
    <row r="1231" spans="1:17" x14ac:dyDescent="0.25">
      <c r="A1231">
        <v>1230</v>
      </c>
      <c r="B1231">
        <v>1136.1999510000001</v>
      </c>
      <c r="C1231">
        <v>1144.1999510000001</v>
      </c>
      <c r="D1231">
        <v>1133.619995</v>
      </c>
      <c r="E1231">
        <v>1230</v>
      </c>
      <c r="F1231">
        <v>8</v>
      </c>
      <c r="G1231">
        <v>7.0663359928818537</v>
      </c>
      <c r="H1231">
        <v>1230</v>
      </c>
      <c r="I1231">
        <v>2.5799560000000383</v>
      </c>
      <c r="J1231">
        <v>10.060478112722144</v>
      </c>
      <c r="K1231">
        <v>1230</v>
      </c>
      <c r="L1231">
        <v>10.579956000000038</v>
      </c>
      <c r="M1231">
        <v>17.126814105603998</v>
      </c>
      <c r="O1231">
        <v>7.0663359928818537</v>
      </c>
      <c r="P1231">
        <v>10.060478112722144</v>
      </c>
      <c r="Q1231">
        <f t="shared" si="19"/>
        <v>17.126814105603998</v>
      </c>
    </row>
    <row r="1232" spans="1:17" x14ac:dyDescent="0.25">
      <c r="A1232">
        <v>1231</v>
      </c>
      <c r="B1232">
        <v>1140.839966</v>
      </c>
      <c r="C1232">
        <v>1140.839966</v>
      </c>
      <c r="D1232">
        <v>1123.0600589999999</v>
      </c>
      <c r="E1232">
        <v>1231</v>
      </c>
      <c r="F1232">
        <v>0</v>
      </c>
      <c r="G1232">
        <v>7.062482258747357</v>
      </c>
      <c r="H1232">
        <v>1231</v>
      </c>
      <c r="I1232">
        <v>17.779907000000094</v>
      </c>
      <c r="J1232">
        <v>9.5877265153943334</v>
      </c>
      <c r="K1232">
        <v>1231</v>
      </c>
      <c r="L1232">
        <v>17.779907000000094</v>
      </c>
      <c r="M1232">
        <v>16.650208774141689</v>
      </c>
      <c r="O1232">
        <v>7.062482258747357</v>
      </c>
      <c r="P1232">
        <v>9.5877265153943334</v>
      </c>
      <c r="Q1232">
        <f t="shared" si="19"/>
        <v>16.650208774141689</v>
      </c>
    </row>
    <row r="1233" spans="1:17" x14ac:dyDescent="0.25">
      <c r="A1233">
        <v>1232</v>
      </c>
      <c r="B1233">
        <v>1128.9399410000001</v>
      </c>
      <c r="C1233">
        <v>1129.150024</v>
      </c>
      <c r="D1233">
        <v>1123.26001</v>
      </c>
      <c r="E1233">
        <v>1232</v>
      </c>
      <c r="F1233">
        <v>0.21008299999994051</v>
      </c>
      <c r="G1233">
        <v>7.7062560587012774</v>
      </c>
      <c r="H1233">
        <v>1232</v>
      </c>
      <c r="I1233">
        <v>5.6799310000001242</v>
      </c>
      <c r="J1233">
        <v>8.2422321885048806</v>
      </c>
      <c r="K1233">
        <v>1232</v>
      </c>
      <c r="L1233">
        <v>5.8900140000000647</v>
      </c>
      <c r="M1233">
        <v>15.948488247206157</v>
      </c>
      <c r="O1233">
        <v>7.7062560587012774</v>
      </c>
      <c r="P1233">
        <v>8.2422321885048806</v>
      </c>
      <c r="Q1233">
        <f t="shared" si="19"/>
        <v>15.948488247206157</v>
      </c>
    </row>
    <row r="1234" spans="1:17" x14ac:dyDescent="0.25">
      <c r="A1234">
        <v>1233</v>
      </c>
      <c r="B1234">
        <v>1125.380005</v>
      </c>
      <c r="C1234">
        <v>1125.380005</v>
      </c>
      <c r="D1234">
        <v>1113.209961</v>
      </c>
      <c r="E1234">
        <v>1233</v>
      </c>
      <c r="F1234">
        <v>0</v>
      </c>
      <c r="G1234">
        <v>7.746517912514066</v>
      </c>
      <c r="H1234">
        <v>1233</v>
      </c>
      <c r="I1234">
        <v>12.170043999999962</v>
      </c>
      <c r="J1234">
        <v>8.3530753996327096</v>
      </c>
      <c r="K1234">
        <v>1233</v>
      </c>
      <c r="L1234">
        <v>12.170043999999962</v>
      </c>
      <c r="M1234">
        <v>16.099593312146776</v>
      </c>
      <c r="O1234">
        <v>7.746517912514066</v>
      </c>
      <c r="P1234">
        <v>8.3530753996327096</v>
      </c>
      <c r="Q1234">
        <f t="shared" si="19"/>
        <v>16.099593312146776</v>
      </c>
    </row>
    <row r="1235" spans="1:17" x14ac:dyDescent="0.25">
      <c r="A1235">
        <v>1234</v>
      </c>
      <c r="B1235">
        <v>1116.209961</v>
      </c>
      <c r="C1235">
        <v>1122.369995</v>
      </c>
      <c r="D1235">
        <v>1114.920044</v>
      </c>
      <c r="E1235">
        <v>1234</v>
      </c>
      <c r="F1235">
        <v>6.160033999999996</v>
      </c>
      <c r="G1235">
        <v>7.8156953589168552</v>
      </c>
      <c r="H1235">
        <v>1234</v>
      </c>
      <c r="I1235">
        <v>1.2899170000000595</v>
      </c>
      <c r="J1235">
        <v>7.5650821696096973</v>
      </c>
      <c r="K1235">
        <v>1234</v>
      </c>
      <c r="L1235">
        <v>7.4499510000000555</v>
      </c>
      <c r="M1235">
        <v>15.380777528526552</v>
      </c>
      <c r="O1235">
        <v>7.8156953589168552</v>
      </c>
      <c r="P1235">
        <v>7.5650821696096973</v>
      </c>
      <c r="Q1235">
        <f t="shared" si="19"/>
        <v>15.380777528526552</v>
      </c>
    </row>
    <row r="1236" spans="1:17" x14ac:dyDescent="0.25">
      <c r="A1236">
        <v>1235</v>
      </c>
      <c r="B1236">
        <v>1118.329956</v>
      </c>
      <c r="C1236">
        <v>1119.119995</v>
      </c>
      <c r="D1236">
        <v>1108.719971</v>
      </c>
      <c r="E1236">
        <v>1235</v>
      </c>
      <c r="F1236">
        <v>0.79003899999997884</v>
      </c>
      <c r="G1236">
        <v>8.0459135134677524</v>
      </c>
      <c r="H1236">
        <v>1235</v>
      </c>
      <c r="I1236">
        <v>9.6099850000000515</v>
      </c>
      <c r="J1236">
        <v>7.3926710117521353</v>
      </c>
      <c r="K1236">
        <v>1235</v>
      </c>
      <c r="L1236">
        <v>10.40002400000003</v>
      </c>
      <c r="M1236">
        <v>15.438584525219888</v>
      </c>
      <c r="O1236">
        <v>8.0459135134677524</v>
      </c>
      <c r="P1236">
        <v>7.3926710117521353</v>
      </c>
      <c r="Q1236">
        <f t="shared" si="19"/>
        <v>15.438584525219888</v>
      </c>
    </row>
    <row r="1237" spans="1:17" x14ac:dyDescent="0.25">
      <c r="A1237">
        <v>1236</v>
      </c>
      <c r="B1237">
        <v>1109.1099850000001</v>
      </c>
      <c r="C1237">
        <v>1115.5699460000001</v>
      </c>
      <c r="D1237">
        <v>1109.1099850000001</v>
      </c>
      <c r="E1237">
        <v>1236</v>
      </c>
      <c r="F1237">
        <v>6.4599610000000212</v>
      </c>
      <c r="G1237">
        <v>7.5786537206964937</v>
      </c>
      <c r="H1237">
        <v>1236</v>
      </c>
      <c r="I1237">
        <v>0</v>
      </c>
      <c r="J1237">
        <v>7.3125367848996081</v>
      </c>
      <c r="K1237">
        <v>1236</v>
      </c>
      <c r="L1237">
        <v>6.4599610000000212</v>
      </c>
      <c r="M1237">
        <v>14.891190505596102</v>
      </c>
      <c r="O1237">
        <v>7.5786537206964937</v>
      </c>
      <c r="P1237">
        <v>7.3125367848996081</v>
      </c>
      <c r="Q1237">
        <f t="shared" si="19"/>
        <v>14.891190505596102</v>
      </c>
    </row>
    <row r="1238" spans="1:17" x14ac:dyDescent="0.25">
      <c r="A1238">
        <v>1237</v>
      </c>
      <c r="B1238">
        <v>1112.8100589999999</v>
      </c>
      <c r="C1238">
        <v>1116.1099850000001</v>
      </c>
      <c r="D1238">
        <v>1106.709961</v>
      </c>
      <c r="E1238">
        <v>1237</v>
      </c>
      <c r="F1238">
        <v>3.2999260000001414</v>
      </c>
      <c r="G1238">
        <v>7.7122450216822527</v>
      </c>
      <c r="H1238">
        <v>1237</v>
      </c>
      <c r="I1238">
        <v>6.100097999999889</v>
      </c>
      <c r="J1238">
        <v>7.8624133302232631</v>
      </c>
      <c r="K1238">
        <v>1237</v>
      </c>
      <c r="L1238">
        <v>9.4000240000000304</v>
      </c>
      <c r="M1238">
        <v>15.574658351905516</v>
      </c>
      <c r="O1238">
        <v>7.7122450216822527</v>
      </c>
      <c r="P1238">
        <v>7.8624133302232631</v>
      </c>
      <c r="Q1238">
        <f t="shared" si="19"/>
        <v>15.574658351905516</v>
      </c>
    </row>
    <row r="1239" spans="1:17" x14ac:dyDescent="0.25">
      <c r="A1239">
        <v>1238</v>
      </c>
      <c r="B1239">
        <v>1114.349976</v>
      </c>
      <c r="C1239">
        <v>1116.3000489999999</v>
      </c>
      <c r="D1239">
        <v>1112.98999</v>
      </c>
      <c r="E1239">
        <v>1238</v>
      </c>
      <c r="F1239">
        <v>1.9500729999999749</v>
      </c>
      <c r="G1239">
        <v>7.8239690300755012</v>
      </c>
      <c r="H1239">
        <v>1238</v>
      </c>
      <c r="I1239">
        <v>1.3599859999999353</v>
      </c>
      <c r="J1239">
        <v>8.2412131436669611</v>
      </c>
      <c r="K1239">
        <v>1238</v>
      </c>
      <c r="L1239">
        <v>3.3100589999999102</v>
      </c>
      <c r="M1239">
        <v>16.065182173742464</v>
      </c>
      <c r="O1239">
        <v>7.8239690300755012</v>
      </c>
      <c r="P1239">
        <v>8.2412131436669611</v>
      </c>
      <c r="Q1239">
        <f t="shared" si="19"/>
        <v>16.065182173742464</v>
      </c>
    </row>
    <row r="1240" spans="1:17" x14ac:dyDescent="0.25">
      <c r="A1240">
        <v>1239</v>
      </c>
      <c r="B1240">
        <v>1115.1400149999999</v>
      </c>
      <c r="C1240">
        <v>1119.599976</v>
      </c>
      <c r="D1240">
        <v>1107.829956</v>
      </c>
      <c r="E1240">
        <v>1239</v>
      </c>
      <c r="F1240">
        <v>4.4599610000000212</v>
      </c>
      <c r="G1240">
        <v>7.9423650474051684</v>
      </c>
      <c r="H1240">
        <v>1239</v>
      </c>
      <c r="I1240">
        <v>7.3100589999999102</v>
      </c>
      <c r="J1240">
        <v>8.0285598834937417</v>
      </c>
      <c r="K1240">
        <v>1239</v>
      </c>
      <c r="L1240">
        <v>11.770019999999931</v>
      </c>
      <c r="M1240">
        <v>15.97092493089891</v>
      </c>
      <c r="O1240">
        <v>7.9423650474051684</v>
      </c>
      <c r="P1240">
        <v>8.0285598834937417</v>
      </c>
      <c r="Q1240">
        <f t="shared" si="19"/>
        <v>15.97092493089891</v>
      </c>
    </row>
    <row r="1241" spans="1:17" x14ac:dyDescent="0.25">
      <c r="A1241">
        <v>1240</v>
      </c>
      <c r="B1241">
        <v>1111.469971</v>
      </c>
      <c r="C1241">
        <v>1114.630005</v>
      </c>
      <c r="D1241">
        <v>1106.670044</v>
      </c>
      <c r="E1241">
        <v>1240</v>
      </c>
      <c r="F1241">
        <v>3.160033999999996</v>
      </c>
      <c r="G1241">
        <v>8.0297290097671628</v>
      </c>
      <c r="H1241">
        <v>1240</v>
      </c>
      <c r="I1241">
        <v>4.7999270000000251</v>
      </c>
      <c r="J1241">
        <v>7.9861852200759191</v>
      </c>
      <c r="K1241">
        <v>1240</v>
      </c>
      <c r="L1241">
        <v>7.9599610000000212</v>
      </c>
      <c r="M1241">
        <v>16.015914229843084</v>
      </c>
      <c r="O1241">
        <v>8.0297290097671628</v>
      </c>
      <c r="P1241">
        <v>7.9861852200759191</v>
      </c>
      <c r="Q1241">
        <f t="shared" si="19"/>
        <v>16.015914229843084</v>
      </c>
    </row>
    <row r="1242" spans="1:17" x14ac:dyDescent="0.25">
      <c r="A1242">
        <v>1241</v>
      </c>
      <c r="B1242">
        <v>1106.6899410000001</v>
      </c>
      <c r="C1242">
        <v>1112.170044</v>
      </c>
      <c r="D1242">
        <v>1101.0699460000001</v>
      </c>
      <c r="E1242">
        <v>1241</v>
      </c>
      <c r="F1242">
        <v>5.4801029999998718</v>
      </c>
      <c r="G1242">
        <v>8.309066755361922</v>
      </c>
      <c r="H1242">
        <v>1241</v>
      </c>
      <c r="I1242">
        <v>5.6199950000000172</v>
      </c>
      <c r="J1242">
        <v>7.2073721985395798</v>
      </c>
      <c r="K1242">
        <v>1241</v>
      </c>
      <c r="L1242">
        <v>11.100097999999889</v>
      </c>
      <c r="M1242">
        <v>15.516438953901503</v>
      </c>
      <c r="O1242">
        <v>8.309066755361922</v>
      </c>
      <c r="P1242">
        <v>7.2073721985395798</v>
      </c>
      <c r="Q1242">
        <f t="shared" si="19"/>
        <v>15.516438953901503</v>
      </c>
    </row>
    <row r="1243" spans="1:17" x14ac:dyDescent="0.25">
      <c r="A1243">
        <v>1242</v>
      </c>
      <c r="B1243">
        <v>1101.3900149999999</v>
      </c>
      <c r="C1243">
        <v>1105.5200199999999</v>
      </c>
      <c r="D1243">
        <v>1096.5500489999999</v>
      </c>
      <c r="E1243">
        <v>1242</v>
      </c>
      <c r="F1243">
        <v>4.1300049999999828</v>
      </c>
      <c r="G1243">
        <v>8.6568648245181379</v>
      </c>
      <c r="H1243">
        <v>1242</v>
      </c>
      <c r="I1243">
        <v>4.839966000000004</v>
      </c>
      <c r="J1243">
        <v>9.5421688891804237</v>
      </c>
      <c r="K1243">
        <v>1242</v>
      </c>
      <c r="L1243">
        <v>8.9699709999999868</v>
      </c>
      <c r="M1243">
        <v>18.199033713698562</v>
      </c>
      <c r="O1243">
        <v>8.6568648245181379</v>
      </c>
      <c r="P1243">
        <v>9.5421688891804237</v>
      </c>
      <c r="Q1243">
        <f t="shared" si="19"/>
        <v>18.199033713698562</v>
      </c>
    </row>
    <row r="1244" spans="1:17" x14ac:dyDescent="0.25">
      <c r="A1244">
        <v>1243</v>
      </c>
      <c r="B1244">
        <v>1100.900024</v>
      </c>
      <c r="C1244">
        <v>1108.880005</v>
      </c>
      <c r="D1244">
        <v>1099.099976</v>
      </c>
      <c r="E1244">
        <v>1243</v>
      </c>
      <c r="F1244">
        <v>7.9799809999999525</v>
      </c>
      <c r="G1244">
        <v>8.4208891305642126</v>
      </c>
      <c r="H1244">
        <v>1243</v>
      </c>
      <c r="I1244">
        <v>1.8000480000000607</v>
      </c>
      <c r="J1244">
        <v>10.459847490141861</v>
      </c>
      <c r="K1244">
        <v>1243</v>
      </c>
      <c r="L1244">
        <v>9.7800290000000132</v>
      </c>
      <c r="M1244">
        <v>18.880736620706074</v>
      </c>
      <c r="O1244">
        <v>8.4208891305642126</v>
      </c>
      <c r="P1244">
        <v>10.459847490141861</v>
      </c>
      <c r="Q1244">
        <f t="shared" si="19"/>
        <v>18.880736620706074</v>
      </c>
    </row>
    <row r="1245" spans="1:17" x14ac:dyDescent="0.25">
      <c r="A1245">
        <v>1244</v>
      </c>
      <c r="B1245">
        <v>1108.670044</v>
      </c>
      <c r="C1245">
        <v>1116.2700199999999</v>
      </c>
      <c r="D1245">
        <v>1093.880005</v>
      </c>
      <c r="E1245">
        <v>1244</v>
      </c>
      <c r="F1245">
        <v>7.5999759999999696</v>
      </c>
      <c r="G1245">
        <v>7.6098096528901831</v>
      </c>
      <c r="H1245">
        <v>1244</v>
      </c>
      <c r="I1245">
        <v>14.790038999999979</v>
      </c>
      <c r="J1245">
        <v>10.443677564956477</v>
      </c>
      <c r="K1245">
        <v>1244</v>
      </c>
      <c r="L1245">
        <v>22.390014999999948</v>
      </c>
      <c r="M1245">
        <v>18.053487217846659</v>
      </c>
      <c r="O1245">
        <v>7.6098096528901831</v>
      </c>
      <c r="P1245">
        <v>10.443677564956477</v>
      </c>
      <c r="Q1245">
        <f t="shared" si="19"/>
        <v>18.053487217846659</v>
      </c>
    </row>
    <row r="1246" spans="1:17" x14ac:dyDescent="0.25">
      <c r="A1246">
        <v>1245</v>
      </c>
      <c r="B1246">
        <v>1093.880005</v>
      </c>
      <c r="C1246">
        <v>1099.660034</v>
      </c>
      <c r="D1246">
        <v>1084.160034</v>
      </c>
      <c r="E1246">
        <v>1245</v>
      </c>
      <c r="F1246">
        <v>5.7800290000000132</v>
      </c>
      <c r="G1246">
        <v>7.4152919868707041</v>
      </c>
      <c r="H1246">
        <v>1245</v>
      </c>
      <c r="I1246">
        <v>9.7199709999999868</v>
      </c>
      <c r="J1246">
        <v>9.7294084792196394</v>
      </c>
      <c r="K1246">
        <v>1245</v>
      </c>
      <c r="L1246">
        <v>15.5</v>
      </c>
      <c r="M1246">
        <v>17.144700466090342</v>
      </c>
      <c r="O1246">
        <v>7.4152919868707041</v>
      </c>
      <c r="P1246">
        <v>9.7294084792196394</v>
      </c>
      <c r="Q1246">
        <f t="shared" si="19"/>
        <v>17.144700466090342</v>
      </c>
    </row>
    <row r="1247" spans="1:17" x14ac:dyDescent="0.25">
      <c r="A1247">
        <v>1246</v>
      </c>
      <c r="B1247">
        <v>1096.839966</v>
      </c>
      <c r="C1247">
        <v>1096.839966</v>
      </c>
      <c r="D1247">
        <v>1083.5600589999999</v>
      </c>
      <c r="E1247">
        <v>1246</v>
      </c>
      <c r="F1247">
        <v>0</v>
      </c>
      <c r="G1247">
        <v>8.7506422285544971</v>
      </c>
      <c r="H1247">
        <v>1246</v>
      </c>
      <c r="I1247">
        <v>13.279907000000094</v>
      </c>
      <c r="J1247">
        <v>7.21749676656506</v>
      </c>
      <c r="K1247">
        <v>1246</v>
      </c>
      <c r="L1247">
        <v>13.279907000000094</v>
      </c>
      <c r="M1247">
        <v>15.968138995119556</v>
      </c>
      <c r="O1247">
        <v>8.7506422285544971</v>
      </c>
      <c r="P1247">
        <v>7.21749676656506</v>
      </c>
      <c r="Q1247">
        <f t="shared" si="19"/>
        <v>15.968138995119556</v>
      </c>
    </row>
    <row r="1248" spans="1:17" x14ac:dyDescent="0.25">
      <c r="A1248">
        <v>1247</v>
      </c>
      <c r="B1248">
        <v>1086.1999510000001</v>
      </c>
      <c r="C1248">
        <v>1089.8199460000001</v>
      </c>
      <c r="D1248">
        <v>1078.780029</v>
      </c>
      <c r="E1248">
        <v>1247</v>
      </c>
      <c r="F1248">
        <v>3.6199950000000172</v>
      </c>
      <c r="G1248">
        <v>8.7289233432723243</v>
      </c>
      <c r="H1248">
        <v>1247</v>
      </c>
      <c r="I1248">
        <v>7.4199220000000423</v>
      </c>
      <c r="J1248">
        <v>8.8020356047857433</v>
      </c>
      <c r="K1248">
        <v>1247</v>
      </c>
      <c r="L1248">
        <v>11.039917000000059</v>
      </c>
      <c r="M1248">
        <v>17.530958948058068</v>
      </c>
      <c r="O1248">
        <v>8.7289233432723243</v>
      </c>
      <c r="P1248">
        <v>8.8020356047857433</v>
      </c>
      <c r="Q1248">
        <f t="shared" si="19"/>
        <v>17.530958948058068</v>
      </c>
    </row>
    <row r="1249" spans="1:17" x14ac:dyDescent="0.25">
      <c r="A1249">
        <v>1248</v>
      </c>
      <c r="B1249">
        <v>1084.0699460000001</v>
      </c>
      <c r="C1249">
        <v>1096.650024</v>
      </c>
      <c r="D1249">
        <v>1084.0699460000001</v>
      </c>
      <c r="E1249">
        <v>1248</v>
      </c>
      <c r="F1249">
        <v>12.580077999999958</v>
      </c>
      <c r="G1249">
        <v>8.3032212030073076</v>
      </c>
      <c r="H1249">
        <v>1248</v>
      </c>
      <c r="I1249">
        <v>0</v>
      </c>
      <c r="J1249">
        <v>8.0279087977004693</v>
      </c>
      <c r="K1249">
        <v>1248</v>
      </c>
      <c r="L1249">
        <v>12.580077999999958</v>
      </c>
      <c r="M1249">
        <v>16.331130000707777</v>
      </c>
      <c r="O1249">
        <v>8.3032212030073076</v>
      </c>
      <c r="P1249">
        <v>8.0279087977004693</v>
      </c>
      <c r="Q1249">
        <f t="shared" si="19"/>
        <v>16.331130000707777</v>
      </c>
    </row>
    <row r="1250" spans="1:17" x14ac:dyDescent="0.25">
      <c r="A1250">
        <v>1249</v>
      </c>
      <c r="B1250">
        <v>1094.829956</v>
      </c>
      <c r="C1250">
        <v>1098.839966</v>
      </c>
      <c r="D1250">
        <v>1082.170044</v>
      </c>
      <c r="E1250">
        <v>1249</v>
      </c>
      <c r="F1250">
        <v>4.0100099999999657</v>
      </c>
      <c r="G1250">
        <v>8.1964907699083795</v>
      </c>
      <c r="H1250">
        <v>1249</v>
      </c>
      <c r="I1250">
        <v>12.659912000000077</v>
      </c>
      <c r="J1250">
        <v>6.8145712863791603</v>
      </c>
      <c r="K1250">
        <v>1249</v>
      </c>
      <c r="L1250">
        <v>16.669922000000042</v>
      </c>
      <c r="M1250">
        <v>15.011062056287539</v>
      </c>
      <c r="O1250">
        <v>8.1964907699083795</v>
      </c>
      <c r="P1250">
        <v>6.8145712863791603</v>
      </c>
      <c r="Q1250">
        <f t="shared" si="19"/>
        <v>15.011062056287539</v>
      </c>
    </row>
    <row r="1251" spans="1:17" x14ac:dyDescent="0.25">
      <c r="A1251">
        <v>1250</v>
      </c>
      <c r="B1251">
        <v>1095.420044</v>
      </c>
      <c r="C1251">
        <v>1103.51001</v>
      </c>
      <c r="D1251">
        <v>1095.420044</v>
      </c>
      <c r="E1251">
        <v>1250</v>
      </c>
      <c r="F1251">
        <v>8.089966000000004</v>
      </c>
      <c r="G1251">
        <v>8.0986177033581512</v>
      </c>
      <c r="H1251">
        <v>1250</v>
      </c>
      <c r="I1251">
        <v>0</v>
      </c>
      <c r="J1251">
        <v>7.5475803614634236</v>
      </c>
      <c r="K1251">
        <v>1250</v>
      </c>
      <c r="L1251">
        <v>8.089966000000004</v>
      </c>
      <c r="M1251">
        <v>15.646198064821576</v>
      </c>
      <c r="O1251">
        <v>8.0986177033581512</v>
      </c>
      <c r="P1251">
        <v>7.5475803614634236</v>
      </c>
      <c r="Q1251">
        <f t="shared" si="19"/>
        <v>15.646198064821576</v>
      </c>
    </row>
    <row r="1252" spans="1:17" x14ac:dyDescent="0.25">
      <c r="A1252">
        <v>1251</v>
      </c>
      <c r="B1252">
        <v>1100.4300539999999</v>
      </c>
      <c r="C1252">
        <v>1103.7299800000001</v>
      </c>
      <c r="D1252">
        <v>1096.959961</v>
      </c>
      <c r="E1252">
        <v>1251</v>
      </c>
      <c r="F1252">
        <v>3.2999260000001414</v>
      </c>
      <c r="G1252">
        <v>7.7146005430273936</v>
      </c>
      <c r="H1252">
        <v>1251</v>
      </c>
      <c r="I1252">
        <v>3.4700929999999062</v>
      </c>
      <c r="J1252">
        <v>8.3314986313737531</v>
      </c>
      <c r="K1252">
        <v>1251</v>
      </c>
      <c r="L1252">
        <v>6.7700190000000475</v>
      </c>
      <c r="M1252">
        <v>16.046099174401146</v>
      </c>
      <c r="O1252">
        <v>7.7146005430273936</v>
      </c>
      <c r="P1252">
        <v>8.3314986313737531</v>
      </c>
      <c r="Q1252">
        <f t="shared" si="19"/>
        <v>16.046099174401146</v>
      </c>
    </row>
    <row r="1253" spans="1:17" x14ac:dyDescent="0.25">
      <c r="A1253">
        <v>1252</v>
      </c>
      <c r="B1253">
        <v>1101.719971</v>
      </c>
      <c r="C1253">
        <v>1108.599976</v>
      </c>
      <c r="D1253">
        <v>1097.339966</v>
      </c>
      <c r="E1253">
        <v>1252</v>
      </c>
      <c r="F1253">
        <v>6.8800049999999828</v>
      </c>
      <c r="G1253">
        <v>7.315743434449411</v>
      </c>
      <c r="H1253">
        <v>1252</v>
      </c>
      <c r="I1253">
        <v>4.3800049999999828</v>
      </c>
      <c r="J1253">
        <v>8.7775411216566077</v>
      </c>
      <c r="K1253">
        <v>1252</v>
      </c>
      <c r="L1253">
        <v>11.260009999999966</v>
      </c>
      <c r="M1253">
        <v>16.09328455610602</v>
      </c>
      <c r="O1253">
        <v>7.315743434449411</v>
      </c>
      <c r="P1253">
        <v>8.7775411216566077</v>
      </c>
      <c r="Q1253">
        <f t="shared" si="19"/>
        <v>16.09328455610602</v>
      </c>
    </row>
    <row r="1254" spans="1:17" x14ac:dyDescent="0.25">
      <c r="A1254">
        <v>1253</v>
      </c>
      <c r="B1254">
        <v>1106.619995</v>
      </c>
      <c r="C1254">
        <v>1106.619995</v>
      </c>
      <c r="D1254">
        <v>1099.26001</v>
      </c>
      <c r="E1254">
        <v>1253</v>
      </c>
      <c r="F1254">
        <v>0</v>
      </c>
      <c r="G1254">
        <v>7.3114694760339205</v>
      </c>
      <c r="H1254">
        <v>1253</v>
      </c>
      <c r="I1254">
        <v>7.3599850000000515</v>
      </c>
      <c r="J1254">
        <v>11.22126862798401</v>
      </c>
      <c r="K1254">
        <v>1253</v>
      </c>
      <c r="L1254">
        <v>7.3599850000000515</v>
      </c>
      <c r="M1254">
        <v>18.53273810401793</v>
      </c>
      <c r="O1254">
        <v>7.3114694760339205</v>
      </c>
      <c r="P1254">
        <v>11.22126862798401</v>
      </c>
      <c r="Q1254">
        <f t="shared" si="19"/>
        <v>18.53273810401793</v>
      </c>
    </row>
    <row r="1255" spans="1:17" x14ac:dyDescent="0.25">
      <c r="A1255">
        <v>1254</v>
      </c>
      <c r="B1255">
        <v>1099.6899410000001</v>
      </c>
      <c r="C1255">
        <v>1102.4499510000001</v>
      </c>
      <c r="D1255">
        <v>1092.400024</v>
      </c>
      <c r="E1255">
        <v>1254</v>
      </c>
      <c r="F1255">
        <v>2.7600099999999657</v>
      </c>
      <c r="G1255">
        <v>7.028998799496847</v>
      </c>
      <c r="H1255">
        <v>1254</v>
      </c>
      <c r="I1255">
        <v>7.2899170000000595</v>
      </c>
      <c r="J1255">
        <v>12.944034527165238</v>
      </c>
      <c r="K1255">
        <v>1254</v>
      </c>
      <c r="L1255">
        <v>10.049927000000025</v>
      </c>
      <c r="M1255">
        <v>19.973033326662083</v>
      </c>
      <c r="O1255">
        <v>7.028998799496847</v>
      </c>
      <c r="P1255">
        <v>12.944034527165238</v>
      </c>
      <c r="Q1255">
        <f t="shared" si="19"/>
        <v>19.973033326662083</v>
      </c>
    </row>
    <row r="1256" spans="1:17" x14ac:dyDescent="0.25">
      <c r="A1256">
        <v>1255</v>
      </c>
      <c r="B1256">
        <v>1098.630005</v>
      </c>
      <c r="C1256">
        <v>1098.790039</v>
      </c>
      <c r="D1256">
        <v>1079.9799800000001</v>
      </c>
      <c r="E1256">
        <v>1255</v>
      </c>
      <c r="F1256">
        <v>0.16003399999999601</v>
      </c>
      <c r="G1256">
        <v>7.6053062006365755</v>
      </c>
      <c r="H1256">
        <v>1255</v>
      </c>
      <c r="I1256">
        <v>18.650024999999914</v>
      </c>
      <c r="J1256">
        <v>8.926130058074115</v>
      </c>
      <c r="K1256">
        <v>1255</v>
      </c>
      <c r="L1256">
        <v>18.81005899999991</v>
      </c>
      <c r="M1256">
        <v>16.531436258710691</v>
      </c>
      <c r="O1256">
        <v>7.6053062006365755</v>
      </c>
      <c r="P1256">
        <v>8.926130058074115</v>
      </c>
      <c r="Q1256">
        <f t="shared" si="19"/>
        <v>16.531436258710691</v>
      </c>
    </row>
    <row r="1257" spans="1:17" x14ac:dyDescent="0.25">
      <c r="A1257">
        <v>1256</v>
      </c>
      <c r="B1257">
        <v>1080.6999510000001</v>
      </c>
      <c r="C1257">
        <v>1080.6999510000001</v>
      </c>
      <c r="D1257">
        <v>1062.2299800000001</v>
      </c>
      <c r="E1257">
        <v>1256</v>
      </c>
      <c r="F1257">
        <v>0</v>
      </c>
      <c r="G1257">
        <v>9.0619315519768051</v>
      </c>
      <c r="H1257">
        <v>1256</v>
      </c>
      <c r="I1257">
        <v>18.469970999999987</v>
      </c>
      <c r="J1257">
        <v>6.0626779586467565</v>
      </c>
      <c r="K1257">
        <v>1256</v>
      </c>
      <c r="L1257">
        <v>18.469970999999987</v>
      </c>
      <c r="M1257">
        <v>15.124609510623561</v>
      </c>
      <c r="O1257">
        <v>9.0619315519768051</v>
      </c>
      <c r="P1257">
        <v>6.0626779586467565</v>
      </c>
      <c r="Q1257">
        <f t="shared" si="19"/>
        <v>15.124609510623561</v>
      </c>
    </row>
    <row r="1258" spans="1:17" x14ac:dyDescent="0.25">
      <c r="A1258">
        <v>1257</v>
      </c>
      <c r="B1258">
        <v>1063.969971</v>
      </c>
      <c r="C1258">
        <v>1069.459961</v>
      </c>
      <c r="D1258">
        <v>1063.969971</v>
      </c>
      <c r="E1258">
        <v>1257</v>
      </c>
      <c r="F1258">
        <v>5.4899900000000343</v>
      </c>
      <c r="G1258">
        <v>8.4079905444728809</v>
      </c>
      <c r="H1258">
        <v>1257</v>
      </c>
      <c r="I1258">
        <v>0</v>
      </c>
      <c r="J1258">
        <v>8.8962050554505208</v>
      </c>
      <c r="K1258">
        <v>1257</v>
      </c>
      <c r="L1258">
        <v>5.4899900000000343</v>
      </c>
      <c r="M1258">
        <v>17.304195599923403</v>
      </c>
      <c r="O1258">
        <v>8.4079905444728809</v>
      </c>
      <c r="P1258">
        <v>8.8962050554505208</v>
      </c>
      <c r="Q1258">
        <f t="shared" si="19"/>
        <v>17.304195599923403</v>
      </c>
    </row>
    <row r="1259" spans="1:17" x14ac:dyDescent="0.25">
      <c r="A1259">
        <v>1258</v>
      </c>
      <c r="B1259">
        <v>1065.219971</v>
      </c>
      <c r="C1259">
        <v>1079.040039</v>
      </c>
      <c r="D1259">
        <v>1065.219971</v>
      </c>
      <c r="E1259">
        <v>1258</v>
      </c>
      <c r="F1259">
        <v>13.820067999999992</v>
      </c>
      <c r="G1259">
        <v>7.0085374079616081</v>
      </c>
      <c r="H1259">
        <v>1258</v>
      </c>
      <c r="I1259">
        <v>0</v>
      </c>
      <c r="J1259">
        <v>10.897103513885305</v>
      </c>
      <c r="K1259">
        <v>1258</v>
      </c>
      <c r="L1259">
        <v>13.820067999999992</v>
      </c>
      <c r="M1259">
        <v>17.905640921846913</v>
      </c>
      <c r="O1259">
        <v>7.0085374079616081</v>
      </c>
      <c r="P1259">
        <v>10.897103513885305</v>
      </c>
      <c r="Q1259">
        <f t="shared" si="19"/>
        <v>17.905640921846913</v>
      </c>
    </row>
    <row r="1260" spans="1:17" x14ac:dyDescent="0.25">
      <c r="A1260">
        <v>1259</v>
      </c>
      <c r="B1260">
        <v>1079.040039</v>
      </c>
      <c r="C1260">
        <v>1079.040039</v>
      </c>
      <c r="D1260">
        <v>1065.920044</v>
      </c>
      <c r="E1260">
        <v>1259</v>
      </c>
      <c r="F1260">
        <v>0</v>
      </c>
      <c r="G1260">
        <v>7.4775211867284206</v>
      </c>
      <c r="H1260">
        <v>1259</v>
      </c>
      <c r="I1260">
        <v>13.119995000000017</v>
      </c>
      <c r="J1260">
        <v>8.6138740175064612</v>
      </c>
      <c r="K1260">
        <v>1259</v>
      </c>
      <c r="L1260">
        <v>13.119995000000017</v>
      </c>
      <c r="M1260">
        <v>16.091395204234882</v>
      </c>
      <c r="O1260">
        <v>7.4775211867284206</v>
      </c>
      <c r="P1260">
        <v>8.6138740175064612</v>
      </c>
      <c r="Q1260">
        <f t="shared" si="19"/>
        <v>16.091395204234882</v>
      </c>
    </row>
    <row r="1261" spans="1:17" x14ac:dyDescent="0.25">
      <c r="A1261">
        <v>1260</v>
      </c>
      <c r="B1261">
        <v>1075.790039</v>
      </c>
      <c r="C1261">
        <v>1075.790039</v>
      </c>
      <c r="D1261">
        <v>1062.8199460000001</v>
      </c>
      <c r="E1261">
        <v>1260</v>
      </c>
      <c r="F1261">
        <v>0</v>
      </c>
      <c r="G1261">
        <v>9.1631252550223685</v>
      </c>
      <c r="H1261">
        <v>1260</v>
      </c>
      <c r="I1261">
        <v>12.970092999999906</v>
      </c>
      <c r="J1261">
        <v>6.4494094632419499</v>
      </c>
      <c r="K1261">
        <v>1260</v>
      </c>
      <c r="L1261">
        <v>12.970092999999906</v>
      </c>
      <c r="M1261">
        <v>15.612534718264317</v>
      </c>
      <c r="O1261">
        <v>9.1631252550223685</v>
      </c>
      <c r="P1261">
        <v>6.4494094632419499</v>
      </c>
      <c r="Q1261">
        <f t="shared" si="19"/>
        <v>15.612534718264317</v>
      </c>
    </row>
    <row r="1262" spans="1:17" x14ac:dyDescent="0.25">
      <c r="A1262">
        <v>1261</v>
      </c>
      <c r="B1262">
        <v>1063.2299800000001</v>
      </c>
      <c r="C1262">
        <v>1067.579956</v>
      </c>
      <c r="D1262">
        <v>1060.719971</v>
      </c>
      <c r="E1262">
        <v>1261</v>
      </c>
      <c r="F1262">
        <v>4.3499759999999696</v>
      </c>
      <c r="G1262">
        <v>9.416230868918511</v>
      </c>
      <c r="H1262">
        <v>1261</v>
      </c>
      <c r="I1262">
        <v>2.5100090000000819</v>
      </c>
      <c r="J1262">
        <v>6.0586334601000029</v>
      </c>
      <c r="K1262">
        <v>1261</v>
      </c>
      <c r="L1262">
        <v>6.8599850000000515</v>
      </c>
      <c r="M1262">
        <v>15.474864329018514</v>
      </c>
      <c r="O1262">
        <v>9.416230868918511</v>
      </c>
      <c r="P1262">
        <v>6.0586334601000029</v>
      </c>
      <c r="Q1262">
        <f t="shared" si="19"/>
        <v>15.474864329018514</v>
      </c>
    </row>
    <row r="1263" spans="1:17" x14ac:dyDescent="0.25">
      <c r="A1263">
        <v>1262</v>
      </c>
      <c r="B1263">
        <v>1064.8000489999999</v>
      </c>
      <c r="C1263">
        <v>1080.660034</v>
      </c>
      <c r="D1263">
        <v>1064.8000489999999</v>
      </c>
      <c r="E1263">
        <v>1262</v>
      </c>
      <c r="F1263">
        <v>15.859985000000052</v>
      </c>
      <c r="G1263">
        <v>9.2168711453506624</v>
      </c>
      <c r="H1263">
        <v>1262</v>
      </c>
      <c r="I1263">
        <v>0</v>
      </c>
      <c r="J1263">
        <v>6.6575206012032595</v>
      </c>
      <c r="K1263">
        <v>1262</v>
      </c>
      <c r="L1263">
        <v>15.859985000000052</v>
      </c>
      <c r="M1263">
        <v>15.874391746553922</v>
      </c>
      <c r="O1263">
        <v>9.2168711453506624</v>
      </c>
      <c r="P1263">
        <v>6.6575206012032595</v>
      </c>
      <c r="Q1263">
        <f t="shared" si="19"/>
        <v>15.874391746553922</v>
      </c>
    </row>
    <row r="1264" spans="1:17" x14ac:dyDescent="0.25">
      <c r="A1264">
        <v>1263</v>
      </c>
      <c r="B1264">
        <v>1079.339966</v>
      </c>
      <c r="C1264">
        <v>1086.780029</v>
      </c>
      <c r="D1264">
        <v>1079.339966</v>
      </c>
      <c r="E1264">
        <v>1263</v>
      </c>
      <c r="F1264">
        <v>7.4400630000000092</v>
      </c>
      <c r="G1264">
        <v>8.368280702295646</v>
      </c>
      <c r="H1264">
        <v>1263</v>
      </c>
      <c r="I1264">
        <v>0</v>
      </c>
      <c r="J1264">
        <v>8.4073453501928803</v>
      </c>
      <c r="K1264">
        <v>1263</v>
      </c>
      <c r="L1264">
        <v>7.4400630000000092</v>
      </c>
      <c r="M1264">
        <v>16.775626052488526</v>
      </c>
      <c r="O1264">
        <v>8.368280702295646</v>
      </c>
      <c r="P1264">
        <v>8.4073453501928803</v>
      </c>
      <c r="Q1264">
        <f t="shared" si="19"/>
        <v>16.775626052488526</v>
      </c>
    </row>
    <row r="1265" spans="1:17" x14ac:dyDescent="0.25">
      <c r="A1265">
        <v>1264</v>
      </c>
      <c r="B1265">
        <v>1081.709961</v>
      </c>
      <c r="C1265">
        <v>1095.170044</v>
      </c>
      <c r="D1265">
        <v>1078.9300539999999</v>
      </c>
      <c r="E1265">
        <v>1264</v>
      </c>
      <c r="F1265">
        <v>13.460082999999941</v>
      </c>
      <c r="G1265">
        <v>7.9836232264131786</v>
      </c>
      <c r="H1265">
        <v>1264</v>
      </c>
      <c r="I1265">
        <v>2.7799070000000938</v>
      </c>
      <c r="J1265">
        <v>7.7912972723433889</v>
      </c>
      <c r="K1265">
        <v>1264</v>
      </c>
      <c r="L1265">
        <v>16.239990000000034</v>
      </c>
      <c r="M1265">
        <v>15.774920498756568</v>
      </c>
      <c r="O1265">
        <v>7.9836232264131786</v>
      </c>
      <c r="P1265">
        <v>7.7912972723433889</v>
      </c>
      <c r="Q1265">
        <f t="shared" si="19"/>
        <v>15.774920498756568</v>
      </c>
    </row>
    <row r="1266" spans="1:17" x14ac:dyDescent="0.25">
      <c r="A1266">
        <v>1265</v>
      </c>
      <c r="B1266">
        <v>1095.170044</v>
      </c>
      <c r="C1266">
        <v>1095.170044</v>
      </c>
      <c r="D1266">
        <v>1086.280029</v>
      </c>
      <c r="E1266">
        <v>1265</v>
      </c>
      <c r="F1266">
        <v>0</v>
      </c>
      <c r="G1266">
        <v>8.2486008120096308</v>
      </c>
      <c r="H1266">
        <v>1265</v>
      </c>
      <c r="I1266">
        <v>8.8900149999999485</v>
      </c>
      <c r="J1266">
        <v>7.0931400558146596</v>
      </c>
      <c r="K1266">
        <v>1265</v>
      </c>
      <c r="L1266">
        <v>8.8900149999999485</v>
      </c>
      <c r="M1266">
        <v>15.34174086782429</v>
      </c>
      <c r="O1266">
        <v>8.2486008120096308</v>
      </c>
      <c r="P1266">
        <v>7.0931400558146596</v>
      </c>
      <c r="Q1266">
        <f t="shared" si="19"/>
        <v>15.34174086782429</v>
      </c>
    </row>
    <row r="1267" spans="1:17" x14ac:dyDescent="0.25">
      <c r="A1267">
        <v>1266</v>
      </c>
      <c r="B1267">
        <v>1091.2299800000001</v>
      </c>
      <c r="C1267">
        <v>1100.26001</v>
      </c>
      <c r="D1267">
        <v>1089.5699460000001</v>
      </c>
      <c r="E1267">
        <v>1266</v>
      </c>
      <c r="F1267">
        <v>9.030029999999897</v>
      </c>
      <c r="G1267">
        <v>7.8819871102066239</v>
      </c>
      <c r="H1267">
        <v>1266</v>
      </c>
      <c r="I1267">
        <v>1.660033999999996</v>
      </c>
      <c r="J1267">
        <v>7.2313855297767793</v>
      </c>
      <c r="K1267">
        <v>1266</v>
      </c>
      <c r="L1267">
        <v>10.690063999999893</v>
      </c>
      <c r="M1267">
        <v>15.113372639983403</v>
      </c>
      <c r="O1267">
        <v>7.8819871102066239</v>
      </c>
      <c r="P1267">
        <v>7.2313855297767793</v>
      </c>
      <c r="Q1267">
        <f t="shared" si="19"/>
        <v>15.113372639983403</v>
      </c>
    </row>
    <row r="1268" spans="1:17" x14ac:dyDescent="0.25">
      <c r="A1268">
        <v>1267</v>
      </c>
      <c r="B1268">
        <v>1098.349976</v>
      </c>
      <c r="C1268">
        <v>1101.400024</v>
      </c>
      <c r="D1268">
        <v>1094.7299800000001</v>
      </c>
      <c r="E1268">
        <v>1267</v>
      </c>
      <c r="F1268">
        <v>3.0500480000000607</v>
      </c>
      <c r="G1268">
        <v>8.6288383421366959</v>
      </c>
      <c r="H1268">
        <v>1267</v>
      </c>
      <c r="I1268">
        <v>3.619995999999901</v>
      </c>
      <c r="J1268">
        <v>7.1317317355377376</v>
      </c>
      <c r="K1268">
        <v>1267</v>
      </c>
      <c r="L1268">
        <v>6.6700439999999617</v>
      </c>
      <c r="M1268">
        <v>15.760570077674434</v>
      </c>
      <c r="O1268">
        <v>8.6288383421366959</v>
      </c>
      <c r="P1268">
        <v>7.1317317355377376</v>
      </c>
      <c r="Q1268">
        <f t="shared" si="19"/>
        <v>15.760570077674434</v>
      </c>
    </row>
    <row r="1269" spans="1:17" x14ac:dyDescent="0.25">
      <c r="A1269">
        <v>1268</v>
      </c>
      <c r="B1269">
        <v>1095.6800539999999</v>
      </c>
      <c r="C1269">
        <v>1100.9399410000001</v>
      </c>
      <c r="D1269">
        <v>1092.8199460000001</v>
      </c>
      <c r="E1269">
        <v>1268</v>
      </c>
      <c r="F1269">
        <v>5.2598870000001625</v>
      </c>
      <c r="G1269">
        <v>8.2213328840782545</v>
      </c>
      <c r="H1269">
        <v>1268</v>
      </c>
      <c r="I1269">
        <v>2.8601079999998547</v>
      </c>
      <c r="J1269">
        <v>7.0470917220445948</v>
      </c>
      <c r="K1269">
        <v>1268</v>
      </c>
      <c r="L1269">
        <v>8.1199950000000172</v>
      </c>
      <c r="M1269">
        <v>15.268424606122849</v>
      </c>
      <c r="O1269">
        <v>8.2213328840782545</v>
      </c>
      <c r="P1269">
        <v>7.0470917220445948</v>
      </c>
      <c r="Q1269">
        <f t="shared" si="19"/>
        <v>15.268424606122849</v>
      </c>
    </row>
    <row r="1270" spans="1:17" x14ac:dyDescent="0.25">
      <c r="A1270">
        <v>1269</v>
      </c>
      <c r="B1270">
        <v>1096.1899410000001</v>
      </c>
      <c r="C1270">
        <v>1106.290039</v>
      </c>
      <c r="D1270">
        <v>1093.23999</v>
      </c>
      <c r="E1270">
        <v>1269</v>
      </c>
      <c r="F1270">
        <v>10.100097999999889</v>
      </c>
      <c r="G1270">
        <v>7.6826025254097798</v>
      </c>
      <c r="H1270">
        <v>1269</v>
      </c>
      <c r="I1270">
        <v>2.9499510000000555</v>
      </c>
      <c r="J1270">
        <v>6.5372566385103141</v>
      </c>
      <c r="K1270">
        <v>1269</v>
      </c>
      <c r="L1270">
        <v>13.050048999999944</v>
      </c>
      <c r="M1270">
        <v>14.219859163920095</v>
      </c>
      <c r="O1270">
        <v>7.6826025254097798</v>
      </c>
      <c r="P1270">
        <v>6.5372566385103141</v>
      </c>
      <c r="Q1270">
        <f t="shared" si="19"/>
        <v>14.219859163920095</v>
      </c>
    </row>
    <row r="1271" spans="1:17" x14ac:dyDescent="0.25">
      <c r="A1271">
        <v>1270</v>
      </c>
      <c r="B1271">
        <v>1104.959961</v>
      </c>
      <c r="C1271">
        <v>1106.780029</v>
      </c>
      <c r="D1271">
        <v>1102.459961</v>
      </c>
      <c r="E1271">
        <v>1270</v>
      </c>
      <c r="F1271">
        <v>1.820067999999992</v>
      </c>
      <c r="G1271">
        <v>7.4641989770207262</v>
      </c>
      <c r="H1271">
        <v>1270</v>
      </c>
      <c r="I1271">
        <v>2.5</v>
      </c>
      <c r="J1271">
        <v>7.9822940941046161</v>
      </c>
      <c r="K1271">
        <v>1270</v>
      </c>
      <c r="L1271">
        <v>4.320067999999992</v>
      </c>
      <c r="M1271">
        <v>15.446493071125342</v>
      </c>
      <c r="O1271">
        <v>7.4641989770207262</v>
      </c>
      <c r="P1271">
        <v>7.9822940941046161</v>
      </c>
      <c r="Q1271">
        <f t="shared" si="19"/>
        <v>15.446493071125342</v>
      </c>
    </row>
    <row r="1272" spans="1:17" x14ac:dyDescent="0.25">
      <c r="A1272">
        <v>1271</v>
      </c>
      <c r="B1272">
        <v>1105.089966</v>
      </c>
      <c r="C1272">
        <v>1109.6800539999999</v>
      </c>
      <c r="D1272">
        <v>1104.619995</v>
      </c>
      <c r="E1272">
        <v>1271</v>
      </c>
      <c r="F1272">
        <v>4.5900879999999233</v>
      </c>
      <c r="G1272">
        <v>7.5493805363048638</v>
      </c>
      <c r="H1272">
        <v>1271</v>
      </c>
      <c r="I1272">
        <v>0.46997099999998682</v>
      </c>
      <c r="J1272">
        <v>8.3392747912952085</v>
      </c>
      <c r="K1272">
        <v>1271</v>
      </c>
      <c r="L1272">
        <v>5.0600589999999102</v>
      </c>
      <c r="M1272">
        <v>15.888655327600073</v>
      </c>
      <c r="O1272">
        <v>7.5493805363048638</v>
      </c>
      <c r="P1272">
        <v>8.3392747912952085</v>
      </c>
      <c r="Q1272">
        <f t="shared" si="19"/>
        <v>15.888655327600073</v>
      </c>
    </row>
    <row r="1273" spans="1:17" x14ac:dyDescent="0.25">
      <c r="A1273">
        <v>1272</v>
      </c>
      <c r="B1273">
        <v>1107.7700199999999</v>
      </c>
      <c r="C1273">
        <v>1107.7700199999999</v>
      </c>
      <c r="D1273">
        <v>1099.150024</v>
      </c>
      <c r="E1273">
        <v>1272</v>
      </c>
      <c r="F1273">
        <v>0</v>
      </c>
      <c r="G1273">
        <v>8.0531830846189667</v>
      </c>
      <c r="H1273">
        <v>1272</v>
      </c>
      <c r="I1273">
        <v>8.619995999999901</v>
      </c>
      <c r="J1273">
        <v>7.8251979415247552</v>
      </c>
      <c r="K1273">
        <v>1272</v>
      </c>
      <c r="L1273">
        <v>8.619995999999901</v>
      </c>
      <c r="M1273">
        <v>15.878381026143721</v>
      </c>
      <c r="O1273">
        <v>8.0531830846189667</v>
      </c>
      <c r="P1273">
        <v>7.8251979415247552</v>
      </c>
      <c r="Q1273">
        <f t="shared" si="19"/>
        <v>15.878381026143721</v>
      </c>
    </row>
    <row r="1274" spans="1:17" x14ac:dyDescent="0.25">
      <c r="A1274">
        <v>1273</v>
      </c>
      <c r="B1274">
        <v>1099.150024</v>
      </c>
      <c r="C1274">
        <v>1104.23999</v>
      </c>
      <c r="D1274">
        <v>1094.719971</v>
      </c>
      <c r="E1274">
        <v>1273</v>
      </c>
      <c r="F1274">
        <v>5.089966000000004</v>
      </c>
      <c r="G1274">
        <v>8.9314969282642807</v>
      </c>
      <c r="H1274">
        <v>1273</v>
      </c>
      <c r="I1274">
        <v>4.4300530000000435</v>
      </c>
      <c r="J1274">
        <v>6.8953586999458505</v>
      </c>
      <c r="K1274">
        <v>1273</v>
      </c>
      <c r="L1274">
        <v>9.5200190000000475</v>
      </c>
      <c r="M1274">
        <v>15.826855628210131</v>
      </c>
      <c r="O1274">
        <v>8.9314969282642807</v>
      </c>
      <c r="P1274">
        <v>6.8953586999458505</v>
      </c>
      <c r="Q1274">
        <f t="shared" si="19"/>
        <v>15.826855628210131</v>
      </c>
    </row>
    <row r="1275" spans="1:17" x14ac:dyDescent="0.25">
      <c r="A1275">
        <v>1274</v>
      </c>
      <c r="B1275">
        <v>1104.23999</v>
      </c>
      <c r="C1275">
        <v>1109.23999</v>
      </c>
      <c r="D1275">
        <v>1099.1800539999999</v>
      </c>
      <c r="E1275">
        <v>1274</v>
      </c>
      <c r="F1275">
        <v>5</v>
      </c>
      <c r="G1275">
        <v>8.6011240921573169</v>
      </c>
      <c r="H1275">
        <v>1274</v>
      </c>
      <c r="I1275">
        <v>5.059936000000107</v>
      </c>
      <c r="J1275">
        <v>7.1150241596519281</v>
      </c>
      <c r="K1275">
        <v>1274</v>
      </c>
      <c r="L1275">
        <v>10.059936000000107</v>
      </c>
      <c r="M1275">
        <v>15.716148251809244</v>
      </c>
      <c r="O1275">
        <v>8.6011240921573169</v>
      </c>
      <c r="P1275">
        <v>7.1150241596519281</v>
      </c>
      <c r="Q1275">
        <f t="shared" si="19"/>
        <v>15.716148251809244</v>
      </c>
    </row>
    <row r="1276" spans="1:17" x14ac:dyDescent="0.25">
      <c r="A1276">
        <v>1275</v>
      </c>
      <c r="B1276">
        <v>1105.910034</v>
      </c>
      <c r="C1276">
        <v>1119.1099850000001</v>
      </c>
      <c r="D1276">
        <v>1105.599976</v>
      </c>
      <c r="E1276">
        <v>1275</v>
      </c>
      <c r="F1276">
        <v>13.199951000000056</v>
      </c>
      <c r="G1276">
        <v>8.3792678309039452</v>
      </c>
      <c r="H1276">
        <v>1275</v>
      </c>
      <c r="I1276">
        <v>0.31005800000002637</v>
      </c>
      <c r="J1276">
        <v>6.776027448025661</v>
      </c>
      <c r="K1276">
        <v>1275</v>
      </c>
      <c r="L1276">
        <v>13.510009000000082</v>
      </c>
      <c r="M1276">
        <v>15.155295278929607</v>
      </c>
      <c r="O1276">
        <v>8.3792678309039452</v>
      </c>
      <c r="P1276">
        <v>6.776027448025661</v>
      </c>
      <c r="Q1276">
        <f t="shared" si="19"/>
        <v>15.155295278929607</v>
      </c>
    </row>
    <row r="1277" spans="1:17" x14ac:dyDescent="0.25">
      <c r="A1277">
        <v>1276</v>
      </c>
      <c r="B1277">
        <v>1118.3100589999999</v>
      </c>
      <c r="C1277">
        <v>1120.8000489999999</v>
      </c>
      <c r="D1277">
        <v>1113.5699460000001</v>
      </c>
      <c r="E1277">
        <v>1276</v>
      </c>
      <c r="F1277">
        <v>2.4899900000000343</v>
      </c>
      <c r="G1277">
        <v>8.2417007503568911</v>
      </c>
      <c r="H1277">
        <v>1276</v>
      </c>
      <c r="I1277">
        <v>4.7401129999998375</v>
      </c>
      <c r="J1277">
        <v>7.1268121576698089</v>
      </c>
      <c r="K1277">
        <v>1276</v>
      </c>
      <c r="L1277">
        <v>7.2301029999998718</v>
      </c>
      <c r="M1277">
        <v>15.3685129080267</v>
      </c>
      <c r="O1277">
        <v>8.2417007503568911</v>
      </c>
      <c r="P1277">
        <v>7.1268121576698089</v>
      </c>
      <c r="Q1277">
        <f t="shared" si="19"/>
        <v>15.3685129080267</v>
      </c>
    </row>
    <row r="1278" spans="1:17" x14ac:dyDescent="0.25">
      <c r="A1278">
        <v>1277</v>
      </c>
      <c r="B1278">
        <v>1113.630005</v>
      </c>
      <c r="C1278">
        <v>1124.079956</v>
      </c>
      <c r="D1278">
        <v>1113.630005</v>
      </c>
      <c r="E1278">
        <v>1277</v>
      </c>
      <c r="F1278">
        <v>10.449951000000056</v>
      </c>
      <c r="G1278">
        <v>7.7158129468617043</v>
      </c>
      <c r="H1278">
        <v>1277</v>
      </c>
      <c r="I1278">
        <v>0</v>
      </c>
      <c r="J1278">
        <v>7.3908917240191325</v>
      </c>
      <c r="K1278">
        <v>1277</v>
      </c>
      <c r="L1278">
        <v>10.449951000000056</v>
      </c>
      <c r="M1278">
        <v>15.106704670880838</v>
      </c>
      <c r="O1278">
        <v>7.7158129468617043</v>
      </c>
      <c r="P1278">
        <v>7.3908917240191325</v>
      </c>
      <c r="Q1278">
        <f t="shared" si="19"/>
        <v>15.106704670880838</v>
      </c>
    </row>
    <row r="1279" spans="1:17" x14ac:dyDescent="0.25">
      <c r="A1279">
        <v>1278</v>
      </c>
      <c r="B1279">
        <v>1121.3000489999999</v>
      </c>
      <c r="C1279">
        <v>1123.0500489999999</v>
      </c>
      <c r="D1279">
        <v>1116.2700199999999</v>
      </c>
      <c r="E1279">
        <v>1278</v>
      </c>
      <c r="F1279">
        <v>1.75</v>
      </c>
      <c r="G1279">
        <v>8.2468158517655521</v>
      </c>
      <c r="H1279">
        <v>1278</v>
      </c>
      <c r="I1279">
        <v>5.0300290000000132</v>
      </c>
      <c r="J1279">
        <v>7.3103692483398062</v>
      </c>
      <c r="K1279">
        <v>1278</v>
      </c>
      <c r="L1279">
        <v>6.7800290000000132</v>
      </c>
      <c r="M1279">
        <v>15.557185100105357</v>
      </c>
      <c r="O1279">
        <v>8.2468158517655521</v>
      </c>
      <c r="P1279">
        <v>7.3103692483398062</v>
      </c>
      <c r="Q1279">
        <f t="shared" si="19"/>
        <v>15.557185100105357</v>
      </c>
    </row>
    <row r="1280" spans="1:17" x14ac:dyDescent="0.25">
      <c r="A1280">
        <v>1279</v>
      </c>
      <c r="B1280">
        <v>1116.2700199999999</v>
      </c>
      <c r="C1280">
        <v>1121.3000489999999</v>
      </c>
      <c r="D1280">
        <v>1113.619995</v>
      </c>
      <c r="E1280">
        <v>1279</v>
      </c>
      <c r="F1280">
        <v>5.0300290000000132</v>
      </c>
      <c r="G1280">
        <v>8.3227848738667056</v>
      </c>
      <c r="H1280">
        <v>1279</v>
      </c>
      <c r="I1280">
        <v>2.6500249999999141</v>
      </c>
      <c r="J1280">
        <v>6.7777837546592519</v>
      </c>
      <c r="K1280">
        <v>1279</v>
      </c>
      <c r="L1280">
        <v>7.6800539999999273</v>
      </c>
      <c r="M1280">
        <v>15.100568628525957</v>
      </c>
      <c r="O1280">
        <v>8.3227848738667056</v>
      </c>
      <c r="P1280">
        <v>6.7777837546592519</v>
      </c>
      <c r="Q1280">
        <f t="shared" si="19"/>
        <v>15.100568628525957</v>
      </c>
    </row>
    <row r="1281" spans="1:17" x14ac:dyDescent="0.25">
      <c r="A1281">
        <v>1280</v>
      </c>
      <c r="B1281">
        <v>1118.380005</v>
      </c>
      <c r="C1281">
        <v>1125.26001</v>
      </c>
      <c r="D1281">
        <v>1114.3900149999999</v>
      </c>
      <c r="E1281">
        <v>1280</v>
      </c>
      <c r="F1281">
        <v>6.8800049999999828</v>
      </c>
      <c r="G1281">
        <v>7.9783799183191002</v>
      </c>
      <c r="H1281">
        <v>1280</v>
      </c>
      <c r="I1281">
        <v>3.9899900000000343</v>
      </c>
      <c r="J1281">
        <v>6.3606824433176872</v>
      </c>
      <c r="K1281">
        <v>1280</v>
      </c>
      <c r="L1281">
        <v>10.869995000000017</v>
      </c>
      <c r="M1281">
        <v>14.339062361636788</v>
      </c>
      <c r="O1281">
        <v>7.9783799183191002</v>
      </c>
      <c r="P1281">
        <v>6.3606824433176872</v>
      </c>
      <c r="Q1281">
        <f t="shared" si="19"/>
        <v>14.339062361636788</v>
      </c>
    </row>
    <row r="1282" spans="1:17" x14ac:dyDescent="0.25">
      <c r="A1282">
        <v>1281</v>
      </c>
      <c r="B1282">
        <v>1123.920044</v>
      </c>
      <c r="C1282">
        <v>1129.780029</v>
      </c>
      <c r="D1282">
        <v>1123.349976</v>
      </c>
      <c r="E1282">
        <v>1281</v>
      </c>
      <c r="F1282">
        <v>5.8599850000000515</v>
      </c>
      <c r="G1282">
        <v>7.358269065201811</v>
      </c>
      <c r="H1282">
        <v>1281</v>
      </c>
      <c r="I1282">
        <v>0.57006799999999203</v>
      </c>
      <c r="J1282">
        <v>8.0425679461565505</v>
      </c>
      <c r="K1282">
        <v>1281</v>
      </c>
      <c r="L1282">
        <v>6.4300530000000435</v>
      </c>
      <c r="M1282">
        <v>15.400837011358362</v>
      </c>
      <c r="O1282">
        <v>7.358269065201811</v>
      </c>
      <c r="P1282">
        <v>8.0425679461565505</v>
      </c>
      <c r="Q1282">
        <f t="shared" si="19"/>
        <v>15.400837011358362</v>
      </c>
    </row>
    <row r="1283" spans="1:17" x14ac:dyDescent="0.25">
      <c r="A1283">
        <v>1282</v>
      </c>
      <c r="B1283">
        <v>1125.8199460000001</v>
      </c>
      <c r="C1283">
        <v>1129.459961</v>
      </c>
      <c r="D1283">
        <v>1124.719971</v>
      </c>
      <c r="E1283">
        <v>1282</v>
      </c>
      <c r="F1283">
        <v>3.6400149999999485</v>
      </c>
      <c r="G1283">
        <v>7.6045566139512122</v>
      </c>
      <c r="H1283">
        <v>1282</v>
      </c>
      <c r="I1283">
        <v>1.0999750000000859</v>
      </c>
      <c r="J1283">
        <v>7.3512899285930429</v>
      </c>
      <c r="K1283">
        <v>1282</v>
      </c>
      <c r="L1283">
        <v>4.7399900000000343</v>
      </c>
      <c r="M1283">
        <v>14.955846542544254</v>
      </c>
      <c r="O1283">
        <v>7.6045566139512122</v>
      </c>
      <c r="P1283">
        <v>7.3512899285930429</v>
      </c>
      <c r="Q1283">
        <f t="shared" ref="Q1283:Q1346" si="20">O1283+P1283</f>
        <v>14.955846542544254</v>
      </c>
    </row>
    <row r="1284" spans="1:17" x14ac:dyDescent="0.25">
      <c r="A1284">
        <v>1283</v>
      </c>
      <c r="B1284">
        <v>1128.329956</v>
      </c>
      <c r="C1284">
        <v>1128.329956</v>
      </c>
      <c r="D1284">
        <v>1119.8199460000001</v>
      </c>
      <c r="E1284">
        <v>1283</v>
      </c>
      <c r="F1284">
        <v>0</v>
      </c>
      <c r="G1284">
        <v>8.2818248362587816</v>
      </c>
      <c r="H1284">
        <v>1283</v>
      </c>
      <c r="I1284">
        <v>8.5100099999999657</v>
      </c>
      <c r="J1284">
        <v>6.0309028288957585</v>
      </c>
      <c r="K1284">
        <v>1283</v>
      </c>
      <c r="L1284">
        <v>8.5100099999999657</v>
      </c>
      <c r="M1284">
        <v>14.31272766515454</v>
      </c>
      <c r="O1284">
        <v>8.2818248362587816</v>
      </c>
      <c r="P1284">
        <v>6.0309028288957585</v>
      </c>
      <c r="Q1284">
        <f t="shared" si="20"/>
        <v>14.31272766515454</v>
      </c>
    </row>
    <row r="1285" spans="1:17" x14ac:dyDescent="0.25">
      <c r="A1285">
        <v>1284</v>
      </c>
      <c r="B1285">
        <v>1120.369995</v>
      </c>
      <c r="C1285">
        <v>1126.0600589999999</v>
      </c>
      <c r="D1285">
        <v>1120.369995</v>
      </c>
      <c r="E1285">
        <v>1284</v>
      </c>
      <c r="F1285">
        <v>5.690063999999893</v>
      </c>
      <c r="G1285">
        <v>7.6578685575657284</v>
      </c>
      <c r="H1285">
        <v>1284</v>
      </c>
      <c r="I1285">
        <v>0</v>
      </c>
      <c r="J1285">
        <v>7.8033879276488527</v>
      </c>
      <c r="K1285">
        <v>1284</v>
      </c>
      <c r="L1285">
        <v>5.690063999999893</v>
      </c>
      <c r="M1285">
        <v>15.46125648521458</v>
      </c>
      <c r="O1285">
        <v>7.6578685575657284</v>
      </c>
      <c r="P1285">
        <v>7.8033879276488527</v>
      </c>
      <c r="Q1285">
        <f t="shared" si="20"/>
        <v>15.46125648521458</v>
      </c>
    </row>
    <row r="1286" spans="1:17" x14ac:dyDescent="0.25">
      <c r="A1286">
        <v>1285</v>
      </c>
      <c r="B1286">
        <v>1123.5</v>
      </c>
      <c r="C1286">
        <v>1130.1400149999999</v>
      </c>
      <c r="D1286">
        <v>1123.5</v>
      </c>
      <c r="E1286">
        <v>1285</v>
      </c>
      <c r="F1286">
        <v>6.6400149999999485</v>
      </c>
      <c r="G1286">
        <v>7.9963839147235563</v>
      </c>
      <c r="H1286">
        <v>1285</v>
      </c>
      <c r="I1286">
        <v>0</v>
      </c>
      <c r="J1286">
        <v>7.3008454355823584</v>
      </c>
      <c r="K1286">
        <v>1285</v>
      </c>
      <c r="L1286">
        <v>6.6400149999999485</v>
      </c>
      <c r="M1286">
        <v>15.297229350305916</v>
      </c>
      <c r="O1286">
        <v>7.9963839147235563</v>
      </c>
      <c r="P1286">
        <v>7.3008454355823584</v>
      </c>
      <c r="Q1286">
        <f t="shared" si="20"/>
        <v>15.297229350305916</v>
      </c>
    </row>
    <row r="1287" spans="1:17" x14ac:dyDescent="0.25">
      <c r="A1287">
        <v>1286</v>
      </c>
      <c r="B1287">
        <v>1128.5500489999999</v>
      </c>
      <c r="C1287">
        <v>1128.5500489999999</v>
      </c>
      <c r="D1287">
        <v>1120.339966</v>
      </c>
      <c r="E1287">
        <v>1286</v>
      </c>
      <c r="F1287">
        <v>0</v>
      </c>
      <c r="G1287">
        <v>7.9286512969259046</v>
      </c>
      <c r="H1287">
        <v>1286</v>
      </c>
      <c r="I1287">
        <v>8.2100829999999405</v>
      </c>
      <c r="J1287">
        <v>9.6209245788993627</v>
      </c>
      <c r="K1287">
        <v>1286</v>
      </c>
      <c r="L1287">
        <v>8.2100829999999405</v>
      </c>
      <c r="M1287">
        <v>17.549575875825269</v>
      </c>
      <c r="O1287">
        <v>7.9286512969259046</v>
      </c>
      <c r="P1287">
        <v>9.6209245788993627</v>
      </c>
      <c r="Q1287">
        <f t="shared" si="20"/>
        <v>17.549575875825269</v>
      </c>
    </row>
    <row r="1288" spans="1:17" x14ac:dyDescent="0.25">
      <c r="A1288">
        <v>1287</v>
      </c>
      <c r="B1288">
        <v>1122.1999510000001</v>
      </c>
      <c r="C1288">
        <v>1131.540039</v>
      </c>
      <c r="D1288">
        <v>1122.1999510000001</v>
      </c>
      <c r="E1288">
        <v>1287</v>
      </c>
      <c r="F1288">
        <v>9.3400879999999233</v>
      </c>
      <c r="G1288">
        <v>6.9877254809585505</v>
      </c>
      <c r="H1288">
        <v>1287</v>
      </c>
      <c r="I1288">
        <v>0</v>
      </c>
      <c r="J1288">
        <v>9.7956883284001659</v>
      </c>
      <c r="K1288">
        <v>1287</v>
      </c>
      <c r="L1288">
        <v>9.3400879999999233</v>
      </c>
      <c r="M1288">
        <v>16.783413809358716</v>
      </c>
      <c r="O1288">
        <v>6.9877254809585505</v>
      </c>
      <c r="P1288">
        <v>9.7956883284001659</v>
      </c>
      <c r="Q1288">
        <f t="shared" si="20"/>
        <v>16.783413809358716</v>
      </c>
    </row>
    <row r="1289" spans="1:17" x14ac:dyDescent="0.25">
      <c r="A1289">
        <v>1288</v>
      </c>
      <c r="B1289">
        <v>1129.3000489999999</v>
      </c>
      <c r="C1289">
        <v>1129.3000489999999</v>
      </c>
      <c r="D1289">
        <v>1112.670044</v>
      </c>
      <c r="E1289">
        <v>1288</v>
      </c>
      <c r="F1289">
        <v>0</v>
      </c>
      <c r="G1289">
        <v>7.5756198731265956</v>
      </c>
      <c r="H1289">
        <v>1288</v>
      </c>
      <c r="I1289">
        <v>16.630004999999983</v>
      </c>
      <c r="J1289">
        <v>6.8811295998838702</v>
      </c>
      <c r="K1289">
        <v>1288</v>
      </c>
      <c r="L1289">
        <v>16.630004999999983</v>
      </c>
      <c r="M1289">
        <v>14.456749473010465</v>
      </c>
      <c r="O1289">
        <v>7.5756198731265956</v>
      </c>
      <c r="P1289">
        <v>6.8811295998838702</v>
      </c>
      <c r="Q1289">
        <f t="shared" si="20"/>
        <v>14.456749473010465</v>
      </c>
    </row>
    <row r="1290" spans="1:17" x14ac:dyDescent="0.25">
      <c r="A1290">
        <v>1289</v>
      </c>
      <c r="B1290">
        <v>1113.5600589999999</v>
      </c>
      <c r="C1290">
        <v>1113.6099850000001</v>
      </c>
      <c r="D1290">
        <v>1108.0500489999999</v>
      </c>
      <c r="E1290">
        <v>1289</v>
      </c>
      <c r="F1290">
        <v>4.9926000000141357E-2</v>
      </c>
      <c r="G1290">
        <v>7.530113961337034</v>
      </c>
      <c r="H1290">
        <v>1289</v>
      </c>
      <c r="I1290">
        <v>5.5100099999999657</v>
      </c>
      <c r="J1290">
        <v>7.5102744234044438</v>
      </c>
      <c r="K1290">
        <v>1289</v>
      </c>
      <c r="L1290">
        <v>5.559936000000107</v>
      </c>
      <c r="M1290">
        <v>15.040388384741478</v>
      </c>
      <c r="O1290">
        <v>7.530113961337034</v>
      </c>
      <c r="P1290">
        <v>7.5102744234044438</v>
      </c>
      <c r="Q1290">
        <f t="shared" si="20"/>
        <v>15.040388384741478</v>
      </c>
    </row>
    <row r="1291" spans="1:17" x14ac:dyDescent="0.25">
      <c r="A1291">
        <v>1290</v>
      </c>
      <c r="B1291">
        <v>1108.3599850000001</v>
      </c>
      <c r="C1291">
        <v>1113.8100589999999</v>
      </c>
      <c r="D1291">
        <v>1108.3599850000001</v>
      </c>
      <c r="E1291">
        <v>1290</v>
      </c>
      <c r="F1291">
        <v>5.4500739999998586</v>
      </c>
      <c r="G1291">
        <v>7.8708339341662628</v>
      </c>
      <c r="H1291">
        <v>1290</v>
      </c>
      <c r="I1291">
        <v>0</v>
      </c>
      <c r="J1291">
        <v>7.5714107742226968</v>
      </c>
      <c r="K1291">
        <v>1290</v>
      </c>
      <c r="L1291">
        <v>5.4500739999998586</v>
      </c>
      <c r="M1291">
        <v>15.442244708388959</v>
      </c>
      <c r="O1291">
        <v>7.8708339341662628</v>
      </c>
      <c r="P1291">
        <v>7.5714107742226968</v>
      </c>
      <c r="Q1291">
        <f t="shared" si="20"/>
        <v>15.442244708388959</v>
      </c>
    </row>
    <row r="1292" spans="1:17" x14ac:dyDescent="0.25">
      <c r="A1292">
        <v>1291</v>
      </c>
      <c r="B1292">
        <v>1110.1099850000001</v>
      </c>
      <c r="C1292">
        <v>1110.1099850000001</v>
      </c>
      <c r="D1292">
        <v>1103.23999</v>
      </c>
      <c r="E1292">
        <v>1291</v>
      </c>
      <c r="F1292">
        <v>0</v>
      </c>
      <c r="G1292">
        <v>8.3242779691012494</v>
      </c>
      <c r="H1292">
        <v>1291</v>
      </c>
      <c r="I1292">
        <v>6.8699950000000172</v>
      </c>
      <c r="J1292">
        <v>6.939675754530783</v>
      </c>
      <c r="K1292">
        <v>1291</v>
      </c>
      <c r="L1292">
        <v>6.8699950000000172</v>
      </c>
      <c r="M1292">
        <v>15.263953723632032</v>
      </c>
      <c r="O1292">
        <v>8.3242779691012494</v>
      </c>
      <c r="P1292">
        <v>6.939675754530783</v>
      </c>
      <c r="Q1292">
        <f t="shared" si="20"/>
        <v>15.263953723632032</v>
      </c>
    </row>
    <row r="1293" spans="1:17" x14ac:dyDescent="0.25">
      <c r="A1293">
        <v>1292</v>
      </c>
      <c r="B1293">
        <v>1103.5200199999999</v>
      </c>
      <c r="C1293">
        <v>1111.7700199999999</v>
      </c>
      <c r="D1293">
        <v>1101.290039</v>
      </c>
      <c r="E1293">
        <v>1292</v>
      </c>
      <c r="F1293">
        <v>8.25</v>
      </c>
      <c r="G1293">
        <v>7.6185085431356621</v>
      </c>
      <c r="H1293">
        <v>1292</v>
      </c>
      <c r="I1293">
        <v>2.2299809999999525</v>
      </c>
      <c r="J1293">
        <v>7.5378391373787572</v>
      </c>
      <c r="K1293">
        <v>1292</v>
      </c>
      <c r="L1293">
        <v>10.479980999999952</v>
      </c>
      <c r="M1293">
        <v>15.156347680514418</v>
      </c>
      <c r="O1293">
        <v>7.6185085431356621</v>
      </c>
      <c r="P1293">
        <v>7.5378391373787572</v>
      </c>
      <c r="Q1293">
        <f t="shared" si="20"/>
        <v>15.156347680514418</v>
      </c>
    </row>
    <row r="1294" spans="1:17" x14ac:dyDescent="0.25">
      <c r="A1294">
        <v>1293</v>
      </c>
      <c r="B1294">
        <v>1110.0600589999999</v>
      </c>
      <c r="C1294">
        <v>1114.8000489999999</v>
      </c>
      <c r="D1294">
        <v>1107.420044</v>
      </c>
      <c r="E1294">
        <v>1293</v>
      </c>
      <c r="F1294">
        <v>4.7399900000000343</v>
      </c>
      <c r="G1294">
        <v>8.9749361951931181</v>
      </c>
      <c r="H1294">
        <v>1293</v>
      </c>
      <c r="I1294">
        <v>2.6400149999999485</v>
      </c>
      <c r="J1294">
        <v>6.8147222121697153</v>
      </c>
      <c r="K1294">
        <v>1293</v>
      </c>
      <c r="L1294">
        <v>7.3800049999999828</v>
      </c>
      <c r="M1294">
        <v>15.789658407362833</v>
      </c>
      <c r="O1294">
        <v>8.9749361951931181</v>
      </c>
      <c r="P1294">
        <v>6.8147222121697153</v>
      </c>
      <c r="Q1294">
        <f t="shared" si="20"/>
        <v>15.789658407362833</v>
      </c>
    </row>
    <row r="1295" spans="1:17" x14ac:dyDescent="0.25">
      <c r="A1295">
        <v>1294</v>
      </c>
      <c r="B1295">
        <v>1114.8000489999999</v>
      </c>
      <c r="C1295">
        <v>1116.3100589999999</v>
      </c>
      <c r="D1295">
        <v>1109.6800539999999</v>
      </c>
      <c r="E1295">
        <v>1294</v>
      </c>
      <c r="F1295">
        <v>1.5100099999999657</v>
      </c>
      <c r="G1295">
        <v>9.6353782887553798</v>
      </c>
      <c r="H1295">
        <v>1294</v>
      </c>
      <c r="I1295">
        <v>5.1199950000000172</v>
      </c>
      <c r="J1295">
        <v>6.0195881022918138</v>
      </c>
      <c r="K1295">
        <v>1294</v>
      </c>
      <c r="L1295">
        <v>6.6300049999999828</v>
      </c>
      <c r="M1295">
        <v>15.654966391047193</v>
      </c>
      <c r="O1295">
        <v>9.6353782887553798</v>
      </c>
      <c r="P1295">
        <v>6.0195881022918138</v>
      </c>
      <c r="Q1295">
        <f t="shared" si="20"/>
        <v>15.654966391047193</v>
      </c>
    </row>
    <row r="1296" spans="1:17" x14ac:dyDescent="0.25">
      <c r="A1296">
        <v>1295</v>
      </c>
      <c r="B1296">
        <v>1114.579956</v>
      </c>
      <c r="C1296">
        <v>1131.6400149999999</v>
      </c>
      <c r="D1296">
        <v>1114.579956</v>
      </c>
      <c r="E1296">
        <v>1295</v>
      </c>
      <c r="F1296">
        <v>17.06005899999991</v>
      </c>
      <c r="G1296">
        <v>8.1407550169288907</v>
      </c>
      <c r="H1296">
        <v>1295</v>
      </c>
      <c r="I1296">
        <v>0</v>
      </c>
      <c r="J1296">
        <v>6.6963785708047698</v>
      </c>
      <c r="K1296">
        <v>1295</v>
      </c>
      <c r="L1296">
        <v>17.06005899999991</v>
      </c>
      <c r="M1296">
        <v>14.837133587733661</v>
      </c>
      <c r="O1296">
        <v>8.1407550169288907</v>
      </c>
      <c r="P1296">
        <v>6.6963785708047698</v>
      </c>
      <c r="Q1296">
        <f t="shared" si="20"/>
        <v>14.837133587733661</v>
      </c>
    </row>
    <row r="1297" spans="1:17" x14ac:dyDescent="0.25">
      <c r="A1297">
        <v>1296</v>
      </c>
      <c r="B1297">
        <v>1131.5</v>
      </c>
      <c r="C1297">
        <v>1140.130005</v>
      </c>
      <c r="D1297">
        <v>1131.5</v>
      </c>
      <c r="E1297">
        <v>1296</v>
      </c>
      <c r="F1297">
        <v>8.6300049999999828</v>
      </c>
      <c r="G1297">
        <v>8.0674750689429011</v>
      </c>
      <c r="H1297">
        <v>1296</v>
      </c>
      <c r="I1297">
        <v>0</v>
      </c>
      <c r="J1297">
        <v>6.8359017949373087</v>
      </c>
      <c r="K1297">
        <v>1296</v>
      </c>
      <c r="L1297">
        <v>8.6300049999999828</v>
      </c>
      <c r="M1297">
        <v>14.90337686388021</v>
      </c>
      <c r="O1297">
        <v>8.0674750689429011</v>
      </c>
      <c r="P1297">
        <v>6.8359017949373087</v>
      </c>
      <c r="Q1297">
        <f t="shared" si="20"/>
        <v>14.90337686388021</v>
      </c>
    </row>
    <row r="1298" spans="1:17" x14ac:dyDescent="0.25">
      <c r="A1298">
        <v>1297</v>
      </c>
      <c r="B1298">
        <v>1135.170044</v>
      </c>
      <c r="C1298">
        <v>1137.869995</v>
      </c>
      <c r="D1298">
        <v>1132.030029</v>
      </c>
      <c r="E1298">
        <v>1297</v>
      </c>
      <c r="F1298">
        <v>2.6999510000000555</v>
      </c>
      <c r="G1298">
        <v>7.7392247468698612</v>
      </c>
      <c r="H1298">
        <v>1297</v>
      </c>
      <c r="I1298">
        <v>3.1400149999999485</v>
      </c>
      <c r="J1298">
        <v>8.7497839185250257</v>
      </c>
      <c r="K1298">
        <v>1297</v>
      </c>
      <c r="L1298">
        <v>5.839966000000004</v>
      </c>
      <c r="M1298">
        <v>16.489008665394888</v>
      </c>
      <c r="O1298">
        <v>7.7392247468698612</v>
      </c>
      <c r="P1298">
        <v>8.7497839185250257</v>
      </c>
      <c r="Q1298">
        <f t="shared" si="20"/>
        <v>16.489008665394888</v>
      </c>
    </row>
    <row r="1299" spans="1:17" x14ac:dyDescent="0.25">
      <c r="A1299">
        <v>1298</v>
      </c>
      <c r="B1299">
        <v>1134.4799800000001</v>
      </c>
      <c r="C1299">
        <v>1142.0500489999999</v>
      </c>
      <c r="D1299">
        <v>1132.9399410000001</v>
      </c>
      <c r="E1299">
        <v>1298</v>
      </c>
      <c r="F1299">
        <v>7.5700689999998758</v>
      </c>
      <c r="G1299">
        <v>7.2178145878572835</v>
      </c>
      <c r="H1299">
        <v>1298</v>
      </c>
      <c r="I1299">
        <v>1.5400389999999788</v>
      </c>
      <c r="J1299">
        <v>10.065573865810062</v>
      </c>
      <c r="K1299">
        <v>1298</v>
      </c>
      <c r="L1299">
        <v>9.1101079999998547</v>
      </c>
      <c r="M1299">
        <v>17.283388453667346</v>
      </c>
      <c r="O1299">
        <v>7.2178145878572835</v>
      </c>
      <c r="P1299">
        <v>10.065573865810062</v>
      </c>
      <c r="Q1299">
        <f t="shared" si="20"/>
        <v>17.283388453667346</v>
      </c>
    </row>
    <row r="1300" spans="1:17" x14ac:dyDescent="0.25">
      <c r="A1300">
        <v>1299</v>
      </c>
      <c r="B1300">
        <v>1142.0500489999999</v>
      </c>
      <c r="C1300">
        <v>1142.0500489999999</v>
      </c>
      <c r="D1300">
        <v>1130.5</v>
      </c>
      <c r="E1300">
        <v>1299</v>
      </c>
      <c r="F1300">
        <v>0</v>
      </c>
      <c r="G1300">
        <v>7.6395357410068039</v>
      </c>
      <c r="H1300">
        <v>1299</v>
      </c>
      <c r="I1300">
        <v>11.550048999999944</v>
      </c>
      <c r="J1300">
        <v>7.6362350024619126</v>
      </c>
      <c r="K1300">
        <v>1299</v>
      </c>
      <c r="L1300">
        <v>11.550048999999944</v>
      </c>
      <c r="M1300">
        <v>15.275770743468716</v>
      </c>
      <c r="O1300">
        <v>7.6395357410068039</v>
      </c>
      <c r="P1300">
        <v>7.6362350024619126</v>
      </c>
      <c r="Q1300">
        <f t="shared" si="20"/>
        <v>15.275770743468716</v>
      </c>
    </row>
    <row r="1301" spans="1:17" x14ac:dyDescent="0.25">
      <c r="A1301">
        <v>1300</v>
      </c>
      <c r="B1301">
        <v>1130.650024</v>
      </c>
      <c r="C1301">
        <v>1132.920044</v>
      </c>
      <c r="D1301">
        <v>1120.1899410000001</v>
      </c>
      <c r="E1301">
        <v>1300</v>
      </c>
      <c r="F1301">
        <v>2.2700199999999313</v>
      </c>
      <c r="G1301">
        <v>7.3793834475832067</v>
      </c>
      <c r="H1301">
        <v>1300</v>
      </c>
      <c r="I1301">
        <v>10.460082999999941</v>
      </c>
      <c r="J1301">
        <v>7.8765830711656477</v>
      </c>
      <c r="K1301">
        <v>1300</v>
      </c>
      <c r="L1301">
        <v>12.730102999999872</v>
      </c>
      <c r="M1301">
        <v>15.255966518748854</v>
      </c>
      <c r="O1301">
        <v>7.3793834475832067</v>
      </c>
      <c r="P1301">
        <v>7.8765830711656477</v>
      </c>
      <c r="Q1301">
        <f t="shared" si="20"/>
        <v>15.255966518748854</v>
      </c>
    </row>
    <row r="1302" spans="1:17" x14ac:dyDescent="0.25">
      <c r="A1302">
        <v>1301</v>
      </c>
      <c r="B1302">
        <v>1122.1400149999999</v>
      </c>
      <c r="C1302">
        <v>1126.1999510000001</v>
      </c>
      <c r="D1302">
        <v>1122.1400149999999</v>
      </c>
      <c r="E1302">
        <v>1301</v>
      </c>
      <c r="F1302">
        <v>4.059936000000107</v>
      </c>
      <c r="G1302">
        <v>7.5269718301599173</v>
      </c>
      <c r="H1302">
        <v>1301</v>
      </c>
      <c r="I1302">
        <v>0</v>
      </c>
      <c r="J1302">
        <v>9.9878683849299748</v>
      </c>
      <c r="K1302">
        <v>1301</v>
      </c>
      <c r="L1302">
        <v>4.059936000000107</v>
      </c>
      <c r="M1302">
        <v>17.51484021508989</v>
      </c>
      <c r="O1302">
        <v>7.5269718301599173</v>
      </c>
      <c r="P1302">
        <v>9.9878683849299748</v>
      </c>
      <c r="Q1302">
        <f t="shared" si="20"/>
        <v>17.51484021508989</v>
      </c>
    </row>
    <row r="1303" spans="1:17" x14ac:dyDescent="0.25">
      <c r="A1303">
        <v>1302</v>
      </c>
      <c r="B1303">
        <v>1124.3900149999999</v>
      </c>
      <c r="C1303">
        <v>1124.3900149999999</v>
      </c>
      <c r="D1303">
        <v>1115.7700199999999</v>
      </c>
      <c r="E1303">
        <v>1302</v>
      </c>
      <c r="F1303">
        <v>0</v>
      </c>
      <c r="G1303">
        <v>7.6303853963876618</v>
      </c>
      <c r="H1303">
        <v>1302</v>
      </c>
      <c r="I1303">
        <v>8.6199950000000172</v>
      </c>
      <c r="J1303">
        <v>10.410591204818346</v>
      </c>
      <c r="K1303">
        <v>1302</v>
      </c>
      <c r="L1303">
        <v>8.6199950000000172</v>
      </c>
      <c r="M1303">
        <v>18.040976601206008</v>
      </c>
      <c r="O1303">
        <v>7.6303853963876618</v>
      </c>
      <c r="P1303">
        <v>10.410591204818346</v>
      </c>
      <c r="Q1303">
        <f t="shared" si="20"/>
        <v>18.040976601206008</v>
      </c>
    </row>
    <row r="1304" spans="1:17" x14ac:dyDescent="0.25">
      <c r="A1304">
        <v>1303</v>
      </c>
      <c r="B1304">
        <v>1121.839966</v>
      </c>
      <c r="C1304">
        <v>1127.01001</v>
      </c>
      <c r="D1304">
        <v>1109.630005</v>
      </c>
      <c r="E1304">
        <v>1303</v>
      </c>
      <c r="F1304">
        <v>5.1700439999999617</v>
      </c>
      <c r="G1304">
        <v>8.1668767031874978</v>
      </c>
      <c r="H1304">
        <v>1303</v>
      </c>
      <c r="I1304">
        <v>12.209961000000021</v>
      </c>
      <c r="J1304">
        <v>8.0586339870360479</v>
      </c>
      <c r="K1304">
        <v>1303</v>
      </c>
      <c r="L1304">
        <v>17.380004999999983</v>
      </c>
      <c r="M1304">
        <v>16.225510690223544</v>
      </c>
      <c r="O1304">
        <v>8.1668767031874978</v>
      </c>
      <c r="P1304">
        <v>8.0586339870360479</v>
      </c>
      <c r="Q1304">
        <f t="shared" si="20"/>
        <v>16.225510690223544</v>
      </c>
    </row>
    <row r="1305" spans="1:17" x14ac:dyDescent="0.25">
      <c r="A1305">
        <v>1304</v>
      </c>
      <c r="B1305">
        <v>1113.650024</v>
      </c>
      <c r="C1305">
        <v>1114.959961</v>
      </c>
      <c r="D1305">
        <v>1102.0600589999999</v>
      </c>
      <c r="E1305">
        <v>1304</v>
      </c>
      <c r="F1305">
        <v>1.3099369999999908</v>
      </c>
      <c r="G1305">
        <v>8.6411159330717133</v>
      </c>
      <c r="H1305">
        <v>1304</v>
      </c>
      <c r="I1305">
        <v>11.58996500000012</v>
      </c>
      <c r="J1305">
        <v>7.2433356931862587</v>
      </c>
      <c r="K1305">
        <v>1304</v>
      </c>
      <c r="L1305">
        <v>12.899902000000111</v>
      </c>
      <c r="M1305">
        <v>15.884451626257972</v>
      </c>
      <c r="O1305">
        <v>8.6411159330717133</v>
      </c>
      <c r="P1305">
        <v>7.2433356931862587</v>
      </c>
      <c r="Q1305">
        <f t="shared" si="20"/>
        <v>15.884451626257972</v>
      </c>
    </row>
    <row r="1306" spans="1:17" x14ac:dyDescent="0.25">
      <c r="A1306">
        <v>1305</v>
      </c>
      <c r="B1306">
        <v>1103.290039</v>
      </c>
      <c r="C1306">
        <v>1113.170044</v>
      </c>
      <c r="D1306">
        <v>1102.1400149999999</v>
      </c>
      <c r="E1306">
        <v>1305</v>
      </c>
      <c r="F1306">
        <v>9.8800049999999828</v>
      </c>
      <c r="G1306">
        <v>8.0232327692561327</v>
      </c>
      <c r="H1306">
        <v>1305</v>
      </c>
      <c r="I1306">
        <v>1.1500240000000304</v>
      </c>
      <c r="J1306">
        <v>9.1155356522288162</v>
      </c>
      <c r="K1306">
        <v>1305</v>
      </c>
      <c r="L1306">
        <v>11.030029000000013</v>
      </c>
      <c r="M1306">
        <v>17.138768421484947</v>
      </c>
      <c r="O1306">
        <v>8.0232327692561327</v>
      </c>
      <c r="P1306">
        <v>9.1155356522288162</v>
      </c>
      <c r="Q1306">
        <f t="shared" si="20"/>
        <v>17.138768421484947</v>
      </c>
    </row>
    <row r="1307" spans="1:17" x14ac:dyDescent="0.25">
      <c r="A1307">
        <v>1306</v>
      </c>
      <c r="B1307">
        <v>1108.1999510000001</v>
      </c>
      <c r="C1307">
        <v>1114.459961</v>
      </c>
      <c r="D1307">
        <v>1103.329956</v>
      </c>
      <c r="E1307">
        <v>1306</v>
      </c>
      <c r="F1307">
        <v>6.2600099999999657</v>
      </c>
      <c r="G1307">
        <v>7.4538331380518095</v>
      </c>
      <c r="H1307">
        <v>1306</v>
      </c>
      <c r="I1307">
        <v>4.8699950000000172</v>
      </c>
      <c r="J1307">
        <v>9.6369798943605982</v>
      </c>
      <c r="K1307">
        <v>1306</v>
      </c>
      <c r="L1307">
        <v>11.130004999999983</v>
      </c>
      <c r="M1307">
        <v>17.090813032412406</v>
      </c>
      <c r="O1307">
        <v>7.4538331380518095</v>
      </c>
      <c r="P1307">
        <v>9.6369798943605982</v>
      </c>
      <c r="Q1307">
        <f t="shared" si="20"/>
        <v>17.090813032412406</v>
      </c>
    </row>
    <row r="1308" spans="1:17" x14ac:dyDescent="0.25">
      <c r="A1308">
        <v>1307</v>
      </c>
      <c r="B1308">
        <v>1114.0200199999999</v>
      </c>
      <c r="C1308">
        <v>1117.959961</v>
      </c>
      <c r="D1308">
        <v>1103.150024</v>
      </c>
      <c r="E1308">
        <v>1307</v>
      </c>
      <c r="F1308">
        <v>3.9399410000000898</v>
      </c>
      <c r="G1308">
        <v>7.6118587587991824</v>
      </c>
      <c r="H1308">
        <v>1307</v>
      </c>
      <c r="I1308">
        <v>10.869995999999901</v>
      </c>
      <c r="J1308">
        <v>8.52492404654617</v>
      </c>
      <c r="K1308">
        <v>1307</v>
      </c>
      <c r="L1308">
        <v>14.809936999999991</v>
      </c>
      <c r="M1308">
        <v>16.136782805345351</v>
      </c>
      <c r="O1308">
        <v>7.6118587587991824</v>
      </c>
      <c r="P1308">
        <v>8.52492404654617</v>
      </c>
      <c r="Q1308">
        <f t="shared" si="20"/>
        <v>16.136782805345351</v>
      </c>
    </row>
    <row r="1309" spans="1:17" x14ac:dyDescent="0.25">
      <c r="A1309">
        <v>1308</v>
      </c>
      <c r="B1309">
        <v>1103.2299800000001</v>
      </c>
      <c r="C1309">
        <v>1104.089966</v>
      </c>
      <c r="D1309">
        <v>1094.25</v>
      </c>
      <c r="E1309">
        <v>1308</v>
      </c>
      <c r="F1309">
        <v>0.8599859999999353</v>
      </c>
      <c r="G1309">
        <v>7.664913599285434</v>
      </c>
      <c r="H1309">
        <v>1308</v>
      </c>
      <c r="I1309">
        <v>8.9799800000000687</v>
      </c>
      <c r="J1309">
        <v>9.196781945573905</v>
      </c>
      <c r="K1309">
        <v>1308</v>
      </c>
      <c r="L1309">
        <v>9.839966000000004</v>
      </c>
      <c r="M1309">
        <v>16.861695544859337</v>
      </c>
      <c r="O1309">
        <v>7.664913599285434</v>
      </c>
      <c r="P1309">
        <v>9.196781945573905</v>
      </c>
      <c r="Q1309">
        <f t="shared" si="20"/>
        <v>16.861695544859337</v>
      </c>
    </row>
    <row r="1310" spans="1:17" x14ac:dyDescent="0.25">
      <c r="A1310">
        <v>1309</v>
      </c>
      <c r="B1310">
        <v>1103.660034</v>
      </c>
      <c r="C1310">
        <v>1108.869995</v>
      </c>
      <c r="D1310">
        <v>1098.469971</v>
      </c>
      <c r="E1310">
        <v>1309</v>
      </c>
      <c r="F1310">
        <v>5.2099610000000212</v>
      </c>
      <c r="G1310">
        <v>7.2405048046630585</v>
      </c>
      <c r="H1310">
        <v>1309</v>
      </c>
      <c r="I1310">
        <v>5.1900630000000092</v>
      </c>
      <c r="J1310">
        <v>8.8965967794053995</v>
      </c>
      <c r="K1310">
        <v>1309</v>
      </c>
      <c r="L1310">
        <v>10.40002400000003</v>
      </c>
      <c r="M1310">
        <v>16.137101584068457</v>
      </c>
      <c r="O1310">
        <v>7.2405048046630585</v>
      </c>
      <c r="P1310">
        <v>8.8965967794053995</v>
      </c>
      <c r="Q1310">
        <f t="shared" si="20"/>
        <v>16.137101584068457</v>
      </c>
    </row>
    <row r="1311" spans="1:17" x14ac:dyDescent="0.25">
      <c r="A1311">
        <v>1310</v>
      </c>
      <c r="B1311">
        <v>1106.48999</v>
      </c>
      <c r="C1311">
        <v>1108.1400149999999</v>
      </c>
      <c r="D1311">
        <v>1095.469971</v>
      </c>
      <c r="E1311">
        <v>1310</v>
      </c>
      <c r="F1311">
        <v>1.6500249999999141</v>
      </c>
      <c r="G1311">
        <v>8.8289472841667251</v>
      </c>
      <c r="H1311">
        <v>1310</v>
      </c>
      <c r="I1311">
        <v>11.020019000000048</v>
      </c>
      <c r="J1311">
        <v>6.8549052398772794</v>
      </c>
      <c r="K1311">
        <v>1310</v>
      </c>
      <c r="L1311">
        <v>12.670043999999962</v>
      </c>
      <c r="M1311">
        <v>15.683852524044005</v>
      </c>
      <c r="O1311">
        <v>8.8289472841667251</v>
      </c>
      <c r="P1311">
        <v>6.8549052398772794</v>
      </c>
      <c r="Q1311">
        <f t="shared" si="20"/>
        <v>15.683852524044005</v>
      </c>
    </row>
    <row r="1312" spans="1:17" x14ac:dyDescent="0.25">
      <c r="A1312">
        <v>1311</v>
      </c>
      <c r="B1312">
        <v>1095.73999</v>
      </c>
      <c r="C1312">
        <v>1096.8100589999999</v>
      </c>
      <c r="D1312">
        <v>1090.290039</v>
      </c>
      <c r="E1312">
        <v>1311</v>
      </c>
      <c r="F1312">
        <v>1.0700689999998758</v>
      </c>
      <c r="G1312">
        <v>10.250947154161222</v>
      </c>
      <c r="H1312">
        <v>1311</v>
      </c>
      <c r="I1312">
        <v>5.4499510000000555</v>
      </c>
      <c r="J1312">
        <v>6.7996054159585393</v>
      </c>
      <c r="K1312">
        <v>1311</v>
      </c>
      <c r="L1312">
        <v>6.5200199999999313</v>
      </c>
      <c r="M1312">
        <v>17.050552570119763</v>
      </c>
      <c r="O1312">
        <v>10.250947154161222</v>
      </c>
      <c r="P1312">
        <v>6.7996054159585393</v>
      </c>
      <c r="Q1312">
        <f t="shared" si="20"/>
        <v>17.050552570119763</v>
      </c>
    </row>
    <row r="1313" spans="1:17" x14ac:dyDescent="0.25">
      <c r="A1313">
        <v>1312</v>
      </c>
      <c r="B1313">
        <v>1094.8100589999999</v>
      </c>
      <c r="C1313">
        <v>1111.099976</v>
      </c>
      <c r="D1313">
        <v>1094.8100589999999</v>
      </c>
      <c r="E1313">
        <v>1312</v>
      </c>
      <c r="F1313">
        <v>16.289917000000059</v>
      </c>
      <c r="G1313">
        <v>9.0730172826144617</v>
      </c>
      <c r="H1313">
        <v>1312</v>
      </c>
      <c r="I1313">
        <v>0</v>
      </c>
      <c r="J1313">
        <v>7.5990246154440104</v>
      </c>
      <c r="K1313">
        <v>1312</v>
      </c>
      <c r="L1313">
        <v>16.289917000000059</v>
      </c>
      <c r="M1313">
        <v>16.672041898058474</v>
      </c>
      <c r="O1313">
        <v>9.0730172826144617</v>
      </c>
      <c r="P1313">
        <v>7.5990246154440104</v>
      </c>
      <c r="Q1313">
        <f t="shared" si="20"/>
        <v>16.672041898058474</v>
      </c>
    </row>
    <row r="1314" spans="1:17" x14ac:dyDescent="0.25">
      <c r="A1314">
        <v>1313</v>
      </c>
      <c r="B1314">
        <v>1111.089966</v>
      </c>
      <c r="C1314">
        <v>1126.290039</v>
      </c>
      <c r="D1314">
        <v>1107.4300539999999</v>
      </c>
      <c r="E1314">
        <v>1313</v>
      </c>
      <c r="F1314">
        <v>15.200072999999975</v>
      </c>
      <c r="G1314">
        <v>7.9261937986750306</v>
      </c>
      <c r="H1314">
        <v>1313</v>
      </c>
      <c r="I1314">
        <v>3.6599120000000767</v>
      </c>
      <c r="J1314">
        <v>7.3505220004982244</v>
      </c>
      <c r="K1314">
        <v>1313</v>
      </c>
      <c r="L1314">
        <v>18.859985000000052</v>
      </c>
      <c r="M1314">
        <v>15.276715799173255</v>
      </c>
      <c r="O1314">
        <v>7.9261937986750306</v>
      </c>
      <c r="P1314">
        <v>7.3505220004982244</v>
      </c>
      <c r="Q1314">
        <f t="shared" si="20"/>
        <v>15.276715799173255</v>
      </c>
    </row>
    <row r="1315" spans="1:17" x14ac:dyDescent="0.25">
      <c r="A1315">
        <v>1314</v>
      </c>
      <c r="B1315">
        <v>1125.339966</v>
      </c>
      <c r="C1315">
        <v>1130.670044</v>
      </c>
      <c r="D1315">
        <v>1120.599976</v>
      </c>
      <c r="E1315">
        <v>1314</v>
      </c>
      <c r="F1315">
        <v>5.3300779999999577</v>
      </c>
      <c r="G1315">
        <v>7.7052759830711324</v>
      </c>
      <c r="H1315">
        <v>1314</v>
      </c>
      <c r="I1315">
        <v>4.7399900000000343</v>
      </c>
      <c r="J1315">
        <v>7.0042051084031982</v>
      </c>
      <c r="K1315">
        <v>1314</v>
      </c>
      <c r="L1315">
        <v>10.070067999999992</v>
      </c>
      <c r="M1315">
        <v>14.709481091474331</v>
      </c>
      <c r="O1315">
        <v>7.7052759830711324</v>
      </c>
      <c r="P1315">
        <v>7.0042051084031982</v>
      </c>
      <c r="Q1315">
        <f t="shared" si="20"/>
        <v>14.709481091474331</v>
      </c>
    </row>
    <row r="1316" spans="1:17" x14ac:dyDescent="0.25">
      <c r="A1316">
        <v>1315</v>
      </c>
      <c r="B1316">
        <v>1127.4399410000001</v>
      </c>
      <c r="C1316">
        <v>1131.400024</v>
      </c>
      <c r="D1316">
        <v>1124.619995</v>
      </c>
      <c r="E1316">
        <v>1315</v>
      </c>
      <c r="F1316">
        <v>3.9600829999999405</v>
      </c>
      <c r="G1316">
        <v>8.3604851089706145</v>
      </c>
      <c r="H1316">
        <v>1315</v>
      </c>
      <c r="I1316">
        <v>2.8199460000000727</v>
      </c>
      <c r="J1316">
        <v>6.9234438388381054</v>
      </c>
      <c r="K1316">
        <v>1315</v>
      </c>
      <c r="L1316">
        <v>6.7800290000000132</v>
      </c>
      <c r="M1316">
        <v>15.28392894780872</v>
      </c>
      <c r="O1316">
        <v>8.3604851089706145</v>
      </c>
      <c r="P1316">
        <v>6.9234438388381054</v>
      </c>
      <c r="Q1316">
        <f t="shared" si="20"/>
        <v>15.28392894780872</v>
      </c>
    </row>
    <row r="1317" spans="1:17" x14ac:dyDescent="0.25">
      <c r="A1317">
        <v>1316</v>
      </c>
      <c r="B1317">
        <v>1130.1999510000001</v>
      </c>
      <c r="C1317">
        <v>1133.410034</v>
      </c>
      <c r="D1317">
        <v>1127.599976</v>
      </c>
      <c r="E1317">
        <v>1316</v>
      </c>
      <c r="F1317">
        <v>3.2100829999999405</v>
      </c>
      <c r="G1317">
        <v>9.808855660874972</v>
      </c>
      <c r="H1317">
        <v>1316</v>
      </c>
      <c r="I1317">
        <v>2.5999750000000859</v>
      </c>
      <c r="J1317">
        <v>6.3730541896092348</v>
      </c>
      <c r="K1317">
        <v>1316</v>
      </c>
      <c r="L1317">
        <v>5.8100580000000264</v>
      </c>
      <c r="M1317">
        <v>16.181909850484207</v>
      </c>
      <c r="O1317">
        <v>9.808855660874972</v>
      </c>
      <c r="P1317">
        <v>6.3730541896092348</v>
      </c>
      <c r="Q1317">
        <f t="shared" si="20"/>
        <v>16.181909850484207</v>
      </c>
    </row>
    <row r="1318" spans="1:17" x14ac:dyDescent="0.25">
      <c r="A1318">
        <v>1317</v>
      </c>
      <c r="B1318">
        <v>1130.51001</v>
      </c>
      <c r="C1318">
        <v>1140.4799800000001</v>
      </c>
      <c r="D1318">
        <v>1128.119995</v>
      </c>
      <c r="E1318">
        <v>1317</v>
      </c>
      <c r="F1318">
        <v>9.969970000000103</v>
      </c>
      <c r="G1318">
        <v>10.680415955176228</v>
      </c>
      <c r="H1318">
        <v>1317</v>
      </c>
      <c r="I1318">
        <v>2.3900149999999485</v>
      </c>
      <c r="J1318">
        <v>6.1867971867372447</v>
      </c>
      <c r="K1318">
        <v>1317</v>
      </c>
      <c r="L1318">
        <v>12.359985000000052</v>
      </c>
      <c r="M1318">
        <v>16.867213141913474</v>
      </c>
      <c r="O1318">
        <v>10.680415955176228</v>
      </c>
      <c r="P1318">
        <v>6.1867971867372447</v>
      </c>
      <c r="Q1318">
        <f t="shared" si="20"/>
        <v>16.867213141913474</v>
      </c>
    </row>
    <row r="1319" spans="1:17" x14ac:dyDescent="0.25">
      <c r="A1319">
        <v>1318</v>
      </c>
      <c r="B1319">
        <v>1130.540039</v>
      </c>
      <c r="C1319">
        <v>1147.5699460000001</v>
      </c>
      <c r="D1319">
        <v>1130.540039</v>
      </c>
      <c r="E1319">
        <v>1318</v>
      </c>
      <c r="F1319">
        <v>17.029907000000094</v>
      </c>
      <c r="G1319">
        <v>9.8239703043521764</v>
      </c>
      <c r="H1319">
        <v>1318</v>
      </c>
      <c r="I1319">
        <v>0</v>
      </c>
      <c r="J1319">
        <v>6.3508661268226376</v>
      </c>
      <c r="K1319">
        <v>1318</v>
      </c>
      <c r="L1319">
        <v>17.029907000000094</v>
      </c>
      <c r="M1319">
        <v>16.174836431174814</v>
      </c>
      <c r="O1319">
        <v>9.8239703043521764</v>
      </c>
      <c r="P1319">
        <v>6.3508661268226376</v>
      </c>
      <c r="Q1319">
        <f t="shared" si="20"/>
        <v>16.174836431174814</v>
      </c>
    </row>
    <row r="1320" spans="1:17" x14ac:dyDescent="0.25">
      <c r="A1320">
        <v>1319</v>
      </c>
      <c r="B1320">
        <v>1143.1999510000001</v>
      </c>
      <c r="C1320">
        <v>1161.670044</v>
      </c>
      <c r="D1320">
        <v>1142.339966</v>
      </c>
      <c r="E1320">
        <v>1319</v>
      </c>
      <c r="F1320">
        <v>18.470092999999906</v>
      </c>
      <c r="G1320">
        <v>7.9554285643713492</v>
      </c>
      <c r="H1320">
        <v>1319</v>
      </c>
      <c r="I1320">
        <v>0.85998500000005151</v>
      </c>
      <c r="J1320">
        <v>6.9863174574813902</v>
      </c>
      <c r="K1320">
        <v>1319</v>
      </c>
      <c r="L1320">
        <v>19.330077999999958</v>
      </c>
      <c r="M1320">
        <v>14.94174602185274</v>
      </c>
      <c r="O1320">
        <v>7.9554285643713492</v>
      </c>
      <c r="P1320">
        <v>6.9863174574813902</v>
      </c>
      <c r="Q1320">
        <f t="shared" si="20"/>
        <v>14.94174602185274</v>
      </c>
    </row>
    <row r="1321" spans="1:17" x14ac:dyDescent="0.25">
      <c r="A1321">
        <v>1320</v>
      </c>
      <c r="B1321">
        <v>1161.670044</v>
      </c>
      <c r="C1321">
        <v>1170.869995</v>
      </c>
      <c r="D1321">
        <v>1160.660034</v>
      </c>
      <c r="E1321">
        <v>1320</v>
      </c>
      <c r="F1321">
        <v>9.1999510000000555</v>
      </c>
      <c r="G1321">
        <v>7.4602158382712824</v>
      </c>
      <c r="H1321">
        <v>1320</v>
      </c>
      <c r="I1321">
        <v>1.0100099999999657</v>
      </c>
      <c r="J1321">
        <v>7.114120820983052</v>
      </c>
      <c r="K1321">
        <v>1320</v>
      </c>
      <c r="L1321">
        <v>10.209961000000021</v>
      </c>
      <c r="M1321">
        <v>14.574336659254335</v>
      </c>
      <c r="O1321">
        <v>7.4602158382712824</v>
      </c>
      <c r="P1321">
        <v>7.114120820983052</v>
      </c>
      <c r="Q1321">
        <f t="shared" si="20"/>
        <v>14.574336659254335</v>
      </c>
    </row>
    <row r="1322" spans="1:17" x14ac:dyDescent="0.25">
      <c r="A1322">
        <v>1321</v>
      </c>
      <c r="B1322">
        <v>1166.170044</v>
      </c>
      <c r="C1322">
        <v>1166.7700199999999</v>
      </c>
      <c r="D1322">
        <v>1162.3199460000001</v>
      </c>
      <c r="E1322">
        <v>1321</v>
      </c>
      <c r="F1322">
        <v>0.59997599999996964</v>
      </c>
      <c r="G1322">
        <v>7.9289232895067796</v>
      </c>
      <c r="H1322">
        <v>1321</v>
      </c>
      <c r="I1322">
        <v>3.850097999999889</v>
      </c>
      <c r="J1322">
        <v>6.70809700762356</v>
      </c>
      <c r="K1322">
        <v>1321</v>
      </c>
      <c r="L1322">
        <v>4.4500739999998586</v>
      </c>
      <c r="M1322">
        <v>14.63702029713034</v>
      </c>
      <c r="O1322">
        <v>7.9289232895067796</v>
      </c>
      <c r="P1322">
        <v>6.70809700762356</v>
      </c>
      <c r="Q1322">
        <f t="shared" si="20"/>
        <v>14.63702029713034</v>
      </c>
    </row>
    <row r="1323" spans="1:17" x14ac:dyDescent="0.25">
      <c r="A1323">
        <v>1322</v>
      </c>
      <c r="B1323">
        <v>1164.8900149999999</v>
      </c>
      <c r="C1323">
        <v>1168.959961</v>
      </c>
      <c r="D1323">
        <v>1162.4799800000001</v>
      </c>
      <c r="E1323">
        <v>1322</v>
      </c>
      <c r="F1323">
        <v>4.0699460000000727</v>
      </c>
      <c r="G1323">
        <v>8.7672723047159735</v>
      </c>
      <c r="H1323">
        <v>1322</v>
      </c>
      <c r="I1323">
        <v>2.4100349999998798</v>
      </c>
      <c r="J1323">
        <v>6.2371578176665849</v>
      </c>
      <c r="K1323">
        <v>1322</v>
      </c>
      <c r="L1323">
        <v>6.4799809999999525</v>
      </c>
      <c r="M1323">
        <v>15.004430122382558</v>
      </c>
      <c r="O1323">
        <v>8.7672723047159735</v>
      </c>
      <c r="P1323">
        <v>6.2371578176665849</v>
      </c>
      <c r="Q1323">
        <f t="shared" si="20"/>
        <v>15.004430122382558</v>
      </c>
    </row>
    <row r="1324" spans="1:17" x14ac:dyDescent="0.25">
      <c r="A1324">
        <v>1323</v>
      </c>
      <c r="B1324">
        <v>1164.079956</v>
      </c>
      <c r="C1324">
        <v>1169.25</v>
      </c>
      <c r="D1324">
        <v>1162.51001</v>
      </c>
      <c r="E1324">
        <v>1323</v>
      </c>
      <c r="F1324">
        <v>5.1700439999999617</v>
      </c>
      <c r="G1324">
        <v>9.3171467346475616</v>
      </c>
      <c r="H1324">
        <v>1323</v>
      </c>
      <c r="I1324">
        <v>1.5699460000000727</v>
      </c>
      <c r="J1324">
        <v>6.4351490542797212</v>
      </c>
      <c r="K1324">
        <v>1323</v>
      </c>
      <c r="L1324">
        <v>6.7399900000000343</v>
      </c>
      <c r="M1324">
        <v>15.752295788927283</v>
      </c>
      <c r="O1324">
        <v>9.3171467346475616</v>
      </c>
      <c r="P1324">
        <v>6.4351490542797212</v>
      </c>
      <c r="Q1324">
        <f t="shared" si="20"/>
        <v>15.752295788927283</v>
      </c>
    </row>
    <row r="1325" spans="1:17" x14ac:dyDescent="0.25">
      <c r="A1325">
        <v>1324</v>
      </c>
      <c r="B1325">
        <v>1162.910034</v>
      </c>
      <c r="C1325">
        <v>1174.8000489999999</v>
      </c>
      <c r="D1325">
        <v>1162.910034</v>
      </c>
      <c r="E1325">
        <v>1324</v>
      </c>
      <c r="F1325">
        <v>11.890014999999948</v>
      </c>
      <c r="G1325">
        <v>8.0717107926310376</v>
      </c>
      <c r="H1325">
        <v>1324</v>
      </c>
      <c r="I1325">
        <v>0</v>
      </c>
      <c r="J1325">
        <v>7.2420284354837889</v>
      </c>
      <c r="K1325">
        <v>1324</v>
      </c>
      <c r="L1325">
        <v>11.890014999999948</v>
      </c>
      <c r="M1325">
        <v>15.313739228114827</v>
      </c>
      <c r="O1325">
        <v>8.0717107926310376</v>
      </c>
      <c r="P1325">
        <v>7.2420284354837889</v>
      </c>
      <c r="Q1325">
        <f t="shared" si="20"/>
        <v>15.313739228114827</v>
      </c>
    </row>
    <row r="1326" spans="1:17" x14ac:dyDescent="0.25">
      <c r="A1326">
        <v>1325</v>
      </c>
      <c r="B1326">
        <v>1173.4799800000001</v>
      </c>
      <c r="C1326">
        <v>1184.170044</v>
      </c>
      <c r="D1326">
        <v>1171.4300539999999</v>
      </c>
      <c r="E1326">
        <v>1325</v>
      </c>
      <c r="F1326">
        <v>10.690063999999893</v>
      </c>
      <c r="G1326">
        <v>6.987025043421049</v>
      </c>
      <c r="H1326">
        <v>1325</v>
      </c>
      <c r="I1326">
        <v>2.0499260000001414</v>
      </c>
      <c r="J1326">
        <v>8.4940447222812345</v>
      </c>
      <c r="K1326">
        <v>1325</v>
      </c>
      <c r="L1326">
        <v>12.739990000000034</v>
      </c>
      <c r="M1326">
        <v>15.481069765702284</v>
      </c>
      <c r="O1326">
        <v>6.987025043421049</v>
      </c>
      <c r="P1326">
        <v>8.4940447222812345</v>
      </c>
      <c r="Q1326">
        <f t="shared" si="20"/>
        <v>15.481069765702284</v>
      </c>
    </row>
    <row r="1327" spans="1:17" x14ac:dyDescent="0.25">
      <c r="A1327">
        <v>1326</v>
      </c>
      <c r="B1327">
        <v>1184.170044</v>
      </c>
      <c r="C1327">
        <v>1184.4799800000001</v>
      </c>
      <c r="D1327">
        <v>1179.849976</v>
      </c>
      <c r="E1327">
        <v>1326</v>
      </c>
      <c r="F1327">
        <v>0.30993600000010701</v>
      </c>
      <c r="G1327">
        <v>8.3652579389133095</v>
      </c>
      <c r="H1327">
        <v>1326</v>
      </c>
      <c r="I1327">
        <v>4.320067999999992</v>
      </c>
      <c r="J1327">
        <v>7.3051697019757444</v>
      </c>
      <c r="K1327">
        <v>1326</v>
      </c>
      <c r="L1327">
        <v>4.630004000000099</v>
      </c>
      <c r="M1327">
        <v>15.670427640889054</v>
      </c>
      <c r="O1327">
        <v>8.3652579389133095</v>
      </c>
      <c r="P1327">
        <v>7.3051697019757444</v>
      </c>
      <c r="Q1327">
        <f t="shared" si="20"/>
        <v>15.670427640889054</v>
      </c>
    </row>
    <row r="1328" spans="1:17" x14ac:dyDescent="0.25">
      <c r="A1328">
        <v>1327</v>
      </c>
      <c r="B1328">
        <v>1183.8100589999999</v>
      </c>
      <c r="C1328">
        <v>1183.8100589999999</v>
      </c>
      <c r="D1328">
        <v>1175.3199460000001</v>
      </c>
      <c r="E1328">
        <v>1327</v>
      </c>
      <c r="F1328">
        <v>0</v>
      </c>
      <c r="G1328">
        <v>8.5920852186336205</v>
      </c>
      <c r="H1328">
        <v>1327</v>
      </c>
      <c r="I1328">
        <v>8.4901129999998375</v>
      </c>
      <c r="J1328">
        <v>6.3746448056101572</v>
      </c>
      <c r="K1328">
        <v>1327</v>
      </c>
      <c r="L1328">
        <v>8.4901129999998375</v>
      </c>
      <c r="M1328">
        <v>14.966730024243777</v>
      </c>
      <c r="O1328">
        <v>8.5920852186336205</v>
      </c>
      <c r="P1328">
        <v>6.3746448056101572</v>
      </c>
      <c r="Q1328">
        <f t="shared" si="20"/>
        <v>14.966730024243777</v>
      </c>
    </row>
    <row r="1329" spans="1:17" x14ac:dyDescent="0.25">
      <c r="A1329">
        <v>1328</v>
      </c>
      <c r="B1329">
        <v>1175.4300539999999</v>
      </c>
      <c r="C1329">
        <v>1188.459961</v>
      </c>
      <c r="D1329">
        <v>1175.4300539999999</v>
      </c>
      <c r="E1329">
        <v>1328</v>
      </c>
      <c r="F1329">
        <v>13.029907000000094</v>
      </c>
      <c r="G1329">
        <v>7.3010487601773679</v>
      </c>
      <c r="H1329">
        <v>1328</v>
      </c>
      <c r="I1329">
        <v>0</v>
      </c>
      <c r="J1329">
        <v>9.3671948297966736</v>
      </c>
      <c r="K1329">
        <v>1328</v>
      </c>
      <c r="L1329">
        <v>13.029907000000094</v>
      </c>
      <c r="M1329">
        <v>16.66824358997404</v>
      </c>
      <c r="O1329">
        <v>7.3010487601773679</v>
      </c>
      <c r="P1329">
        <v>9.3671948297966736</v>
      </c>
      <c r="Q1329">
        <f t="shared" si="20"/>
        <v>16.66824358997404</v>
      </c>
    </row>
    <row r="1330" spans="1:17" x14ac:dyDescent="0.25">
      <c r="A1330">
        <v>1329</v>
      </c>
      <c r="B1330">
        <v>1181.9399410000001</v>
      </c>
      <c r="C1330">
        <v>1184.900024</v>
      </c>
      <c r="D1330">
        <v>1180.150024</v>
      </c>
      <c r="E1330">
        <v>1329</v>
      </c>
      <c r="F1330">
        <v>2.9600829999999405</v>
      </c>
      <c r="G1330">
        <v>7.8460153143093567</v>
      </c>
      <c r="H1330">
        <v>1329</v>
      </c>
      <c r="I1330">
        <v>1.7899170000000595</v>
      </c>
      <c r="J1330">
        <v>8.7419364269453173</v>
      </c>
      <c r="K1330">
        <v>1329</v>
      </c>
      <c r="L1330">
        <v>4.75</v>
      </c>
      <c r="M1330">
        <v>16.587951741254674</v>
      </c>
      <c r="O1330">
        <v>7.8460153143093567</v>
      </c>
      <c r="P1330">
        <v>8.7419364269453173</v>
      </c>
      <c r="Q1330">
        <f t="shared" si="20"/>
        <v>16.587951741254674</v>
      </c>
    </row>
    <row r="1331" spans="1:17" x14ac:dyDescent="0.25">
      <c r="A1331">
        <v>1330</v>
      </c>
      <c r="B1331">
        <v>1183.5500489999999</v>
      </c>
      <c r="C1331">
        <v>1184</v>
      </c>
      <c r="D1331">
        <v>1169.1899410000001</v>
      </c>
      <c r="E1331">
        <v>1330</v>
      </c>
      <c r="F1331">
        <v>0.4499510000000555</v>
      </c>
      <c r="G1331">
        <v>7.990218822034743</v>
      </c>
      <c r="H1331">
        <v>1330</v>
      </c>
      <c r="I1331">
        <v>14.360107999999855</v>
      </c>
      <c r="J1331">
        <v>7.6255285991525215</v>
      </c>
      <c r="K1331">
        <v>1330</v>
      </c>
      <c r="L1331">
        <v>14.81005899999991</v>
      </c>
      <c r="M1331">
        <v>15.615747421187265</v>
      </c>
      <c r="O1331">
        <v>7.990218822034743</v>
      </c>
      <c r="P1331">
        <v>7.6255285991525215</v>
      </c>
      <c r="Q1331">
        <f t="shared" si="20"/>
        <v>15.615747421187265</v>
      </c>
    </row>
    <row r="1332" spans="1:17" x14ac:dyDescent="0.25">
      <c r="A1332">
        <v>1331</v>
      </c>
      <c r="B1332">
        <v>1170.339966</v>
      </c>
      <c r="C1332">
        <v>1178.1800539999999</v>
      </c>
      <c r="D1332">
        <v>1167.8900149999999</v>
      </c>
      <c r="E1332">
        <v>1331</v>
      </c>
      <c r="F1332">
        <v>7.8400879999999233</v>
      </c>
      <c r="G1332">
        <v>7.7777752808999754</v>
      </c>
      <c r="H1332">
        <v>1331</v>
      </c>
      <c r="I1332">
        <v>2.4499510000000555</v>
      </c>
      <c r="J1332">
        <v>6.8886610393424679</v>
      </c>
      <c r="K1332">
        <v>1331</v>
      </c>
      <c r="L1332">
        <v>10.290038999999979</v>
      </c>
      <c r="M1332">
        <v>14.666436320242443</v>
      </c>
      <c r="O1332">
        <v>7.7777752808999754</v>
      </c>
      <c r="P1332">
        <v>6.8886610393424679</v>
      </c>
      <c r="Q1332">
        <f t="shared" si="20"/>
        <v>14.666436320242443</v>
      </c>
    </row>
    <row r="1333" spans="1:17" x14ac:dyDescent="0.25">
      <c r="A1333">
        <v>1332</v>
      </c>
      <c r="B1333">
        <v>1177.23999</v>
      </c>
      <c r="C1333">
        <v>1179.5200199999999</v>
      </c>
      <c r="D1333">
        <v>1171.410034</v>
      </c>
      <c r="E1333">
        <v>1332</v>
      </c>
      <c r="F1333">
        <v>2.280029999999897</v>
      </c>
      <c r="G1333">
        <v>8.0328924971908613</v>
      </c>
      <c r="H1333">
        <v>1332</v>
      </c>
      <c r="I1333">
        <v>5.8299560000000383</v>
      </c>
      <c r="J1333">
        <v>6.1304876737065932</v>
      </c>
      <c r="K1333">
        <v>1332</v>
      </c>
      <c r="L1333">
        <v>8.1099859999999353</v>
      </c>
      <c r="M1333">
        <v>14.163380170897454</v>
      </c>
      <c r="O1333">
        <v>8.0328924971908613</v>
      </c>
      <c r="P1333">
        <v>6.1304876737065932</v>
      </c>
      <c r="Q1333">
        <f t="shared" si="20"/>
        <v>14.163380170897454</v>
      </c>
    </row>
    <row r="1334" spans="1:17" x14ac:dyDescent="0.25">
      <c r="A1334">
        <v>1333</v>
      </c>
      <c r="B1334">
        <v>1176.9399410000001</v>
      </c>
      <c r="C1334">
        <v>1182.459961</v>
      </c>
      <c r="D1334">
        <v>1176.9399410000001</v>
      </c>
      <c r="E1334">
        <v>1333</v>
      </c>
      <c r="F1334">
        <v>5.5200199999999313</v>
      </c>
      <c r="G1334">
        <v>7.9034711292140303</v>
      </c>
      <c r="H1334">
        <v>1333</v>
      </c>
      <c r="I1334">
        <v>0</v>
      </c>
      <c r="J1334">
        <v>8.3089564667710398</v>
      </c>
      <c r="K1334">
        <v>1333</v>
      </c>
      <c r="L1334">
        <v>5.5200199999999313</v>
      </c>
      <c r="M1334">
        <v>16.212427595985069</v>
      </c>
      <c r="O1334">
        <v>7.9034711292140303</v>
      </c>
      <c r="P1334">
        <v>8.3089564667710398</v>
      </c>
      <c r="Q1334">
        <f t="shared" si="20"/>
        <v>16.212427595985069</v>
      </c>
    </row>
    <row r="1335" spans="1:17" x14ac:dyDescent="0.25">
      <c r="A1335">
        <v>1334</v>
      </c>
      <c r="B1335">
        <v>1181.76001</v>
      </c>
      <c r="C1335">
        <v>1186.619995</v>
      </c>
      <c r="D1335">
        <v>1181.079956</v>
      </c>
      <c r="E1335">
        <v>1334</v>
      </c>
      <c r="F1335">
        <v>4.8599850000000515</v>
      </c>
      <c r="G1335">
        <v>7.3897435617803184</v>
      </c>
      <c r="H1335">
        <v>1334</v>
      </c>
      <c r="I1335">
        <v>0.68005399999992733</v>
      </c>
      <c r="J1335">
        <v>8.6037009500757744</v>
      </c>
      <c r="K1335">
        <v>1334</v>
      </c>
      <c r="L1335">
        <v>5.5400389999999788</v>
      </c>
      <c r="M1335">
        <v>15.993444511856094</v>
      </c>
      <c r="O1335">
        <v>7.3897435617803184</v>
      </c>
      <c r="P1335">
        <v>8.6037009500757744</v>
      </c>
      <c r="Q1335">
        <f t="shared" si="20"/>
        <v>15.993444511856094</v>
      </c>
    </row>
    <row r="1336" spans="1:17" x14ac:dyDescent="0.25">
      <c r="A1336">
        <v>1335</v>
      </c>
      <c r="B1336">
        <v>1182.650024</v>
      </c>
      <c r="C1336">
        <v>1186.9399410000001</v>
      </c>
      <c r="D1336">
        <v>1172.369995</v>
      </c>
      <c r="E1336">
        <v>1335</v>
      </c>
      <c r="F1336">
        <v>4.2899170000000595</v>
      </c>
      <c r="G1336">
        <v>8.8592160750232125</v>
      </c>
      <c r="H1336">
        <v>1335</v>
      </c>
      <c r="I1336">
        <v>10.280029000000013</v>
      </c>
      <c r="J1336">
        <v>6.7187397871518915</v>
      </c>
      <c r="K1336">
        <v>1335</v>
      </c>
      <c r="L1336">
        <v>14.569946000000073</v>
      </c>
      <c r="M1336">
        <v>15.577955862175104</v>
      </c>
      <c r="O1336">
        <v>8.8592160750232125</v>
      </c>
      <c r="P1336">
        <v>6.7187397871518915</v>
      </c>
      <c r="Q1336">
        <f t="shared" si="20"/>
        <v>15.577955862175104</v>
      </c>
    </row>
    <row r="1337" spans="1:17" x14ac:dyDescent="0.25">
      <c r="A1337">
        <v>1336</v>
      </c>
      <c r="B1337">
        <v>1178.5699460000001</v>
      </c>
      <c r="C1337">
        <v>1178.660034</v>
      </c>
      <c r="D1337">
        <v>1173.8100589999999</v>
      </c>
      <c r="E1337">
        <v>1336</v>
      </c>
      <c r="F1337">
        <v>9.0087999999923341E-2</v>
      </c>
      <c r="G1337">
        <v>9.0956721463480008</v>
      </c>
      <c r="H1337">
        <v>1336</v>
      </c>
      <c r="I1337">
        <v>4.7598870000001625</v>
      </c>
      <c r="J1337">
        <v>6.9843558009118869</v>
      </c>
      <c r="K1337">
        <v>1336</v>
      </c>
      <c r="L1337">
        <v>4.8499750000000859</v>
      </c>
      <c r="M1337">
        <v>16.080027947259886</v>
      </c>
      <c r="O1337">
        <v>9.0956721463480008</v>
      </c>
      <c r="P1337">
        <v>6.9843558009118869</v>
      </c>
      <c r="Q1337">
        <f t="shared" si="20"/>
        <v>16.080027947259886</v>
      </c>
    </row>
    <row r="1338" spans="1:17" x14ac:dyDescent="0.25">
      <c r="A1338">
        <v>1337</v>
      </c>
      <c r="B1338">
        <v>1173.780029</v>
      </c>
      <c r="C1338">
        <v>1191.369995</v>
      </c>
      <c r="D1338">
        <v>1173.780029</v>
      </c>
      <c r="E1338">
        <v>1337</v>
      </c>
      <c r="F1338">
        <v>17.589966000000004</v>
      </c>
      <c r="G1338">
        <v>8.0643063550173881</v>
      </c>
      <c r="H1338">
        <v>1337</v>
      </c>
      <c r="I1338">
        <v>0</v>
      </c>
      <c r="J1338">
        <v>7.2653169049714474</v>
      </c>
      <c r="K1338">
        <v>1337</v>
      </c>
      <c r="L1338">
        <v>17.589966000000004</v>
      </c>
      <c r="M1338">
        <v>15.329623259988836</v>
      </c>
      <c r="O1338">
        <v>8.0643063550173881</v>
      </c>
      <c r="P1338">
        <v>7.2653169049714474</v>
      </c>
      <c r="Q1338">
        <f t="shared" si="20"/>
        <v>15.329623259988836</v>
      </c>
    </row>
    <row r="1339" spans="1:17" x14ac:dyDescent="0.25">
      <c r="A1339">
        <v>1338</v>
      </c>
      <c r="B1339">
        <v>1191.369995</v>
      </c>
      <c r="C1339">
        <v>1194.8000489999999</v>
      </c>
      <c r="D1339">
        <v>1186.719971</v>
      </c>
      <c r="E1339">
        <v>1338</v>
      </c>
      <c r="F1339">
        <v>3.4300539999999273</v>
      </c>
      <c r="G1339">
        <v>7.7996562245258518</v>
      </c>
      <c r="H1339">
        <v>1338</v>
      </c>
      <c r="I1339">
        <v>4.6500240000000304</v>
      </c>
      <c r="J1339">
        <v>7.6777936730110135</v>
      </c>
      <c r="K1339">
        <v>1338</v>
      </c>
      <c r="L1339">
        <v>8.0800779999999577</v>
      </c>
      <c r="M1339">
        <v>15.477449897536864</v>
      </c>
      <c r="O1339">
        <v>7.7996562245258518</v>
      </c>
      <c r="P1339">
        <v>7.6777936730110135</v>
      </c>
      <c r="Q1339">
        <f t="shared" si="20"/>
        <v>15.477449897536864</v>
      </c>
    </row>
    <row r="1340" spans="1:17" x14ac:dyDescent="0.25">
      <c r="A1340">
        <v>1339</v>
      </c>
      <c r="B1340">
        <v>1190.329956</v>
      </c>
      <c r="C1340">
        <v>1197.459961</v>
      </c>
      <c r="D1340">
        <v>1187.709961</v>
      </c>
      <c r="E1340">
        <v>1339</v>
      </c>
      <c r="F1340">
        <v>7.1300049999999828</v>
      </c>
      <c r="G1340">
        <v>7.2763003117371721</v>
      </c>
      <c r="H1340">
        <v>1339</v>
      </c>
      <c r="I1340">
        <v>2.6199950000000172</v>
      </c>
      <c r="J1340">
        <v>9.7532490452386149</v>
      </c>
      <c r="K1340">
        <v>1339</v>
      </c>
      <c r="L1340">
        <v>9.75</v>
      </c>
      <c r="M1340">
        <v>17.029549356975785</v>
      </c>
      <c r="O1340">
        <v>7.2763003117371721</v>
      </c>
      <c r="P1340">
        <v>9.7532490452386149</v>
      </c>
      <c r="Q1340">
        <f t="shared" si="20"/>
        <v>17.029549356975785</v>
      </c>
    </row>
    <row r="1341" spans="1:17" x14ac:dyDescent="0.25">
      <c r="A1341">
        <v>1340</v>
      </c>
      <c r="B1341">
        <v>1191.170044</v>
      </c>
      <c r="C1341">
        <v>1192.410034</v>
      </c>
      <c r="D1341">
        <v>1185.1800539999999</v>
      </c>
      <c r="E1341">
        <v>1340</v>
      </c>
      <c r="F1341">
        <v>1.2399900000000343</v>
      </c>
      <c r="G1341">
        <v>7.8915904325576287</v>
      </c>
      <c r="H1341">
        <v>1340</v>
      </c>
      <c r="I1341">
        <v>5.9899900000000343</v>
      </c>
      <c r="J1341">
        <v>8.0196698553873293</v>
      </c>
      <c r="K1341">
        <v>1340</v>
      </c>
      <c r="L1341">
        <v>7.2299800000000687</v>
      </c>
      <c r="M1341">
        <v>15.911260287944959</v>
      </c>
      <c r="O1341">
        <v>7.8915904325576287</v>
      </c>
      <c r="P1341">
        <v>8.0196698553873293</v>
      </c>
      <c r="Q1341">
        <f t="shared" si="20"/>
        <v>15.911260287944959</v>
      </c>
    </row>
    <row r="1342" spans="1:17" x14ac:dyDescent="0.25">
      <c r="A1342">
        <v>1341</v>
      </c>
      <c r="B1342">
        <v>1190.25</v>
      </c>
      <c r="C1342">
        <v>1192.170044</v>
      </c>
      <c r="D1342">
        <v>1177.0699460000001</v>
      </c>
      <c r="E1342">
        <v>1341</v>
      </c>
      <c r="F1342">
        <v>1.9200439999999617</v>
      </c>
      <c r="G1342">
        <v>8.4804828422379117</v>
      </c>
      <c r="H1342">
        <v>1341</v>
      </c>
      <c r="I1342">
        <v>13.180053999999927</v>
      </c>
      <c r="J1342">
        <v>7.9248998572500886</v>
      </c>
      <c r="K1342">
        <v>1341</v>
      </c>
      <c r="L1342">
        <v>15.100097999999889</v>
      </c>
      <c r="M1342">
        <v>16.405382699488001</v>
      </c>
      <c r="O1342">
        <v>8.4804828422379117</v>
      </c>
      <c r="P1342">
        <v>7.9248998572500886</v>
      </c>
      <c r="Q1342">
        <f t="shared" si="20"/>
        <v>16.405382699488001</v>
      </c>
    </row>
    <row r="1343" spans="1:17" x14ac:dyDescent="0.25">
      <c r="A1343">
        <v>1342</v>
      </c>
      <c r="B1343">
        <v>1177.0699460000001</v>
      </c>
      <c r="C1343">
        <v>1184.0500489999999</v>
      </c>
      <c r="D1343">
        <v>1177.0699460000001</v>
      </c>
      <c r="E1343">
        <v>1342</v>
      </c>
      <c r="F1343">
        <v>6.9801029999998718</v>
      </c>
      <c r="G1343">
        <v>7.9581595739973086</v>
      </c>
      <c r="H1343">
        <v>1342</v>
      </c>
      <c r="I1343">
        <v>0</v>
      </c>
      <c r="J1343">
        <v>8.2376629687847363</v>
      </c>
      <c r="K1343">
        <v>1342</v>
      </c>
      <c r="L1343">
        <v>6.9801029999998718</v>
      </c>
      <c r="M1343">
        <v>16.195822542782047</v>
      </c>
      <c r="O1343">
        <v>7.9581595739973086</v>
      </c>
      <c r="P1343">
        <v>8.2376629687847363</v>
      </c>
      <c r="Q1343">
        <f t="shared" si="20"/>
        <v>16.195822542782047</v>
      </c>
    </row>
    <row r="1344" spans="1:17" x14ac:dyDescent="0.25">
      <c r="A1344">
        <v>1343</v>
      </c>
      <c r="B1344">
        <v>1182.8100589999999</v>
      </c>
      <c r="C1344">
        <v>1190.51001</v>
      </c>
      <c r="D1344">
        <v>1173.790039</v>
      </c>
      <c r="E1344">
        <v>1343</v>
      </c>
      <c r="F1344">
        <v>7.6999510000000555</v>
      </c>
      <c r="G1344">
        <v>8.3259752214234801</v>
      </c>
      <c r="H1344">
        <v>1343</v>
      </c>
      <c r="I1344">
        <v>9.0200199999999313</v>
      </c>
      <c r="J1344">
        <v>6.5942834543022446</v>
      </c>
      <c r="K1344">
        <v>1343</v>
      </c>
      <c r="L1344">
        <v>16.719970999999987</v>
      </c>
      <c r="M1344">
        <v>14.920258675725725</v>
      </c>
      <c r="O1344">
        <v>8.3259752214234801</v>
      </c>
      <c r="P1344">
        <v>6.5942834543022446</v>
      </c>
      <c r="Q1344">
        <f t="shared" si="20"/>
        <v>14.920258675725725</v>
      </c>
    </row>
    <row r="1345" spans="1:17" x14ac:dyDescent="0.25">
      <c r="A1345">
        <v>1344</v>
      </c>
      <c r="B1345">
        <v>1189.23999</v>
      </c>
      <c r="C1345">
        <v>1191.4499510000001</v>
      </c>
      <c r="D1345">
        <v>1185.23999</v>
      </c>
      <c r="E1345">
        <v>1344</v>
      </c>
      <c r="F1345">
        <v>2.2099610000000212</v>
      </c>
      <c r="G1345">
        <v>8.7409642917162262</v>
      </c>
      <c r="H1345">
        <v>1344</v>
      </c>
      <c r="I1345">
        <v>4</v>
      </c>
      <c r="J1345">
        <v>6.1542704663131378</v>
      </c>
      <c r="K1345">
        <v>1344</v>
      </c>
      <c r="L1345">
        <v>6.2099610000000212</v>
      </c>
      <c r="M1345">
        <v>14.895234758029364</v>
      </c>
      <c r="O1345">
        <v>8.7409642917162262</v>
      </c>
      <c r="P1345">
        <v>6.1542704663131378</v>
      </c>
      <c r="Q1345">
        <f t="shared" si="20"/>
        <v>14.895234758029364</v>
      </c>
    </row>
    <row r="1346" spans="1:17" x14ac:dyDescent="0.25">
      <c r="A1346">
        <v>1345</v>
      </c>
      <c r="B1346">
        <v>1188</v>
      </c>
      <c r="C1346">
        <v>1198.73999</v>
      </c>
      <c r="D1346">
        <v>1188</v>
      </c>
      <c r="E1346">
        <v>1345</v>
      </c>
      <c r="F1346">
        <v>10.739990000000034</v>
      </c>
      <c r="G1346">
        <v>7.9568981379264425</v>
      </c>
      <c r="H1346">
        <v>1345</v>
      </c>
      <c r="I1346">
        <v>0</v>
      </c>
      <c r="J1346">
        <v>6.9528438591821251</v>
      </c>
      <c r="K1346">
        <v>1345</v>
      </c>
      <c r="L1346">
        <v>10.739990000000034</v>
      </c>
      <c r="M1346">
        <v>14.909741997108569</v>
      </c>
      <c r="O1346">
        <v>7.9568981379264425</v>
      </c>
      <c r="P1346">
        <v>6.9528438591821251</v>
      </c>
      <c r="Q1346">
        <f t="shared" si="20"/>
        <v>14.909741997108569</v>
      </c>
    </row>
    <row r="1347" spans="1:17" x14ac:dyDescent="0.25">
      <c r="A1347">
        <v>1346</v>
      </c>
      <c r="B1347">
        <v>1198.6800539999999</v>
      </c>
      <c r="C1347">
        <v>1205.290039</v>
      </c>
      <c r="D1347">
        <v>1197.839966</v>
      </c>
      <c r="E1347">
        <v>1346</v>
      </c>
      <c r="F1347">
        <v>6.6099850000000515</v>
      </c>
      <c r="G1347">
        <v>7.5078383976527601</v>
      </c>
      <c r="H1347">
        <v>1346</v>
      </c>
      <c r="I1347">
        <v>0.84008799999992334</v>
      </c>
      <c r="J1347">
        <v>8.1605045057573147</v>
      </c>
      <c r="K1347">
        <v>1346</v>
      </c>
      <c r="L1347">
        <v>7.4500729999999749</v>
      </c>
      <c r="M1347">
        <v>15.668342903410075</v>
      </c>
      <c r="O1347">
        <v>7.5078383976527601</v>
      </c>
      <c r="P1347">
        <v>8.1605045057573147</v>
      </c>
      <c r="Q1347">
        <f t="shared" ref="Q1347:Q1410" si="21">O1347+P1347</f>
        <v>15.668342903410075</v>
      </c>
    </row>
    <row r="1348" spans="1:17" x14ac:dyDescent="0.25">
      <c r="A1348">
        <v>1347</v>
      </c>
      <c r="B1348">
        <v>1203.380005</v>
      </c>
      <c r="C1348">
        <v>1206.6099850000001</v>
      </c>
      <c r="D1348">
        <v>1199.4399410000001</v>
      </c>
      <c r="E1348">
        <v>1347</v>
      </c>
      <c r="F1348">
        <v>3.2299800000000687</v>
      </c>
      <c r="G1348">
        <v>7.1634722205549686</v>
      </c>
      <c r="H1348">
        <v>1347</v>
      </c>
      <c r="I1348">
        <v>3.940063999999893</v>
      </c>
      <c r="J1348">
        <v>9.2031581401928264</v>
      </c>
      <c r="K1348">
        <v>1347</v>
      </c>
      <c r="L1348">
        <v>7.1700439999999617</v>
      </c>
      <c r="M1348">
        <v>16.366630360747795</v>
      </c>
      <c r="O1348">
        <v>7.1634722205549686</v>
      </c>
      <c r="P1348">
        <v>9.2031581401928264</v>
      </c>
      <c r="Q1348">
        <f t="shared" si="21"/>
        <v>16.366630360747795</v>
      </c>
    </row>
    <row r="1349" spans="1:17" x14ac:dyDescent="0.25">
      <c r="A1349">
        <v>1348</v>
      </c>
      <c r="B1349">
        <v>1205.719971</v>
      </c>
      <c r="C1349">
        <v>1207.969971</v>
      </c>
      <c r="D1349">
        <v>1198.410034</v>
      </c>
      <c r="E1349">
        <v>1348</v>
      </c>
      <c r="F1349">
        <v>2.25</v>
      </c>
      <c r="G1349">
        <v>7.9340296293054058</v>
      </c>
      <c r="H1349">
        <v>1348</v>
      </c>
      <c r="I1349">
        <v>7.3099369999999908</v>
      </c>
      <c r="J1349">
        <v>7.6575525965919589</v>
      </c>
      <c r="K1349">
        <v>1348</v>
      </c>
      <c r="L1349">
        <v>9.5599369999999908</v>
      </c>
      <c r="M1349">
        <v>15.591582225897366</v>
      </c>
      <c r="O1349">
        <v>7.9340296293054058</v>
      </c>
      <c r="P1349">
        <v>7.6575525965919589</v>
      </c>
      <c r="Q1349">
        <f t="shared" si="21"/>
        <v>15.591582225897366</v>
      </c>
    </row>
    <row r="1350" spans="1:17" x14ac:dyDescent="0.25">
      <c r="A1350">
        <v>1349</v>
      </c>
      <c r="B1350">
        <v>1203.209961</v>
      </c>
      <c r="C1350">
        <v>1203.209961</v>
      </c>
      <c r="D1350">
        <v>1193.48999</v>
      </c>
      <c r="E1350">
        <v>1349</v>
      </c>
      <c r="F1350">
        <v>0</v>
      </c>
      <c r="G1350">
        <v>9.088937382390931</v>
      </c>
      <c r="H1350">
        <v>1349</v>
      </c>
      <c r="I1350">
        <v>9.7199709999999868</v>
      </c>
      <c r="J1350">
        <v>6.09837527422909</v>
      </c>
      <c r="K1350">
        <v>1349</v>
      </c>
      <c r="L1350">
        <v>9.7199709999999868</v>
      </c>
      <c r="M1350">
        <v>15.187312656620021</v>
      </c>
      <c r="O1350">
        <v>9.088937382390931</v>
      </c>
      <c r="P1350">
        <v>6.09837527422909</v>
      </c>
      <c r="Q1350">
        <f t="shared" si="21"/>
        <v>15.187312656620021</v>
      </c>
    </row>
    <row r="1351" spans="1:17" x14ac:dyDescent="0.25">
      <c r="A1351">
        <v>1350</v>
      </c>
      <c r="B1351">
        <v>1194.1999510000001</v>
      </c>
      <c r="C1351">
        <v>1203.4300539999999</v>
      </c>
      <c r="D1351">
        <v>1193.3599850000001</v>
      </c>
      <c r="E1351">
        <v>1350</v>
      </c>
      <c r="F1351">
        <v>9.2301029999998718</v>
      </c>
      <c r="G1351">
        <v>8.7213864765735121</v>
      </c>
      <c r="H1351">
        <v>1350</v>
      </c>
      <c r="I1351">
        <v>0.83996600000000399</v>
      </c>
      <c r="J1351">
        <v>6.3122858542130338</v>
      </c>
      <c r="K1351">
        <v>1350</v>
      </c>
      <c r="L1351">
        <v>10.070068999999876</v>
      </c>
      <c r="M1351">
        <v>15.033672330786546</v>
      </c>
      <c r="O1351">
        <v>8.7213864765735121</v>
      </c>
      <c r="P1351">
        <v>6.3122858542130338</v>
      </c>
      <c r="Q1351">
        <f t="shared" si="21"/>
        <v>15.033672330786546</v>
      </c>
    </row>
    <row r="1352" spans="1:17" x14ac:dyDescent="0.25">
      <c r="A1352">
        <v>1351</v>
      </c>
      <c r="B1352">
        <v>1194.650024</v>
      </c>
      <c r="C1352">
        <v>1205.9300539999999</v>
      </c>
      <c r="D1352">
        <v>1194.650024</v>
      </c>
      <c r="E1352">
        <v>1351</v>
      </c>
      <c r="F1352">
        <v>11.280029999999897</v>
      </c>
      <c r="G1352">
        <v>7.9804694597684511</v>
      </c>
      <c r="H1352">
        <v>1351</v>
      </c>
      <c r="I1352">
        <v>0</v>
      </c>
      <c r="J1352">
        <v>6.3988893296934588</v>
      </c>
      <c r="K1352">
        <v>1351</v>
      </c>
      <c r="L1352">
        <v>11.280029999999897</v>
      </c>
      <c r="M1352">
        <v>14.379358789461911</v>
      </c>
      <c r="O1352">
        <v>7.9804694597684511</v>
      </c>
      <c r="P1352">
        <v>6.3988893296934588</v>
      </c>
      <c r="Q1352">
        <f t="shared" si="21"/>
        <v>14.379358789461911</v>
      </c>
    </row>
    <row r="1353" spans="1:17" x14ac:dyDescent="0.25">
      <c r="A1353">
        <v>1352</v>
      </c>
      <c r="B1353">
        <v>1205.4499510000001</v>
      </c>
      <c r="C1353">
        <v>1211.420044</v>
      </c>
      <c r="D1353">
        <v>1203.849976</v>
      </c>
      <c r="E1353">
        <v>1352</v>
      </c>
      <c r="F1353">
        <v>5.9700929999999062</v>
      </c>
      <c r="G1353">
        <v>7.7796209173812096</v>
      </c>
      <c r="H1353">
        <v>1352</v>
      </c>
      <c r="I1353">
        <v>1.5999750000000859</v>
      </c>
      <c r="J1353">
        <v>7.2227672134241674</v>
      </c>
      <c r="K1353">
        <v>1352</v>
      </c>
      <c r="L1353">
        <v>7.570067999999992</v>
      </c>
      <c r="M1353">
        <v>15.002388130805377</v>
      </c>
      <c r="O1353">
        <v>7.7796209173812096</v>
      </c>
      <c r="P1353">
        <v>7.2227672134241674</v>
      </c>
      <c r="Q1353">
        <f t="shared" si="21"/>
        <v>15.002388130805377</v>
      </c>
    </row>
    <row r="1354" spans="1:17" x14ac:dyDescent="0.25">
      <c r="A1354">
        <v>1353</v>
      </c>
      <c r="B1354">
        <v>1209.5699460000001</v>
      </c>
      <c r="C1354">
        <v>1213.660034</v>
      </c>
      <c r="D1354">
        <v>1208.709961</v>
      </c>
      <c r="E1354">
        <v>1353</v>
      </c>
      <c r="F1354">
        <v>4.0900879999999233</v>
      </c>
      <c r="G1354">
        <v>8.2699280282380165</v>
      </c>
      <c r="H1354">
        <v>1353</v>
      </c>
      <c r="I1354">
        <v>0.85998500000005151</v>
      </c>
      <c r="J1354">
        <v>6.7701476259256168</v>
      </c>
      <c r="K1354">
        <v>1353</v>
      </c>
      <c r="L1354">
        <v>4.9500729999999749</v>
      </c>
      <c r="M1354">
        <v>15.040075654163633</v>
      </c>
      <c r="O1354">
        <v>8.2699280282380165</v>
      </c>
      <c r="P1354">
        <v>6.7701476259256168</v>
      </c>
      <c r="Q1354">
        <f t="shared" si="21"/>
        <v>15.040075654163633</v>
      </c>
    </row>
    <row r="1355" spans="1:17" x14ac:dyDescent="0.25">
      <c r="A1355">
        <v>1354</v>
      </c>
      <c r="B1355">
        <v>1210.130005</v>
      </c>
      <c r="C1355">
        <v>1214.130005</v>
      </c>
      <c r="D1355">
        <v>1204.920044</v>
      </c>
      <c r="E1355">
        <v>1354</v>
      </c>
      <c r="F1355">
        <v>4</v>
      </c>
      <c r="G1355">
        <v>7.836392362492278</v>
      </c>
      <c r="H1355">
        <v>1354</v>
      </c>
      <c r="I1355">
        <v>5.2099610000000212</v>
      </c>
      <c r="J1355">
        <v>6.5208391984312195</v>
      </c>
      <c r="K1355">
        <v>1354</v>
      </c>
      <c r="L1355">
        <v>9.2099610000000212</v>
      </c>
      <c r="M1355">
        <v>14.357231560923498</v>
      </c>
      <c r="O1355">
        <v>7.836392362492278</v>
      </c>
      <c r="P1355">
        <v>6.5208391984312195</v>
      </c>
      <c r="Q1355">
        <f t="shared" si="21"/>
        <v>14.357231560923498</v>
      </c>
    </row>
    <row r="1356" spans="1:17" x14ac:dyDescent="0.25">
      <c r="A1356">
        <v>1355</v>
      </c>
      <c r="B1356">
        <v>1204.920044</v>
      </c>
      <c r="C1356">
        <v>1213.540039</v>
      </c>
      <c r="D1356">
        <v>1204.920044</v>
      </c>
      <c r="E1356">
        <v>1355</v>
      </c>
      <c r="F1356">
        <v>8.6199950000000172</v>
      </c>
      <c r="G1356">
        <v>7.2882926283813747</v>
      </c>
      <c r="H1356">
        <v>1355</v>
      </c>
      <c r="I1356">
        <v>0</v>
      </c>
      <c r="J1356">
        <v>6.3698564473418999</v>
      </c>
      <c r="K1356">
        <v>1355</v>
      </c>
      <c r="L1356">
        <v>8.6199950000000172</v>
      </c>
      <c r="M1356">
        <v>13.658149075723275</v>
      </c>
      <c r="O1356">
        <v>7.2882926283813747</v>
      </c>
      <c r="P1356">
        <v>6.3698564473418999</v>
      </c>
      <c r="Q1356">
        <f t="shared" si="21"/>
        <v>13.658149075723275</v>
      </c>
    </row>
    <row r="1357" spans="1:17" x14ac:dyDescent="0.25">
      <c r="A1357">
        <v>1356</v>
      </c>
      <c r="B1357">
        <v>1213.540039</v>
      </c>
      <c r="C1357">
        <v>1213.849976</v>
      </c>
      <c r="D1357">
        <v>1210.9499510000001</v>
      </c>
      <c r="E1357">
        <v>1356</v>
      </c>
      <c r="F1357">
        <v>0.3099369999999908</v>
      </c>
      <c r="G1357">
        <v>7.6430999841386953</v>
      </c>
      <c r="H1357">
        <v>1356</v>
      </c>
      <c r="I1357">
        <v>2.5900879999999233</v>
      </c>
      <c r="J1357">
        <v>6.3749780457637906</v>
      </c>
      <c r="K1357">
        <v>1356</v>
      </c>
      <c r="L1357">
        <v>2.9000249999999141</v>
      </c>
      <c r="M1357">
        <v>14.018078029902487</v>
      </c>
      <c r="O1357">
        <v>7.6430999841386953</v>
      </c>
      <c r="P1357">
        <v>6.3749780457637906</v>
      </c>
      <c r="Q1357">
        <f t="shared" si="21"/>
        <v>14.018078029902487</v>
      </c>
    </row>
    <row r="1358" spans="1:17" x14ac:dyDescent="0.25">
      <c r="A1358">
        <v>1357</v>
      </c>
      <c r="B1358">
        <v>1213.4499510000001</v>
      </c>
      <c r="C1358">
        <v>1216.469971</v>
      </c>
      <c r="D1358">
        <v>1213.410034</v>
      </c>
      <c r="E1358">
        <v>1357</v>
      </c>
      <c r="F1358">
        <v>3.0200199999999313</v>
      </c>
      <c r="G1358">
        <v>7.9462331794386767</v>
      </c>
      <c r="H1358">
        <v>1357</v>
      </c>
      <c r="I1358">
        <v>3.9917000000059488E-2</v>
      </c>
      <c r="J1358">
        <v>8.7582196956055789</v>
      </c>
      <c r="K1358">
        <v>1357</v>
      </c>
      <c r="L1358">
        <v>3.0599369999999908</v>
      </c>
      <c r="M1358">
        <v>16.704452875044254</v>
      </c>
      <c r="O1358">
        <v>7.9462331794386767</v>
      </c>
      <c r="P1358">
        <v>8.7582196956055789</v>
      </c>
      <c r="Q1358">
        <f t="shared" si="21"/>
        <v>16.704452875044254</v>
      </c>
    </row>
    <row r="1359" spans="1:17" x14ac:dyDescent="0.25">
      <c r="A1359">
        <v>1358</v>
      </c>
      <c r="B1359">
        <v>1213.5500489999999</v>
      </c>
      <c r="C1359">
        <v>1217.329956</v>
      </c>
      <c r="D1359">
        <v>1211.650024</v>
      </c>
      <c r="E1359">
        <v>1358</v>
      </c>
      <c r="F1359">
        <v>3.7799070000000938</v>
      </c>
      <c r="G1359">
        <v>7.9280698344760081</v>
      </c>
      <c r="H1359">
        <v>1358</v>
      </c>
      <c r="I1359">
        <v>1.9000249999999141</v>
      </c>
      <c r="J1359">
        <v>11.361788634968482</v>
      </c>
      <c r="K1359">
        <v>1358</v>
      </c>
      <c r="L1359">
        <v>5.679932000000008</v>
      </c>
      <c r="M1359">
        <v>19.289858469444489</v>
      </c>
      <c r="O1359">
        <v>7.9280698344760081</v>
      </c>
      <c r="P1359">
        <v>11.361788634968482</v>
      </c>
      <c r="Q1359">
        <f t="shared" si="21"/>
        <v>19.289858469444489</v>
      </c>
    </row>
    <row r="1360" spans="1:17" x14ac:dyDescent="0.25">
      <c r="A1360">
        <v>1359</v>
      </c>
      <c r="B1360">
        <v>1211.920044</v>
      </c>
      <c r="C1360">
        <v>1217.8000489999999</v>
      </c>
      <c r="D1360">
        <v>1200.3199460000001</v>
      </c>
      <c r="E1360">
        <v>1359</v>
      </c>
      <c r="F1360">
        <v>5.8800049999999828</v>
      </c>
      <c r="G1360">
        <v>7.8123383505596244</v>
      </c>
      <c r="H1360">
        <v>1359</v>
      </c>
      <c r="I1360">
        <v>11.600097999999889</v>
      </c>
      <c r="J1360">
        <v>9.4806716235428876</v>
      </c>
      <c r="K1360">
        <v>1359</v>
      </c>
      <c r="L1360">
        <v>17.480102999999872</v>
      </c>
      <c r="M1360">
        <v>17.29300997410251</v>
      </c>
      <c r="O1360">
        <v>7.8123383505596244</v>
      </c>
      <c r="P1360">
        <v>9.4806716235428876</v>
      </c>
      <c r="Q1360">
        <f t="shared" si="21"/>
        <v>17.29300997410251</v>
      </c>
    </row>
    <row r="1361" spans="1:17" x14ac:dyDescent="0.25">
      <c r="A1361">
        <v>1360</v>
      </c>
      <c r="B1361">
        <v>1202.079956</v>
      </c>
      <c r="C1361">
        <v>1205.839966</v>
      </c>
      <c r="D1361">
        <v>1185.3900149999999</v>
      </c>
      <c r="E1361">
        <v>1360</v>
      </c>
      <c r="F1361">
        <v>3.7600099999999657</v>
      </c>
      <c r="G1361">
        <v>8.2521198304635366</v>
      </c>
      <c r="H1361">
        <v>1360</v>
      </c>
      <c r="I1361">
        <v>16.68994100000009</v>
      </c>
      <c r="J1361">
        <v>6.730128259179132</v>
      </c>
      <c r="K1361">
        <v>1360</v>
      </c>
      <c r="L1361">
        <v>20.449951000000056</v>
      </c>
      <c r="M1361">
        <v>14.982248089642669</v>
      </c>
      <c r="O1361">
        <v>8.2521198304635366</v>
      </c>
      <c r="P1361">
        <v>6.730128259179132</v>
      </c>
      <c r="Q1361">
        <f t="shared" si="21"/>
        <v>14.982248089642669</v>
      </c>
    </row>
    <row r="1362" spans="1:17" x14ac:dyDescent="0.25">
      <c r="A1362">
        <v>1361</v>
      </c>
      <c r="B1362">
        <v>1188.0500489999999</v>
      </c>
      <c r="C1362">
        <v>1192.7299800000001</v>
      </c>
      <c r="D1362">
        <v>1183.719971</v>
      </c>
      <c r="E1362">
        <v>1361</v>
      </c>
      <c r="F1362">
        <v>4.6799310000001242</v>
      </c>
      <c r="G1362">
        <v>8.1884014492501223</v>
      </c>
      <c r="H1362">
        <v>1361</v>
      </c>
      <c r="I1362">
        <v>4.3300779999999577</v>
      </c>
      <c r="J1362">
        <v>7.2670997928329832</v>
      </c>
      <c r="K1362">
        <v>1361</v>
      </c>
      <c r="L1362">
        <v>9.0100090000000819</v>
      </c>
      <c r="M1362">
        <v>15.455501242083105</v>
      </c>
      <c r="O1362">
        <v>8.1884014492501223</v>
      </c>
      <c r="P1362">
        <v>7.2670997928329832</v>
      </c>
      <c r="Q1362">
        <f t="shared" si="21"/>
        <v>15.455501242083105</v>
      </c>
    </row>
    <row r="1363" spans="1:17" x14ac:dyDescent="0.25">
      <c r="A1363">
        <v>1362</v>
      </c>
      <c r="B1363">
        <v>1183.73999</v>
      </c>
      <c r="C1363">
        <v>1191.630005</v>
      </c>
      <c r="D1363">
        <v>1183.2700199999999</v>
      </c>
      <c r="E1363">
        <v>1362</v>
      </c>
      <c r="F1363">
        <v>7.8900149999999485</v>
      </c>
      <c r="G1363">
        <v>8.2893352579351962</v>
      </c>
      <c r="H1363">
        <v>1362</v>
      </c>
      <c r="I1363">
        <v>0.46997000000010303</v>
      </c>
      <c r="J1363">
        <v>7.1436171771132102</v>
      </c>
      <c r="K1363">
        <v>1362</v>
      </c>
      <c r="L1363">
        <v>8.3599850000000515</v>
      </c>
      <c r="M1363">
        <v>15.432952435048406</v>
      </c>
      <c r="O1363">
        <v>8.2893352579351962</v>
      </c>
      <c r="P1363">
        <v>7.1436171771132102</v>
      </c>
      <c r="Q1363">
        <f t="shared" si="21"/>
        <v>15.432952435048406</v>
      </c>
    </row>
    <row r="1364" spans="1:17" x14ac:dyDescent="0.25">
      <c r="A1364">
        <v>1363</v>
      </c>
      <c r="B1364">
        <v>1187.8900149999999</v>
      </c>
      <c r="C1364">
        <v>1192.1999510000001</v>
      </c>
      <c r="D1364">
        <v>1182.160034</v>
      </c>
      <c r="E1364">
        <v>1363</v>
      </c>
      <c r="F1364">
        <v>4.309936000000107</v>
      </c>
      <c r="G1364">
        <v>7.7911016774946358</v>
      </c>
      <c r="H1364">
        <v>1363</v>
      </c>
      <c r="I1364">
        <v>5.7299809999999525</v>
      </c>
      <c r="J1364">
        <v>8.2914642104606315</v>
      </c>
      <c r="K1364">
        <v>1363</v>
      </c>
      <c r="L1364">
        <v>10.039917000000059</v>
      </c>
      <c r="M1364">
        <v>16.082565887955269</v>
      </c>
      <c r="O1364">
        <v>7.7911016774946358</v>
      </c>
      <c r="P1364">
        <v>8.2914642104606315</v>
      </c>
      <c r="Q1364">
        <f t="shared" si="21"/>
        <v>16.082565887955269</v>
      </c>
    </row>
    <row r="1365" spans="1:17" x14ac:dyDescent="0.25">
      <c r="A1365">
        <v>1364</v>
      </c>
      <c r="B1365">
        <v>1186.1899410000001</v>
      </c>
      <c r="C1365">
        <v>1194.780029</v>
      </c>
      <c r="D1365">
        <v>1184.8000489999999</v>
      </c>
      <c r="E1365">
        <v>1364</v>
      </c>
      <c r="F1365">
        <v>8.5900879999999233</v>
      </c>
      <c r="G1365">
        <v>7.4552071149149244</v>
      </c>
      <c r="H1365">
        <v>1364</v>
      </c>
      <c r="I1365">
        <v>1.3898920000001453</v>
      </c>
      <c r="J1365">
        <v>9.064133509629233</v>
      </c>
      <c r="K1365">
        <v>1364</v>
      </c>
      <c r="L1365">
        <v>9.9799800000000687</v>
      </c>
      <c r="M1365">
        <v>16.519340624544157</v>
      </c>
      <c r="O1365">
        <v>7.4552071149149244</v>
      </c>
      <c r="P1365">
        <v>9.064133509629233</v>
      </c>
      <c r="Q1365">
        <f t="shared" si="21"/>
        <v>16.519340624544157</v>
      </c>
    </row>
    <row r="1366" spans="1:17" x14ac:dyDescent="0.25">
      <c r="A1366">
        <v>1365</v>
      </c>
      <c r="B1366">
        <v>1190.25</v>
      </c>
      <c r="C1366">
        <v>1190.25</v>
      </c>
      <c r="D1366">
        <v>1180.4300539999999</v>
      </c>
      <c r="E1366">
        <v>1365</v>
      </c>
      <c r="F1366">
        <v>0</v>
      </c>
      <c r="G1366">
        <v>7.4183130976389799</v>
      </c>
      <c r="H1366">
        <v>1365</v>
      </c>
      <c r="I1366">
        <v>9.8199460000000727</v>
      </c>
      <c r="J1366">
        <v>9.6621268552666351</v>
      </c>
      <c r="K1366">
        <v>1365</v>
      </c>
      <c r="L1366">
        <v>9.8199460000000727</v>
      </c>
      <c r="M1366">
        <v>17.080439952905614</v>
      </c>
      <c r="O1366">
        <v>7.4183130976389799</v>
      </c>
      <c r="P1366">
        <v>9.6621268552666351</v>
      </c>
      <c r="Q1366">
        <f t="shared" si="21"/>
        <v>17.080439952905614</v>
      </c>
    </row>
    <row r="1367" spans="1:17" x14ac:dyDescent="0.25">
      <c r="A1367">
        <v>1366</v>
      </c>
      <c r="B1367">
        <v>1182.98999</v>
      </c>
      <c r="C1367">
        <v>1187.920044</v>
      </c>
      <c r="D1367">
        <v>1175.6400149999999</v>
      </c>
      <c r="E1367">
        <v>1366</v>
      </c>
      <c r="F1367">
        <v>4.9300539999999273</v>
      </c>
      <c r="G1367">
        <v>7.7588557110293417</v>
      </c>
      <c r="H1367">
        <v>1366</v>
      </c>
      <c r="I1367">
        <v>7.3499750000000859</v>
      </c>
      <c r="J1367">
        <v>7.7965184541194308</v>
      </c>
      <c r="K1367">
        <v>1366</v>
      </c>
      <c r="L1367">
        <v>12.280029000000013</v>
      </c>
      <c r="M1367">
        <v>15.555374165148773</v>
      </c>
      <c r="O1367">
        <v>7.7588557110293417</v>
      </c>
      <c r="P1367">
        <v>7.7965184541194308</v>
      </c>
      <c r="Q1367">
        <f t="shared" si="21"/>
        <v>15.555374165148773</v>
      </c>
    </row>
    <row r="1368" spans="1:17" x14ac:dyDescent="0.25">
      <c r="A1368">
        <v>1367</v>
      </c>
      <c r="B1368">
        <v>1187.6999510000001</v>
      </c>
      <c r="C1368">
        <v>1187.6999510000001</v>
      </c>
      <c r="D1368">
        <v>1175.8100589999999</v>
      </c>
      <c r="E1368">
        <v>1367</v>
      </c>
      <c r="F1368">
        <v>0</v>
      </c>
      <c r="G1368">
        <v>8.9435788050736562</v>
      </c>
      <c r="H1368">
        <v>1367</v>
      </c>
      <c r="I1368">
        <v>11.889892000000145</v>
      </c>
      <c r="J1368">
        <v>6.9074902779920002</v>
      </c>
      <c r="K1368">
        <v>1367</v>
      </c>
      <c r="L1368">
        <v>11.889892000000145</v>
      </c>
      <c r="M1368">
        <v>15.851069083065656</v>
      </c>
      <c r="O1368">
        <v>8.9435788050736562</v>
      </c>
      <c r="P1368">
        <v>6.9074902779920002</v>
      </c>
      <c r="Q1368">
        <f t="shared" si="21"/>
        <v>15.851069083065656</v>
      </c>
    </row>
    <row r="1369" spans="1:17" x14ac:dyDescent="0.25">
      <c r="A1369">
        <v>1368</v>
      </c>
      <c r="B1369">
        <v>1177.4499510000001</v>
      </c>
      <c r="C1369">
        <v>1185.209961</v>
      </c>
      <c r="D1369">
        <v>1177.4499510000001</v>
      </c>
      <c r="E1369">
        <v>1368</v>
      </c>
      <c r="F1369">
        <v>7.7600099999999657</v>
      </c>
      <c r="G1369">
        <v>8.076461377233878</v>
      </c>
      <c r="H1369">
        <v>1368</v>
      </c>
      <c r="I1369">
        <v>0</v>
      </c>
      <c r="J1369">
        <v>9.1367849107316292</v>
      </c>
      <c r="K1369">
        <v>1368</v>
      </c>
      <c r="L1369">
        <v>7.7600099999999657</v>
      </c>
      <c r="M1369">
        <v>17.213246287965507</v>
      </c>
      <c r="O1369">
        <v>8.076461377233878</v>
      </c>
      <c r="P1369">
        <v>9.1367849107316292</v>
      </c>
      <c r="Q1369">
        <f t="shared" si="21"/>
        <v>17.213246287965507</v>
      </c>
    </row>
    <row r="1370" spans="1:17" x14ac:dyDescent="0.25">
      <c r="A1370">
        <v>1369</v>
      </c>
      <c r="B1370">
        <v>1184.5200199999999</v>
      </c>
      <c r="C1370">
        <v>1195.9799800000001</v>
      </c>
      <c r="D1370">
        <v>1180.099976</v>
      </c>
      <c r="E1370">
        <v>1369</v>
      </c>
      <c r="F1370">
        <v>11.459960000000137</v>
      </c>
      <c r="G1370">
        <v>6.9164840508737413</v>
      </c>
      <c r="H1370">
        <v>1369</v>
      </c>
      <c r="I1370">
        <v>4.4200439999999617</v>
      </c>
      <c r="J1370">
        <v>10.167389928771822</v>
      </c>
      <c r="K1370">
        <v>1369</v>
      </c>
      <c r="L1370">
        <v>15.880004000000099</v>
      </c>
      <c r="M1370">
        <v>17.083873979645563</v>
      </c>
      <c r="O1370">
        <v>6.9164840508737413</v>
      </c>
      <c r="P1370">
        <v>10.167389928771822</v>
      </c>
      <c r="Q1370">
        <f t="shared" si="21"/>
        <v>17.083873979645563</v>
      </c>
    </row>
    <row r="1371" spans="1:17" x14ac:dyDescent="0.25">
      <c r="A1371">
        <v>1370</v>
      </c>
      <c r="B1371">
        <v>1195.9799800000001</v>
      </c>
      <c r="C1371">
        <v>1195.9799800000001</v>
      </c>
      <c r="D1371">
        <v>1184.410034</v>
      </c>
      <c r="E1371">
        <v>1370</v>
      </c>
      <c r="F1371">
        <v>0</v>
      </c>
      <c r="G1371">
        <v>7.3521284647639114</v>
      </c>
      <c r="H1371">
        <v>1370</v>
      </c>
      <c r="I1371">
        <v>11.569946000000073</v>
      </c>
      <c r="J1371">
        <v>9.3295947433306878</v>
      </c>
      <c r="K1371">
        <v>1370</v>
      </c>
      <c r="L1371">
        <v>11.569946000000073</v>
      </c>
      <c r="M1371">
        <v>16.681723208094599</v>
      </c>
      <c r="O1371">
        <v>7.3521284647639114</v>
      </c>
      <c r="P1371">
        <v>9.3295947433306878</v>
      </c>
      <c r="Q1371">
        <f t="shared" si="21"/>
        <v>16.681723208094599</v>
      </c>
    </row>
    <row r="1372" spans="1:17" x14ac:dyDescent="0.25">
      <c r="A1372">
        <v>1371</v>
      </c>
      <c r="B1372">
        <v>1184.630005</v>
      </c>
      <c r="C1372">
        <v>1184.630005</v>
      </c>
      <c r="D1372">
        <v>1173.420044</v>
      </c>
      <c r="E1372">
        <v>1371</v>
      </c>
      <c r="F1372">
        <v>0</v>
      </c>
      <c r="G1372">
        <v>7.8805783785829329</v>
      </c>
      <c r="H1372">
        <v>1371</v>
      </c>
      <c r="I1372">
        <v>11.209961000000021</v>
      </c>
      <c r="J1372">
        <v>8.0183389331444719</v>
      </c>
      <c r="K1372">
        <v>1371</v>
      </c>
      <c r="L1372">
        <v>11.209961000000021</v>
      </c>
      <c r="M1372">
        <v>15.898917311727406</v>
      </c>
      <c r="O1372">
        <v>7.8805783785829329</v>
      </c>
      <c r="P1372">
        <v>8.0183389331444719</v>
      </c>
      <c r="Q1372">
        <f t="shared" si="21"/>
        <v>15.898917311727406</v>
      </c>
    </row>
    <row r="1373" spans="1:17" x14ac:dyDescent="0.25">
      <c r="A1373">
        <v>1372</v>
      </c>
      <c r="B1373">
        <v>1175.410034</v>
      </c>
      <c r="C1373">
        <v>1179.4499510000001</v>
      </c>
      <c r="D1373">
        <v>1167.8199460000001</v>
      </c>
      <c r="E1373">
        <v>1372</v>
      </c>
      <c r="F1373">
        <v>4.0399170000000595</v>
      </c>
      <c r="G1373">
        <v>8.5768944712112685</v>
      </c>
      <c r="H1373">
        <v>1372</v>
      </c>
      <c r="I1373">
        <v>7.5900879999999233</v>
      </c>
      <c r="J1373">
        <v>6.5892322183928105</v>
      </c>
      <c r="K1373">
        <v>1372</v>
      </c>
      <c r="L1373">
        <v>11.630004999999983</v>
      </c>
      <c r="M1373">
        <v>15.166126689604079</v>
      </c>
      <c r="O1373">
        <v>8.5768944712112685</v>
      </c>
      <c r="P1373">
        <v>6.5892322183928105</v>
      </c>
      <c r="Q1373">
        <f t="shared" si="21"/>
        <v>15.166126689604079</v>
      </c>
    </row>
    <row r="1374" spans="1:17" x14ac:dyDescent="0.25">
      <c r="A1374">
        <v>1373</v>
      </c>
      <c r="B1374">
        <v>1167.869995</v>
      </c>
      <c r="C1374">
        <v>1173.030029</v>
      </c>
      <c r="D1374">
        <v>1163.75</v>
      </c>
      <c r="E1374">
        <v>1373</v>
      </c>
      <c r="F1374">
        <v>5.160033999999996</v>
      </c>
      <c r="G1374">
        <v>8.7968874825272358</v>
      </c>
      <c r="H1374">
        <v>1373</v>
      </c>
      <c r="I1374">
        <v>4.1199950000000172</v>
      </c>
      <c r="J1374">
        <v>5.9490799728033288</v>
      </c>
      <c r="K1374">
        <v>1373</v>
      </c>
      <c r="L1374">
        <v>9.2800290000000132</v>
      </c>
      <c r="M1374">
        <v>14.745967455330565</v>
      </c>
      <c r="O1374">
        <v>8.7968874825272358</v>
      </c>
      <c r="P1374">
        <v>5.9490799728033288</v>
      </c>
      <c r="Q1374">
        <f t="shared" si="21"/>
        <v>14.745967455330565</v>
      </c>
    </row>
    <row r="1375" spans="1:17" x14ac:dyDescent="0.25">
      <c r="A1375">
        <v>1374</v>
      </c>
      <c r="B1375">
        <v>1163.75</v>
      </c>
      <c r="C1375">
        <v>1174.3000489999999</v>
      </c>
      <c r="D1375">
        <v>1163.75</v>
      </c>
      <c r="E1375">
        <v>1374</v>
      </c>
      <c r="F1375">
        <v>10.550048999999944</v>
      </c>
      <c r="G1375">
        <v>8.0471291665756866</v>
      </c>
      <c r="H1375">
        <v>1374</v>
      </c>
      <c r="I1375">
        <v>0</v>
      </c>
      <c r="J1375">
        <v>6.7945760837946967</v>
      </c>
      <c r="K1375">
        <v>1374</v>
      </c>
      <c r="L1375">
        <v>10.550048999999944</v>
      </c>
      <c r="M1375">
        <v>14.841705250370383</v>
      </c>
      <c r="O1375">
        <v>8.0471291665756866</v>
      </c>
      <c r="P1375">
        <v>6.7945760837946967</v>
      </c>
      <c r="Q1375">
        <f t="shared" si="21"/>
        <v>14.841705250370383</v>
      </c>
    </row>
    <row r="1376" spans="1:17" x14ac:dyDescent="0.25">
      <c r="A1376">
        <v>1375</v>
      </c>
      <c r="B1376">
        <v>1168.410034</v>
      </c>
      <c r="C1376">
        <v>1175.959961</v>
      </c>
      <c r="D1376">
        <v>1168.410034</v>
      </c>
      <c r="E1376">
        <v>1375</v>
      </c>
      <c r="F1376">
        <v>7.5499270000000251</v>
      </c>
      <c r="G1376">
        <v>7.3728413308290373</v>
      </c>
      <c r="H1376">
        <v>1375</v>
      </c>
      <c r="I1376">
        <v>0</v>
      </c>
      <c r="J1376">
        <v>8.3477052493909181</v>
      </c>
      <c r="K1376">
        <v>1375</v>
      </c>
      <c r="L1376">
        <v>7.5499270000000251</v>
      </c>
      <c r="M1376">
        <v>15.720546580219956</v>
      </c>
      <c r="O1376">
        <v>7.3728413308290373</v>
      </c>
      <c r="P1376">
        <v>8.3477052493909181</v>
      </c>
      <c r="Q1376">
        <f t="shared" si="21"/>
        <v>15.720546580219956</v>
      </c>
    </row>
    <row r="1377" spans="1:17" x14ac:dyDescent="0.25">
      <c r="A1377">
        <v>1376</v>
      </c>
      <c r="B1377">
        <v>1174.0699460000001</v>
      </c>
      <c r="C1377">
        <v>1177.5</v>
      </c>
      <c r="D1377">
        <v>1170.150024</v>
      </c>
      <c r="E1377">
        <v>1376</v>
      </c>
      <c r="F1377">
        <v>3.4300539999999273</v>
      </c>
      <c r="G1377">
        <v>8.1770966906762581</v>
      </c>
      <c r="H1377">
        <v>1376</v>
      </c>
      <c r="I1377">
        <v>3.9199220000000423</v>
      </c>
      <c r="J1377">
        <v>7.232543524341386</v>
      </c>
      <c r="K1377">
        <v>1376</v>
      </c>
      <c r="L1377">
        <v>7.3499759999999696</v>
      </c>
      <c r="M1377">
        <v>15.409640215017644</v>
      </c>
      <c r="O1377">
        <v>8.1770966906762581</v>
      </c>
      <c r="P1377">
        <v>7.232543524341386</v>
      </c>
      <c r="Q1377">
        <f t="shared" si="21"/>
        <v>15.409640215017644</v>
      </c>
    </row>
    <row r="1378" spans="1:17" x14ac:dyDescent="0.25">
      <c r="A1378">
        <v>1377</v>
      </c>
      <c r="B1378">
        <v>1174.5500489999999</v>
      </c>
      <c r="C1378">
        <v>1175.6099850000001</v>
      </c>
      <c r="D1378">
        <v>1166.25</v>
      </c>
      <c r="E1378">
        <v>1377</v>
      </c>
      <c r="F1378">
        <v>1.059936000000107</v>
      </c>
      <c r="G1378">
        <v>8.9803178054668251</v>
      </c>
      <c r="H1378">
        <v>1377</v>
      </c>
      <c r="I1378">
        <v>8.3000489999999445</v>
      </c>
      <c r="J1378">
        <v>6.0137611764254135</v>
      </c>
      <c r="K1378">
        <v>1377</v>
      </c>
      <c r="L1378">
        <v>9.3599850000000515</v>
      </c>
      <c r="M1378">
        <v>14.994078981892239</v>
      </c>
      <c r="O1378">
        <v>8.9803178054668251</v>
      </c>
      <c r="P1378">
        <v>6.0137611764254135</v>
      </c>
      <c r="Q1378">
        <f t="shared" si="21"/>
        <v>14.994078981892239</v>
      </c>
    </row>
    <row r="1379" spans="1:17" x14ac:dyDescent="0.25">
      <c r="A1379">
        <v>1378</v>
      </c>
      <c r="B1379">
        <v>1171.3599850000001</v>
      </c>
      <c r="C1379">
        <v>1182.0699460000001</v>
      </c>
      <c r="D1379">
        <v>1171.3599850000001</v>
      </c>
      <c r="E1379">
        <v>1378</v>
      </c>
      <c r="F1379">
        <v>10.709961000000021</v>
      </c>
      <c r="G1379">
        <v>8.4644050041673324</v>
      </c>
      <c r="H1379">
        <v>1378</v>
      </c>
      <c r="I1379">
        <v>0</v>
      </c>
      <c r="J1379">
        <v>6.0984916643661595</v>
      </c>
      <c r="K1379">
        <v>1378</v>
      </c>
      <c r="L1379">
        <v>10.709961000000021</v>
      </c>
      <c r="M1379">
        <v>14.562896668533492</v>
      </c>
      <c r="O1379">
        <v>8.4644050041673324</v>
      </c>
      <c r="P1379">
        <v>6.0984916643661595</v>
      </c>
      <c r="Q1379">
        <f t="shared" si="21"/>
        <v>14.562896668533492</v>
      </c>
    </row>
    <row r="1380" spans="1:17" x14ac:dyDescent="0.25">
      <c r="A1380">
        <v>1379</v>
      </c>
      <c r="B1380">
        <v>1181.2700199999999</v>
      </c>
      <c r="C1380">
        <v>1190.3900149999999</v>
      </c>
      <c r="D1380">
        <v>1180.9499510000001</v>
      </c>
      <c r="E1380">
        <v>1379</v>
      </c>
      <c r="F1380">
        <v>9.1199950000000172</v>
      </c>
      <c r="G1380">
        <v>7.4996135171679397</v>
      </c>
      <c r="H1380">
        <v>1379</v>
      </c>
      <c r="I1380">
        <v>0.32006899999987581</v>
      </c>
      <c r="J1380">
        <v>7.6490222325018067</v>
      </c>
      <c r="K1380">
        <v>1379</v>
      </c>
      <c r="L1380">
        <v>9.440063999999893</v>
      </c>
      <c r="M1380">
        <v>15.148635749669747</v>
      </c>
      <c r="O1380">
        <v>7.4996135171679397</v>
      </c>
      <c r="P1380">
        <v>7.6490222325018067</v>
      </c>
      <c r="Q1380">
        <f t="shared" si="21"/>
        <v>15.148635749669747</v>
      </c>
    </row>
    <row r="1381" spans="1:17" x14ac:dyDescent="0.25">
      <c r="A1381">
        <v>1380</v>
      </c>
      <c r="B1381">
        <v>1189.410034</v>
      </c>
      <c r="C1381">
        <v>1195.25</v>
      </c>
      <c r="D1381">
        <v>1188.920044</v>
      </c>
      <c r="E1381">
        <v>1380</v>
      </c>
      <c r="F1381">
        <v>5.839966000000004</v>
      </c>
      <c r="G1381">
        <v>8.3788364527796144</v>
      </c>
      <c r="H1381">
        <v>1380</v>
      </c>
      <c r="I1381">
        <v>0.48999000000003434</v>
      </c>
      <c r="J1381">
        <v>7.1586985532890708</v>
      </c>
      <c r="K1381">
        <v>1380</v>
      </c>
      <c r="L1381">
        <v>6.3299560000000383</v>
      </c>
      <c r="M1381">
        <v>15.537535006068685</v>
      </c>
      <c r="O1381">
        <v>8.3788364527796144</v>
      </c>
      <c r="P1381">
        <v>7.1586985532890708</v>
      </c>
      <c r="Q1381">
        <f t="shared" si="21"/>
        <v>15.537535006068685</v>
      </c>
    </row>
    <row r="1382" spans="1:17" x14ac:dyDescent="0.25">
      <c r="A1382">
        <v>1381</v>
      </c>
      <c r="B1382">
        <v>1193.1899410000001</v>
      </c>
      <c r="C1382">
        <v>1193.1899410000001</v>
      </c>
      <c r="D1382">
        <v>1185.6400149999999</v>
      </c>
      <c r="E1382">
        <v>1381</v>
      </c>
      <c r="F1382">
        <v>0</v>
      </c>
      <c r="G1382">
        <v>8.4020785669229578</v>
      </c>
      <c r="H1382">
        <v>1381</v>
      </c>
      <c r="I1382">
        <v>7.5499260000001414</v>
      </c>
      <c r="J1382">
        <v>6.7861778430042747</v>
      </c>
      <c r="K1382">
        <v>1381</v>
      </c>
      <c r="L1382">
        <v>7.5499260000001414</v>
      </c>
      <c r="M1382">
        <v>15.188256409927233</v>
      </c>
      <c r="O1382">
        <v>8.4020785669229578</v>
      </c>
      <c r="P1382">
        <v>6.7861778430042747</v>
      </c>
      <c r="Q1382">
        <f t="shared" si="21"/>
        <v>15.188256409927233</v>
      </c>
    </row>
    <row r="1383" spans="1:17" x14ac:dyDescent="0.25">
      <c r="A1383">
        <v>1382</v>
      </c>
      <c r="B1383">
        <v>1189.8900149999999</v>
      </c>
      <c r="C1383">
        <v>1203.469971</v>
      </c>
      <c r="D1383">
        <v>1189.670044</v>
      </c>
      <c r="E1383">
        <v>1382</v>
      </c>
      <c r="F1383">
        <v>13.579956000000038</v>
      </c>
      <c r="G1383">
        <v>7.3873639225708851</v>
      </c>
      <c r="H1383">
        <v>1382</v>
      </c>
      <c r="I1383">
        <v>0.21997099999998682</v>
      </c>
      <c r="J1383">
        <v>6.8583446572048743</v>
      </c>
      <c r="K1383">
        <v>1382</v>
      </c>
      <c r="L1383">
        <v>13.799927000000025</v>
      </c>
      <c r="M1383">
        <v>14.245708579775759</v>
      </c>
      <c r="O1383">
        <v>7.3873639225708851</v>
      </c>
      <c r="P1383">
        <v>6.8583446572048743</v>
      </c>
      <c r="Q1383">
        <f t="shared" si="21"/>
        <v>14.245708579775759</v>
      </c>
    </row>
    <row r="1384" spans="1:17" x14ac:dyDescent="0.25">
      <c r="A1384">
        <v>1383</v>
      </c>
      <c r="B1384">
        <v>1203.030029</v>
      </c>
      <c r="C1384">
        <v>1204.150024</v>
      </c>
      <c r="D1384">
        <v>1199.2700199999999</v>
      </c>
      <c r="E1384">
        <v>1383</v>
      </c>
      <c r="F1384">
        <v>1.1199950000000172</v>
      </c>
      <c r="G1384">
        <v>7.4139466203062998</v>
      </c>
      <c r="H1384">
        <v>1383</v>
      </c>
      <c r="I1384">
        <v>3.7600090000000819</v>
      </c>
      <c r="J1384">
        <v>8.5042907663563625</v>
      </c>
      <c r="K1384">
        <v>1383</v>
      </c>
      <c r="L1384">
        <v>4.880004000000099</v>
      </c>
      <c r="M1384">
        <v>15.918237386662662</v>
      </c>
      <c r="O1384">
        <v>7.4139466203062998</v>
      </c>
      <c r="P1384">
        <v>8.5042907663563625</v>
      </c>
      <c r="Q1384">
        <f t="shared" si="21"/>
        <v>15.918237386662662</v>
      </c>
    </row>
    <row r="1385" spans="1:17" x14ac:dyDescent="0.25">
      <c r="A1385">
        <v>1384</v>
      </c>
      <c r="B1385">
        <v>1201.719971</v>
      </c>
      <c r="C1385">
        <v>1205.1099850000001</v>
      </c>
      <c r="D1385">
        <v>1200.160034</v>
      </c>
      <c r="E1385">
        <v>1384</v>
      </c>
      <c r="F1385">
        <v>3.3900140000000647</v>
      </c>
      <c r="G1385">
        <v>7.7909925890431566</v>
      </c>
      <c r="H1385">
        <v>1384</v>
      </c>
      <c r="I1385">
        <v>1.5599369999999908</v>
      </c>
      <c r="J1385">
        <v>7.7021657608132559</v>
      </c>
      <c r="K1385">
        <v>1384</v>
      </c>
      <c r="L1385">
        <v>4.9499510000000555</v>
      </c>
      <c r="M1385">
        <v>15.493158349856412</v>
      </c>
      <c r="O1385">
        <v>7.7909925890431566</v>
      </c>
      <c r="P1385">
        <v>7.7021657608132559</v>
      </c>
      <c r="Q1385">
        <f t="shared" si="21"/>
        <v>15.493158349856412</v>
      </c>
    </row>
    <row r="1386" spans="1:17" x14ac:dyDescent="0.25">
      <c r="A1386">
        <v>1385</v>
      </c>
      <c r="B1386">
        <v>1202.3000489999999</v>
      </c>
      <c r="C1386">
        <v>1203.829956</v>
      </c>
      <c r="D1386">
        <v>1191.540039</v>
      </c>
      <c r="E1386">
        <v>1385</v>
      </c>
      <c r="F1386">
        <v>1.5299070000000938</v>
      </c>
      <c r="G1386">
        <v>8.8184244231610798</v>
      </c>
      <c r="H1386">
        <v>1385</v>
      </c>
      <c r="I1386">
        <v>10.760009999999966</v>
      </c>
      <c r="J1386">
        <v>6.8116405912924431</v>
      </c>
      <c r="K1386">
        <v>1385</v>
      </c>
      <c r="L1386">
        <v>12.289917000000059</v>
      </c>
      <c r="M1386">
        <v>15.630065014453523</v>
      </c>
      <c r="O1386">
        <v>8.8184244231610798</v>
      </c>
      <c r="P1386">
        <v>6.8116405912924431</v>
      </c>
      <c r="Q1386">
        <f t="shared" si="21"/>
        <v>15.630065014453523</v>
      </c>
    </row>
    <row r="1387" spans="1:17" x14ac:dyDescent="0.25">
      <c r="A1387">
        <v>1386</v>
      </c>
      <c r="B1387">
        <v>1191.98999</v>
      </c>
      <c r="C1387">
        <v>1198.75</v>
      </c>
      <c r="D1387">
        <v>1191.540039</v>
      </c>
      <c r="E1387">
        <v>1386</v>
      </c>
      <c r="F1387">
        <v>6.7600099999999657</v>
      </c>
      <c r="G1387">
        <v>8.2295494099468449</v>
      </c>
      <c r="H1387">
        <v>1386</v>
      </c>
      <c r="I1387">
        <v>0.4499510000000555</v>
      </c>
      <c r="J1387">
        <v>6.8824553035773901</v>
      </c>
      <c r="K1387">
        <v>1386</v>
      </c>
      <c r="L1387">
        <v>7.2099610000000212</v>
      </c>
      <c r="M1387">
        <v>15.112004713524236</v>
      </c>
      <c r="O1387">
        <v>8.2295494099468449</v>
      </c>
      <c r="P1387">
        <v>6.8824553035773901</v>
      </c>
      <c r="Q1387">
        <f t="shared" si="21"/>
        <v>15.112004713524236</v>
      </c>
    </row>
    <row r="1388" spans="1:17" x14ac:dyDescent="0.25">
      <c r="A1388">
        <v>1387</v>
      </c>
      <c r="B1388">
        <v>1197.01001</v>
      </c>
      <c r="C1388">
        <v>1208.380005</v>
      </c>
      <c r="D1388">
        <v>1193.280029</v>
      </c>
      <c r="E1388">
        <v>1387</v>
      </c>
      <c r="F1388">
        <v>11.369995000000017</v>
      </c>
      <c r="G1388">
        <v>7.7498101606878027</v>
      </c>
      <c r="H1388">
        <v>1387</v>
      </c>
      <c r="I1388">
        <v>3.7299809999999525</v>
      </c>
      <c r="J1388">
        <v>6.3324934458888542</v>
      </c>
      <c r="K1388">
        <v>1387</v>
      </c>
      <c r="L1388">
        <v>15.09997599999997</v>
      </c>
      <c r="M1388">
        <v>14.082303606576657</v>
      </c>
      <c r="O1388">
        <v>7.7498101606878027</v>
      </c>
      <c r="P1388">
        <v>6.3324934458888542</v>
      </c>
      <c r="Q1388">
        <f t="shared" si="21"/>
        <v>14.082303606576657</v>
      </c>
    </row>
    <row r="1389" spans="1:17" x14ac:dyDescent="0.25">
      <c r="A1389">
        <v>1388</v>
      </c>
      <c r="B1389">
        <v>1205.3000489999999</v>
      </c>
      <c r="C1389">
        <v>1206.9300539999999</v>
      </c>
      <c r="D1389">
        <v>1203.589966</v>
      </c>
      <c r="E1389">
        <v>1388</v>
      </c>
      <c r="F1389">
        <v>1.6300049999999828</v>
      </c>
      <c r="G1389">
        <v>7.7898654844678665</v>
      </c>
      <c r="H1389">
        <v>1388</v>
      </c>
      <c r="I1389">
        <v>1.7100829999999405</v>
      </c>
      <c r="J1389">
        <v>7.121568443294783</v>
      </c>
      <c r="K1389">
        <v>1388</v>
      </c>
      <c r="L1389">
        <v>3.3400879999999233</v>
      </c>
      <c r="M1389">
        <v>14.91143392776265</v>
      </c>
      <c r="O1389">
        <v>7.7898654844678665</v>
      </c>
      <c r="P1389">
        <v>7.121568443294783</v>
      </c>
      <c r="Q1389">
        <f t="shared" si="21"/>
        <v>14.91143392776265</v>
      </c>
    </row>
    <row r="1390" spans="1:17" x14ac:dyDescent="0.25">
      <c r="A1390">
        <v>1389</v>
      </c>
      <c r="B1390">
        <v>1206.1400149999999</v>
      </c>
      <c r="C1390">
        <v>1212.4399410000001</v>
      </c>
      <c r="D1390">
        <v>1205.5200199999999</v>
      </c>
      <c r="E1390">
        <v>1389</v>
      </c>
      <c r="F1390">
        <v>6.2999260000001414</v>
      </c>
      <c r="G1390">
        <v>7.2421934337197893</v>
      </c>
      <c r="H1390">
        <v>1389</v>
      </c>
      <c r="I1390">
        <v>0.61999500000001717</v>
      </c>
      <c r="J1390">
        <v>8.7900863899768069</v>
      </c>
      <c r="K1390">
        <v>1389</v>
      </c>
      <c r="L1390">
        <v>6.9199210000001585</v>
      </c>
      <c r="M1390">
        <v>16.032279823696598</v>
      </c>
      <c r="O1390">
        <v>7.2421934337197893</v>
      </c>
      <c r="P1390">
        <v>8.7900863899768069</v>
      </c>
      <c r="Q1390">
        <f t="shared" si="21"/>
        <v>16.032279823696598</v>
      </c>
    </row>
    <row r="1391" spans="1:17" x14ac:dyDescent="0.25">
      <c r="A1391">
        <v>1390</v>
      </c>
      <c r="B1391">
        <v>1210.119995</v>
      </c>
      <c r="C1391">
        <v>1212.4399410000001</v>
      </c>
      <c r="D1391">
        <v>1205.0600589999999</v>
      </c>
      <c r="E1391">
        <v>1390</v>
      </c>
      <c r="F1391">
        <v>2.3199460000000727</v>
      </c>
      <c r="G1391">
        <v>7.2338942380241358</v>
      </c>
      <c r="H1391">
        <v>1390</v>
      </c>
      <c r="I1391">
        <v>5.059936000000107</v>
      </c>
      <c r="J1391">
        <v>8.1538296853256185</v>
      </c>
      <c r="K1391">
        <v>1390</v>
      </c>
      <c r="L1391">
        <v>7.3798820000001797</v>
      </c>
      <c r="M1391">
        <v>15.387723923349753</v>
      </c>
      <c r="O1391">
        <v>7.2338942380241358</v>
      </c>
      <c r="P1391">
        <v>8.1538296853256185</v>
      </c>
      <c r="Q1391">
        <f t="shared" si="21"/>
        <v>15.387723923349753</v>
      </c>
    </row>
    <row r="1392" spans="1:17" x14ac:dyDescent="0.25">
      <c r="A1392">
        <v>1391</v>
      </c>
      <c r="B1392">
        <v>1210.339966</v>
      </c>
      <c r="C1392">
        <v>1211.329956</v>
      </c>
      <c r="D1392">
        <v>1200.73999</v>
      </c>
      <c r="E1392">
        <v>1391</v>
      </c>
      <c r="F1392">
        <v>0.98999000000003434</v>
      </c>
      <c r="G1392">
        <v>7.2129260188587923</v>
      </c>
      <c r="H1392">
        <v>1391</v>
      </c>
      <c r="I1392">
        <v>9.5999759999999696</v>
      </c>
      <c r="J1392">
        <v>10.224001257806638</v>
      </c>
      <c r="K1392">
        <v>1391</v>
      </c>
      <c r="L1392">
        <v>10.589966000000004</v>
      </c>
      <c r="M1392">
        <v>17.436927276665429</v>
      </c>
      <c r="O1392">
        <v>7.2129260188587923</v>
      </c>
      <c r="P1392">
        <v>10.224001257806638</v>
      </c>
      <c r="Q1392">
        <f t="shared" si="21"/>
        <v>17.436927276665429</v>
      </c>
    </row>
    <row r="1393" spans="1:17" x14ac:dyDescent="0.25">
      <c r="A1393">
        <v>1392</v>
      </c>
      <c r="B1393">
        <v>1200.75</v>
      </c>
      <c r="C1393">
        <v>1202.920044</v>
      </c>
      <c r="D1393">
        <v>1197.349976</v>
      </c>
      <c r="E1393">
        <v>1392</v>
      </c>
      <c r="F1393">
        <v>2.1700439999999617</v>
      </c>
      <c r="G1393">
        <v>7.9994699863807011</v>
      </c>
      <c r="H1393">
        <v>1392</v>
      </c>
      <c r="I1393">
        <v>3.4000240000000304</v>
      </c>
      <c r="J1393">
        <v>8.6328728015968856</v>
      </c>
      <c r="K1393">
        <v>1392</v>
      </c>
      <c r="L1393">
        <v>5.570067999999992</v>
      </c>
      <c r="M1393">
        <v>16.632342787977585</v>
      </c>
      <c r="O1393">
        <v>7.9994699863807011</v>
      </c>
      <c r="P1393">
        <v>8.6328728015968856</v>
      </c>
      <c r="Q1393">
        <f t="shared" si="21"/>
        <v>16.632342787977585</v>
      </c>
    </row>
    <row r="1394" spans="1:17" x14ac:dyDescent="0.25">
      <c r="A1394">
        <v>1393</v>
      </c>
      <c r="B1394">
        <v>1201.589966</v>
      </c>
      <c r="C1394">
        <v>1202.4799800000001</v>
      </c>
      <c r="D1394">
        <v>1184.160034</v>
      </c>
      <c r="E1394">
        <v>1393</v>
      </c>
      <c r="F1394">
        <v>0.8900140000000647</v>
      </c>
      <c r="G1394">
        <v>8.8835267447236355</v>
      </c>
      <c r="H1394">
        <v>1393</v>
      </c>
      <c r="I1394">
        <v>17.429932000000008</v>
      </c>
      <c r="J1394">
        <v>6.5782947756825276</v>
      </c>
      <c r="K1394">
        <v>1393</v>
      </c>
      <c r="L1394">
        <v>18.319946000000073</v>
      </c>
      <c r="M1394">
        <v>15.461821520406163</v>
      </c>
      <c r="O1394">
        <v>8.8835267447236355</v>
      </c>
      <c r="P1394">
        <v>6.5782947756825276</v>
      </c>
      <c r="Q1394">
        <f t="shared" si="21"/>
        <v>15.461821520406163</v>
      </c>
    </row>
    <row r="1395" spans="1:17" x14ac:dyDescent="0.25">
      <c r="A1395">
        <v>1394</v>
      </c>
      <c r="B1395">
        <v>1184.160034</v>
      </c>
      <c r="C1395">
        <v>1193.5200199999999</v>
      </c>
      <c r="D1395">
        <v>1184.160034</v>
      </c>
      <c r="E1395">
        <v>1394</v>
      </c>
      <c r="F1395">
        <v>9.3599859999999353</v>
      </c>
      <c r="G1395">
        <v>9.162471605718828</v>
      </c>
      <c r="H1395">
        <v>1394</v>
      </c>
      <c r="I1395">
        <v>0</v>
      </c>
      <c r="J1395">
        <v>6.5212886188877652</v>
      </c>
      <c r="K1395">
        <v>1394</v>
      </c>
      <c r="L1395">
        <v>9.3599859999999353</v>
      </c>
      <c r="M1395">
        <v>15.683760224606594</v>
      </c>
      <c r="O1395">
        <v>9.162471605718828</v>
      </c>
      <c r="P1395">
        <v>6.5212886188877652</v>
      </c>
      <c r="Q1395">
        <f t="shared" si="21"/>
        <v>15.683760224606594</v>
      </c>
    </row>
    <row r="1396" spans="1:17" x14ac:dyDescent="0.25">
      <c r="A1396">
        <v>1395</v>
      </c>
      <c r="B1396">
        <v>1190.8000489999999</v>
      </c>
      <c r="C1396">
        <v>1200.420044</v>
      </c>
      <c r="D1396">
        <v>1187.8000489999999</v>
      </c>
      <c r="E1396">
        <v>1395</v>
      </c>
      <c r="F1396">
        <v>9.6199950000000172</v>
      </c>
      <c r="G1396">
        <v>8.10392943301947</v>
      </c>
      <c r="H1396">
        <v>1395</v>
      </c>
      <c r="I1396">
        <v>3</v>
      </c>
      <c r="J1396">
        <v>8.8801241827367399</v>
      </c>
      <c r="K1396">
        <v>1395</v>
      </c>
      <c r="L1396">
        <v>12.619995000000017</v>
      </c>
      <c r="M1396">
        <v>16.98405361575621</v>
      </c>
      <c r="O1396">
        <v>8.10392943301947</v>
      </c>
      <c r="P1396">
        <v>8.8801241827367399</v>
      </c>
      <c r="Q1396">
        <f t="shared" si="21"/>
        <v>16.98405361575621</v>
      </c>
    </row>
    <row r="1397" spans="1:17" x14ac:dyDescent="0.25">
      <c r="A1397">
        <v>1396</v>
      </c>
      <c r="B1397">
        <v>1200.1999510000001</v>
      </c>
      <c r="C1397">
        <v>1212.150024</v>
      </c>
      <c r="D1397">
        <v>1199.6099850000001</v>
      </c>
      <c r="E1397">
        <v>1396</v>
      </c>
      <c r="F1397">
        <v>11.950072999999975</v>
      </c>
      <c r="G1397">
        <v>7.8318044781592864</v>
      </c>
      <c r="H1397">
        <v>1396</v>
      </c>
      <c r="I1397">
        <v>0.58996600000000399</v>
      </c>
      <c r="J1397">
        <v>7.9799445484209262</v>
      </c>
      <c r="K1397">
        <v>1396</v>
      </c>
      <c r="L1397">
        <v>12.540038999999979</v>
      </c>
      <c r="M1397">
        <v>15.811749026580213</v>
      </c>
      <c r="O1397">
        <v>7.8318044781592864</v>
      </c>
      <c r="P1397">
        <v>7.9799445484209262</v>
      </c>
      <c r="Q1397">
        <f t="shared" si="21"/>
        <v>15.811749026580213</v>
      </c>
    </row>
    <row r="1398" spans="1:17" x14ac:dyDescent="0.25">
      <c r="A1398">
        <v>1397</v>
      </c>
      <c r="B1398">
        <v>1211.369995</v>
      </c>
      <c r="C1398">
        <v>1211.369995</v>
      </c>
      <c r="D1398">
        <v>1198.130005</v>
      </c>
      <c r="E1398">
        <v>1397</v>
      </c>
      <c r="F1398">
        <v>0</v>
      </c>
      <c r="G1398">
        <v>8.3514164419535817</v>
      </c>
      <c r="H1398">
        <v>1397</v>
      </c>
      <c r="I1398">
        <v>13.239990000000034</v>
      </c>
      <c r="J1398">
        <v>7.2641367677371242</v>
      </c>
      <c r="K1398">
        <v>1397</v>
      </c>
      <c r="L1398">
        <v>13.239990000000034</v>
      </c>
      <c r="M1398">
        <v>15.615553209690706</v>
      </c>
      <c r="O1398">
        <v>8.3514164419535817</v>
      </c>
      <c r="P1398">
        <v>7.2641367677371242</v>
      </c>
      <c r="Q1398">
        <f t="shared" si="21"/>
        <v>15.615553209690706</v>
      </c>
    </row>
    <row r="1399" spans="1:17" x14ac:dyDescent="0.25">
      <c r="A1399">
        <v>1398</v>
      </c>
      <c r="B1399">
        <v>1203.599976</v>
      </c>
      <c r="C1399">
        <v>1212.25</v>
      </c>
      <c r="D1399">
        <v>1203.599976</v>
      </c>
      <c r="E1399">
        <v>1398</v>
      </c>
      <c r="F1399">
        <v>8.6500240000000304</v>
      </c>
      <c r="G1399">
        <v>8.0484710759835707</v>
      </c>
      <c r="H1399">
        <v>1398</v>
      </c>
      <c r="I1399">
        <v>0</v>
      </c>
      <c r="J1399">
        <v>8.1019001629906242</v>
      </c>
      <c r="K1399">
        <v>1398</v>
      </c>
      <c r="L1399">
        <v>8.6500240000000304</v>
      </c>
      <c r="M1399">
        <v>16.150371238974195</v>
      </c>
      <c r="O1399">
        <v>8.0484710759835707</v>
      </c>
      <c r="P1399">
        <v>8.1019001629906242</v>
      </c>
      <c r="Q1399">
        <f t="shared" si="21"/>
        <v>16.150371238974195</v>
      </c>
    </row>
    <row r="1400" spans="1:17" x14ac:dyDescent="0.25">
      <c r="A1400">
        <v>1399</v>
      </c>
      <c r="B1400">
        <v>1210.410034</v>
      </c>
      <c r="C1400">
        <v>1215.790039</v>
      </c>
      <c r="D1400">
        <v>1204.219971</v>
      </c>
      <c r="E1400">
        <v>1399</v>
      </c>
      <c r="F1400">
        <v>5.3800049999999828</v>
      </c>
      <c r="G1400">
        <v>9.0112218078862441</v>
      </c>
      <c r="H1400">
        <v>1399</v>
      </c>
      <c r="I1400">
        <v>6.1900630000000092</v>
      </c>
      <c r="J1400">
        <v>6.7977263653303028</v>
      </c>
      <c r="K1400">
        <v>1399</v>
      </c>
      <c r="L1400">
        <v>11.570067999999992</v>
      </c>
      <c r="M1400">
        <v>15.808948173216546</v>
      </c>
      <c r="O1400">
        <v>9.0112218078862441</v>
      </c>
      <c r="P1400">
        <v>6.7977263653303028</v>
      </c>
      <c r="Q1400">
        <f t="shared" si="21"/>
        <v>15.808948173216546</v>
      </c>
    </row>
    <row r="1401" spans="1:17" x14ac:dyDescent="0.25">
      <c r="A1401">
        <v>1400</v>
      </c>
      <c r="B1401">
        <v>1210.079956</v>
      </c>
      <c r="C1401">
        <v>1215.719971</v>
      </c>
      <c r="D1401">
        <v>1204.4499510000001</v>
      </c>
      <c r="E1401">
        <v>1400</v>
      </c>
      <c r="F1401">
        <v>5.6400149999999485</v>
      </c>
      <c r="G1401">
        <v>9.0954983425565814</v>
      </c>
      <c r="H1401">
        <v>1400</v>
      </c>
      <c r="I1401">
        <v>5.6300049999999828</v>
      </c>
      <c r="J1401">
        <v>5.9235611530012804</v>
      </c>
      <c r="K1401">
        <v>1400</v>
      </c>
      <c r="L1401">
        <v>11.270019999999931</v>
      </c>
      <c r="M1401">
        <v>15.019059495557862</v>
      </c>
      <c r="O1401">
        <v>9.0954983425565814</v>
      </c>
      <c r="P1401">
        <v>5.9235611530012804</v>
      </c>
      <c r="Q1401">
        <f t="shared" si="21"/>
        <v>15.019059495557862</v>
      </c>
    </row>
    <row r="1402" spans="1:17" x14ac:dyDescent="0.25">
      <c r="A1402">
        <v>1401</v>
      </c>
      <c r="B1402">
        <v>1210.469971</v>
      </c>
      <c r="C1402">
        <v>1224.76001</v>
      </c>
      <c r="D1402">
        <v>1210.469971</v>
      </c>
      <c r="E1402">
        <v>1401</v>
      </c>
      <c r="F1402">
        <v>14.290038999999979</v>
      </c>
      <c r="G1402">
        <v>7.6414579744403195</v>
      </c>
      <c r="H1402">
        <v>1401</v>
      </c>
      <c r="I1402">
        <v>0</v>
      </c>
      <c r="J1402">
        <v>7.3785937954172978</v>
      </c>
      <c r="K1402">
        <v>1401</v>
      </c>
      <c r="L1402">
        <v>14.290038999999979</v>
      </c>
      <c r="M1402">
        <v>15.020051769857616</v>
      </c>
      <c r="O1402">
        <v>7.6414579744403195</v>
      </c>
      <c r="P1402">
        <v>7.3785937954172978</v>
      </c>
      <c r="Q1402">
        <f t="shared" si="21"/>
        <v>15.020051769857616</v>
      </c>
    </row>
    <row r="1403" spans="1:17" x14ac:dyDescent="0.25">
      <c r="A1403">
        <v>1402</v>
      </c>
      <c r="B1403">
        <v>1222.119995</v>
      </c>
      <c r="C1403">
        <v>1229.1099850000001</v>
      </c>
      <c r="D1403">
        <v>1222.119995</v>
      </c>
      <c r="E1403">
        <v>1402</v>
      </c>
      <c r="F1403">
        <v>6.9899900000000343</v>
      </c>
      <c r="G1403">
        <v>6.9306037025170406</v>
      </c>
      <c r="H1403">
        <v>1402</v>
      </c>
      <c r="I1403">
        <v>0</v>
      </c>
      <c r="J1403">
        <v>9.7259051169052526</v>
      </c>
      <c r="K1403">
        <v>1402</v>
      </c>
      <c r="L1403">
        <v>6.9899900000000343</v>
      </c>
      <c r="M1403">
        <v>16.656508819422292</v>
      </c>
      <c r="O1403">
        <v>6.9306037025170406</v>
      </c>
      <c r="P1403">
        <v>9.7259051169052526</v>
      </c>
      <c r="Q1403">
        <f t="shared" si="21"/>
        <v>16.656508819422292</v>
      </c>
    </row>
    <row r="1404" spans="1:17" x14ac:dyDescent="0.25">
      <c r="A1404">
        <v>1403</v>
      </c>
      <c r="B1404">
        <v>1225.3100589999999</v>
      </c>
      <c r="C1404">
        <v>1225.6899410000001</v>
      </c>
      <c r="D1404">
        <v>1218.5699460000001</v>
      </c>
      <c r="E1404">
        <v>1403</v>
      </c>
      <c r="F1404">
        <v>0.37988200000017969</v>
      </c>
      <c r="G1404">
        <v>7.3474434252218792</v>
      </c>
      <c r="H1404">
        <v>1403</v>
      </c>
      <c r="I1404">
        <v>6.7401129999998375</v>
      </c>
      <c r="J1404">
        <v>9.1114717426884795</v>
      </c>
      <c r="K1404">
        <v>1403</v>
      </c>
      <c r="L1404">
        <v>7.1199950000000172</v>
      </c>
      <c r="M1404">
        <v>16.458915167910359</v>
      </c>
      <c r="O1404">
        <v>7.3474434252218792</v>
      </c>
      <c r="P1404">
        <v>9.1114717426884795</v>
      </c>
      <c r="Q1404">
        <f t="shared" si="21"/>
        <v>16.458915167910359</v>
      </c>
    </row>
    <row r="1405" spans="1:17" x14ac:dyDescent="0.25">
      <c r="A1405">
        <v>1404</v>
      </c>
      <c r="B1405">
        <v>1219.4300539999999</v>
      </c>
      <c r="C1405">
        <v>1219.4300539999999</v>
      </c>
      <c r="D1405">
        <v>1206.660034</v>
      </c>
      <c r="E1405">
        <v>1404</v>
      </c>
      <c r="F1405">
        <v>0</v>
      </c>
      <c r="G1405">
        <v>7.7261710968418305</v>
      </c>
      <c r="H1405">
        <v>1404</v>
      </c>
      <c r="I1405">
        <v>12.770019999999931</v>
      </c>
      <c r="J1405">
        <v>9.1882173059136356</v>
      </c>
      <c r="K1405">
        <v>1404</v>
      </c>
      <c r="L1405">
        <v>12.770019999999931</v>
      </c>
      <c r="M1405">
        <v>16.914388402755467</v>
      </c>
      <c r="O1405">
        <v>7.7261710968418305</v>
      </c>
      <c r="P1405">
        <v>9.1882173059136356</v>
      </c>
      <c r="Q1405">
        <f t="shared" si="21"/>
        <v>16.914388402755467</v>
      </c>
    </row>
    <row r="1406" spans="1:17" x14ac:dyDescent="0.25">
      <c r="A1406">
        <v>1405</v>
      </c>
      <c r="B1406">
        <v>1207.01001</v>
      </c>
      <c r="C1406">
        <v>1211.2299800000001</v>
      </c>
      <c r="D1406">
        <v>1201.410034</v>
      </c>
      <c r="E1406">
        <v>1405</v>
      </c>
      <c r="F1406">
        <v>4.219970000000103</v>
      </c>
      <c r="G1406">
        <v>8.0023184123586759</v>
      </c>
      <c r="H1406">
        <v>1405</v>
      </c>
      <c r="I1406">
        <v>5.5999759999999696</v>
      </c>
      <c r="J1406">
        <v>7.7652296504200748</v>
      </c>
      <c r="K1406">
        <v>1405</v>
      </c>
      <c r="L1406">
        <v>9.8199460000000727</v>
      </c>
      <c r="M1406">
        <v>15.767548062778751</v>
      </c>
      <c r="O1406">
        <v>8.0023184123586759</v>
      </c>
      <c r="P1406">
        <v>7.7652296504200748</v>
      </c>
      <c r="Q1406">
        <f t="shared" si="21"/>
        <v>15.767548062778751</v>
      </c>
    </row>
    <row r="1407" spans="1:17" x14ac:dyDescent="0.25">
      <c r="A1407">
        <v>1406</v>
      </c>
      <c r="B1407">
        <v>1209.25</v>
      </c>
      <c r="C1407">
        <v>1213.040039</v>
      </c>
      <c r="D1407">
        <v>1198.150024</v>
      </c>
      <c r="E1407">
        <v>1406</v>
      </c>
      <c r="F1407">
        <v>3.7900389999999788</v>
      </c>
      <c r="G1407">
        <v>7.9715606757644029</v>
      </c>
      <c r="H1407">
        <v>1406</v>
      </c>
      <c r="I1407">
        <v>11.09997599999997</v>
      </c>
      <c r="J1407">
        <v>7.9708733948725374</v>
      </c>
      <c r="K1407">
        <v>1406</v>
      </c>
      <c r="L1407">
        <v>14.890014999999948</v>
      </c>
      <c r="M1407">
        <v>15.94243407063694</v>
      </c>
      <c r="O1407">
        <v>7.9715606757644029</v>
      </c>
      <c r="P1407">
        <v>7.9708733948725374</v>
      </c>
      <c r="Q1407">
        <f t="shared" si="21"/>
        <v>15.94243407063694</v>
      </c>
    </row>
    <row r="1408" spans="1:17" x14ac:dyDescent="0.25">
      <c r="A1408">
        <v>1407</v>
      </c>
      <c r="B1408">
        <v>1200.079956</v>
      </c>
      <c r="C1408">
        <v>1206.829956</v>
      </c>
      <c r="D1408">
        <v>1199.51001</v>
      </c>
      <c r="E1408">
        <v>1407</v>
      </c>
      <c r="F1408">
        <v>6.75</v>
      </c>
      <c r="G1408">
        <v>7.2613652948285123</v>
      </c>
      <c r="H1408">
        <v>1407</v>
      </c>
      <c r="I1408">
        <v>0.56994600000007267</v>
      </c>
      <c r="J1408">
        <v>9.9510769619279422</v>
      </c>
      <c r="K1408">
        <v>1407</v>
      </c>
      <c r="L1408">
        <v>7.3199460000000727</v>
      </c>
      <c r="M1408">
        <v>17.212442256756454</v>
      </c>
      <c r="O1408">
        <v>7.2613652948285123</v>
      </c>
      <c r="P1408">
        <v>9.9510769619279422</v>
      </c>
      <c r="Q1408">
        <f t="shared" si="21"/>
        <v>17.212442256756454</v>
      </c>
    </row>
    <row r="1409" spans="1:17" x14ac:dyDescent="0.25">
      <c r="A1409">
        <v>1408</v>
      </c>
      <c r="B1409">
        <v>1206.829956</v>
      </c>
      <c r="C1409">
        <v>1210.540039</v>
      </c>
      <c r="D1409">
        <v>1197.75</v>
      </c>
      <c r="E1409">
        <v>1408</v>
      </c>
      <c r="F1409">
        <v>3.7100829999999405</v>
      </c>
      <c r="G1409">
        <v>7.4490614888840083</v>
      </c>
      <c r="H1409">
        <v>1408</v>
      </c>
      <c r="I1409">
        <v>9.0799560000000383</v>
      </c>
      <c r="J1409">
        <v>8.176049879828879</v>
      </c>
      <c r="K1409">
        <v>1408</v>
      </c>
      <c r="L1409">
        <v>12.790038999999979</v>
      </c>
      <c r="M1409">
        <v>15.625111368712886</v>
      </c>
      <c r="O1409">
        <v>7.4490614888840083</v>
      </c>
      <c r="P1409">
        <v>8.176049879828879</v>
      </c>
      <c r="Q1409">
        <f t="shared" si="21"/>
        <v>15.625111368712886</v>
      </c>
    </row>
    <row r="1410" spans="1:17" x14ac:dyDescent="0.25">
      <c r="A1410">
        <v>1409</v>
      </c>
      <c r="B1410">
        <v>1197.75</v>
      </c>
      <c r="C1410">
        <v>1197.75</v>
      </c>
      <c r="D1410">
        <v>1185.6099850000001</v>
      </c>
      <c r="E1410">
        <v>1409</v>
      </c>
      <c r="F1410">
        <v>0</v>
      </c>
      <c r="G1410">
        <v>7.6019102649993933</v>
      </c>
      <c r="H1410">
        <v>1409</v>
      </c>
      <c r="I1410">
        <v>12.140014999999948</v>
      </c>
      <c r="J1410">
        <v>7.793186362321892</v>
      </c>
      <c r="K1410">
        <v>1409</v>
      </c>
      <c r="L1410">
        <v>12.140014999999948</v>
      </c>
      <c r="M1410">
        <v>15.395096627321285</v>
      </c>
      <c r="O1410">
        <v>7.6019102649993933</v>
      </c>
      <c r="P1410">
        <v>7.793186362321892</v>
      </c>
      <c r="Q1410">
        <f t="shared" si="21"/>
        <v>15.395096627321285</v>
      </c>
    </row>
    <row r="1411" spans="1:17" x14ac:dyDescent="0.25">
      <c r="A1411">
        <v>1410</v>
      </c>
      <c r="B1411">
        <v>1188.0699460000001</v>
      </c>
      <c r="C1411">
        <v>1193.280029</v>
      </c>
      <c r="D1411">
        <v>1186.339966</v>
      </c>
      <c r="E1411">
        <v>1410</v>
      </c>
      <c r="F1411">
        <v>5.2100829999999405</v>
      </c>
      <c r="G1411">
        <v>7.0610486830965273</v>
      </c>
      <c r="H1411">
        <v>1410</v>
      </c>
      <c r="I1411">
        <v>1.7299800000000687</v>
      </c>
      <c r="J1411">
        <v>9.4110954580961597</v>
      </c>
      <c r="K1411">
        <v>1410</v>
      </c>
      <c r="L1411">
        <v>6.9400630000000092</v>
      </c>
      <c r="M1411">
        <v>16.472144141192686</v>
      </c>
      <c r="O1411">
        <v>7.0610486830965273</v>
      </c>
      <c r="P1411">
        <v>9.4110954580961597</v>
      </c>
      <c r="Q1411">
        <f t="shared" ref="Q1411:Q1474" si="22">O1411+P1411</f>
        <v>16.472144141192686</v>
      </c>
    </row>
    <row r="1412" spans="1:17" x14ac:dyDescent="0.25">
      <c r="A1412">
        <v>1411</v>
      </c>
      <c r="B1412">
        <v>1190.209961</v>
      </c>
      <c r="C1412">
        <v>1191.9799800000001</v>
      </c>
      <c r="D1412">
        <v>1182.780029</v>
      </c>
      <c r="E1412">
        <v>1411</v>
      </c>
      <c r="F1412">
        <v>1.7700190000000475</v>
      </c>
      <c r="G1412">
        <v>7.5097364062734222</v>
      </c>
      <c r="H1412">
        <v>1411</v>
      </c>
      <c r="I1412">
        <v>7.429932000000008</v>
      </c>
      <c r="J1412">
        <v>10.223584601079825</v>
      </c>
      <c r="K1412">
        <v>1411</v>
      </c>
      <c r="L1412">
        <v>9.1999510000000555</v>
      </c>
      <c r="M1412">
        <v>17.733321007353247</v>
      </c>
      <c r="O1412">
        <v>7.5097364062734222</v>
      </c>
      <c r="P1412">
        <v>10.223584601079825</v>
      </c>
      <c r="Q1412">
        <f t="shared" si="22"/>
        <v>17.733321007353247</v>
      </c>
    </row>
    <row r="1413" spans="1:17" x14ac:dyDescent="0.25">
      <c r="A1413">
        <v>1412</v>
      </c>
      <c r="B1413">
        <v>1189.650024</v>
      </c>
      <c r="C1413">
        <v>1189.650024</v>
      </c>
      <c r="D1413">
        <v>1178.8199460000001</v>
      </c>
      <c r="E1413">
        <v>1412</v>
      </c>
      <c r="F1413">
        <v>0</v>
      </c>
      <c r="G1413">
        <v>7.9595270420859547</v>
      </c>
      <c r="H1413">
        <v>1412</v>
      </c>
      <c r="I1413">
        <v>10.830077999999958</v>
      </c>
      <c r="J1413">
        <v>8.4533388449823086</v>
      </c>
      <c r="K1413">
        <v>1412</v>
      </c>
      <c r="L1413">
        <v>10.830077999999958</v>
      </c>
      <c r="M1413">
        <v>16.412865887068264</v>
      </c>
      <c r="O1413">
        <v>7.9595270420859547</v>
      </c>
      <c r="P1413">
        <v>8.4533388449823086</v>
      </c>
      <c r="Q1413">
        <f t="shared" si="22"/>
        <v>16.412865887068264</v>
      </c>
    </row>
    <row r="1414" spans="1:17" x14ac:dyDescent="0.25">
      <c r="A1414">
        <v>1413</v>
      </c>
      <c r="B1414">
        <v>1183.780029</v>
      </c>
      <c r="C1414">
        <v>1189.589966</v>
      </c>
      <c r="D1414">
        <v>1171.630005</v>
      </c>
      <c r="E1414">
        <v>1413</v>
      </c>
      <c r="F1414">
        <v>5.8099369999999908</v>
      </c>
      <c r="G1414">
        <v>8.159597840417069</v>
      </c>
      <c r="H1414">
        <v>1413</v>
      </c>
      <c r="I1414">
        <v>12.15002400000003</v>
      </c>
      <c r="J1414">
        <v>6.6250499086795243</v>
      </c>
      <c r="K1414">
        <v>1413</v>
      </c>
      <c r="L1414">
        <v>17.959961000000021</v>
      </c>
      <c r="M1414">
        <v>14.784647749096592</v>
      </c>
      <c r="O1414">
        <v>8.159597840417069</v>
      </c>
      <c r="P1414">
        <v>6.6250499086795243</v>
      </c>
      <c r="Q1414">
        <f t="shared" si="22"/>
        <v>14.784647749096592</v>
      </c>
    </row>
    <row r="1415" spans="1:17" x14ac:dyDescent="0.25">
      <c r="A1415">
        <v>1414</v>
      </c>
      <c r="B1415">
        <v>1171.709961</v>
      </c>
      <c r="C1415">
        <v>1176.26001</v>
      </c>
      <c r="D1415">
        <v>1168.6999510000001</v>
      </c>
      <c r="E1415">
        <v>1414</v>
      </c>
      <c r="F1415">
        <v>4.5500489999999445</v>
      </c>
      <c r="G1415">
        <v>8.5640470032695184</v>
      </c>
      <c r="H1415">
        <v>1414</v>
      </c>
      <c r="I1415">
        <v>3.0100099999999657</v>
      </c>
      <c r="J1415">
        <v>6.0892836476753835</v>
      </c>
      <c r="K1415">
        <v>1414</v>
      </c>
      <c r="L1415">
        <v>7.5600589999999102</v>
      </c>
      <c r="M1415">
        <v>14.653330650944902</v>
      </c>
      <c r="O1415">
        <v>8.5640470032695184</v>
      </c>
      <c r="P1415">
        <v>6.0892836476753835</v>
      </c>
      <c r="Q1415">
        <f t="shared" si="22"/>
        <v>14.653330650944902</v>
      </c>
    </row>
    <row r="1416" spans="1:17" x14ac:dyDescent="0.25">
      <c r="A1416">
        <v>1415</v>
      </c>
      <c r="B1416">
        <v>1172.530029</v>
      </c>
      <c r="C1416">
        <v>1180.1099850000001</v>
      </c>
      <c r="D1416">
        <v>1171.420044</v>
      </c>
      <c r="E1416">
        <v>1415</v>
      </c>
      <c r="F1416">
        <v>7.5799560000000383</v>
      </c>
      <c r="G1416">
        <v>8.2897546462938489</v>
      </c>
      <c r="H1416">
        <v>1415</v>
      </c>
      <c r="I1416">
        <v>1.1099850000000515</v>
      </c>
      <c r="J1416">
        <v>8.2043408767444603</v>
      </c>
      <c r="K1416">
        <v>1415</v>
      </c>
      <c r="L1416">
        <v>8.6899410000000898</v>
      </c>
      <c r="M1416">
        <v>16.494095523038311</v>
      </c>
      <c r="O1416">
        <v>8.2897546462938489</v>
      </c>
      <c r="P1416">
        <v>8.2043408767444603</v>
      </c>
      <c r="Q1416">
        <f t="shared" si="22"/>
        <v>16.494095523038311</v>
      </c>
    </row>
    <row r="1417" spans="1:17" x14ac:dyDescent="0.25">
      <c r="A1417">
        <v>1416</v>
      </c>
      <c r="B1417">
        <v>1171.420044</v>
      </c>
      <c r="C1417">
        <v>1179.910034</v>
      </c>
      <c r="D1417">
        <v>1171.420044</v>
      </c>
      <c r="E1417">
        <v>1416</v>
      </c>
      <c r="F1417">
        <v>8.4899900000000343</v>
      </c>
      <c r="G1417">
        <v>9.1468841895226483</v>
      </c>
      <c r="H1417">
        <v>1416</v>
      </c>
      <c r="I1417">
        <v>0</v>
      </c>
      <c r="J1417">
        <v>7.557211866126945</v>
      </c>
      <c r="K1417">
        <v>1416</v>
      </c>
      <c r="L1417">
        <v>8.4899900000000343</v>
      </c>
      <c r="M1417">
        <v>16.704096055649593</v>
      </c>
      <c r="O1417">
        <v>9.1468841895226483</v>
      </c>
      <c r="P1417">
        <v>7.557211866126945</v>
      </c>
      <c r="Q1417">
        <f t="shared" si="22"/>
        <v>16.704096055649593</v>
      </c>
    </row>
    <row r="1418" spans="1:17" x14ac:dyDescent="0.25">
      <c r="A1418">
        <v>1417</v>
      </c>
      <c r="B1418">
        <v>1174.280029</v>
      </c>
      <c r="C1418">
        <v>1179.3900149999999</v>
      </c>
      <c r="D1418">
        <v>1163.6899410000001</v>
      </c>
      <c r="E1418">
        <v>1417</v>
      </c>
      <c r="F1418">
        <v>5.1099859999999353</v>
      </c>
      <c r="G1418">
        <v>8.8519357271896091</v>
      </c>
      <c r="H1418">
        <v>1417</v>
      </c>
      <c r="I1418">
        <v>10.590087999999923</v>
      </c>
      <c r="J1418">
        <v>6.3292364328198394</v>
      </c>
      <c r="K1418">
        <v>1417</v>
      </c>
      <c r="L1418">
        <v>15.700073999999859</v>
      </c>
      <c r="M1418">
        <v>15.181172160009449</v>
      </c>
      <c r="O1418">
        <v>8.8519357271896091</v>
      </c>
      <c r="P1418">
        <v>6.3292364328198394</v>
      </c>
      <c r="Q1418">
        <f t="shared" si="22"/>
        <v>15.181172160009449</v>
      </c>
    </row>
    <row r="1419" spans="1:17" x14ac:dyDescent="0.25">
      <c r="A1419">
        <v>1418</v>
      </c>
      <c r="B1419">
        <v>1165.3599850000001</v>
      </c>
      <c r="C1419">
        <v>1181.540039</v>
      </c>
      <c r="D1419">
        <v>1165.3599850000001</v>
      </c>
      <c r="E1419">
        <v>1418</v>
      </c>
      <c r="F1419">
        <v>16.180053999999927</v>
      </c>
      <c r="G1419">
        <v>8.1911956128696524</v>
      </c>
      <c r="H1419">
        <v>1418</v>
      </c>
      <c r="I1419">
        <v>0</v>
      </c>
      <c r="J1419">
        <v>8.5187100066115189</v>
      </c>
      <c r="K1419">
        <v>1418</v>
      </c>
      <c r="L1419">
        <v>16.180053999999927</v>
      </c>
      <c r="M1419">
        <v>16.709905619481169</v>
      </c>
      <c r="O1419">
        <v>8.1911956128696524</v>
      </c>
      <c r="P1419">
        <v>8.5187100066115189</v>
      </c>
      <c r="Q1419">
        <f t="shared" si="22"/>
        <v>16.709905619481169</v>
      </c>
    </row>
    <row r="1420" spans="1:17" x14ac:dyDescent="0.25">
      <c r="A1420">
        <v>1419</v>
      </c>
      <c r="B1420">
        <v>1181.410034</v>
      </c>
      <c r="C1420">
        <v>1184.530029</v>
      </c>
      <c r="D1420">
        <v>1179.48999</v>
      </c>
      <c r="E1420">
        <v>1419</v>
      </c>
      <c r="F1420">
        <v>3.1199950000000172</v>
      </c>
      <c r="G1420">
        <v>8.4392502110369527</v>
      </c>
      <c r="H1420">
        <v>1419</v>
      </c>
      <c r="I1420">
        <v>1.9200439999999617</v>
      </c>
      <c r="J1420">
        <v>8.664249234474898</v>
      </c>
      <c r="K1420">
        <v>1419</v>
      </c>
      <c r="L1420">
        <v>5.0400389999999788</v>
      </c>
      <c r="M1420">
        <v>17.103499445511851</v>
      </c>
      <c r="O1420">
        <v>8.4392502110369527</v>
      </c>
      <c r="P1420">
        <v>8.664249234474898</v>
      </c>
      <c r="Q1420">
        <f t="shared" si="22"/>
        <v>17.103499445511851</v>
      </c>
    </row>
    <row r="1421" spans="1:17" x14ac:dyDescent="0.25">
      <c r="A1421">
        <v>1420</v>
      </c>
      <c r="B1421">
        <v>1180.589966</v>
      </c>
      <c r="C1421">
        <v>1189.8000489999999</v>
      </c>
      <c r="D1421">
        <v>1169.910034</v>
      </c>
      <c r="E1421">
        <v>1420</v>
      </c>
      <c r="F1421">
        <v>9.2100829999999405</v>
      </c>
      <c r="G1421">
        <v>8.2716838782211646</v>
      </c>
      <c r="H1421">
        <v>1420</v>
      </c>
      <c r="I1421">
        <v>10.679932000000008</v>
      </c>
      <c r="J1421">
        <v>6.6983395808952508</v>
      </c>
      <c r="K1421">
        <v>1420</v>
      </c>
      <c r="L1421">
        <v>19.890014999999948</v>
      </c>
      <c r="M1421">
        <v>14.970023459116415</v>
      </c>
      <c r="O1421">
        <v>8.2716838782211646</v>
      </c>
      <c r="P1421">
        <v>6.6983395808952508</v>
      </c>
      <c r="Q1421">
        <f t="shared" si="22"/>
        <v>14.970023459116415</v>
      </c>
    </row>
    <row r="1422" spans="1:17" x14ac:dyDescent="0.25">
      <c r="A1422">
        <v>1421</v>
      </c>
      <c r="B1422">
        <v>1172.790039</v>
      </c>
      <c r="C1422">
        <v>1178.6099850000001</v>
      </c>
      <c r="D1422">
        <v>1167.719971</v>
      </c>
      <c r="E1422">
        <v>1421</v>
      </c>
      <c r="F1422">
        <v>5.8199460000000727</v>
      </c>
      <c r="G1422">
        <v>8.4903269819370273</v>
      </c>
      <c r="H1422">
        <v>1421</v>
      </c>
      <c r="I1422">
        <v>5.070067999999992</v>
      </c>
      <c r="J1422">
        <v>5.9109529395863989</v>
      </c>
      <c r="K1422">
        <v>1421</v>
      </c>
      <c r="L1422">
        <v>10.890014000000065</v>
      </c>
      <c r="M1422">
        <v>14.401279921523425</v>
      </c>
      <c r="O1422">
        <v>8.4903269819370273</v>
      </c>
      <c r="P1422">
        <v>5.9109529395863989</v>
      </c>
      <c r="Q1422">
        <f t="shared" si="22"/>
        <v>14.401279921523425</v>
      </c>
    </row>
    <row r="1423" spans="1:17" x14ac:dyDescent="0.25">
      <c r="A1423">
        <v>1422</v>
      </c>
      <c r="B1423">
        <v>1176.119995</v>
      </c>
      <c r="C1423">
        <v>1183.5600589999999</v>
      </c>
      <c r="D1423">
        <v>1176.119995</v>
      </c>
      <c r="E1423">
        <v>1422</v>
      </c>
      <c r="F1423">
        <v>7.440063999999893</v>
      </c>
      <c r="G1423">
        <v>8.5265337200964986</v>
      </c>
      <c r="H1423">
        <v>1422</v>
      </c>
      <c r="I1423">
        <v>0</v>
      </c>
      <c r="J1423">
        <v>5.9655425713138905</v>
      </c>
      <c r="K1423">
        <v>1422</v>
      </c>
      <c r="L1423">
        <v>7.440063999999893</v>
      </c>
      <c r="M1423">
        <v>14.492076291410388</v>
      </c>
      <c r="O1423">
        <v>8.5265337200964986</v>
      </c>
      <c r="P1423">
        <v>5.9655425713138905</v>
      </c>
      <c r="Q1423">
        <f t="shared" si="22"/>
        <v>14.492076291410388</v>
      </c>
    </row>
    <row r="1424" spans="1:17" x14ac:dyDescent="0.25">
      <c r="A1424">
        <v>1423</v>
      </c>
      <c r="B1424">
        <v>1181.3900149999999</v>
      </c>
      <c r="C1424">
        <v>1189.339966</v>
      </c>
      <c r="D1424">
        <v>1181.3900149999999</v>
      </c>
      <c r="E1424">
        <v>1423</v>
      </c>
      <c r="F1424">
        <v>7.9499510000000555</v>
      </c>
      <c r="G1424">
        <v>7.7321441199728982</v>
      </c>
      <c r="H1424">
        <v>1423</v>
      </c>
      <c r="I1424">
        <v>0</v>
      </c>
      <c r="J1424">
        <v>8.111443066371903</v>
      </c>
      <c r="K1424">
        <v>1423</v>
      </c>
      <c r="L1424">
        <v>7.9499510000000555</v>
      </c>
      <c r="M1424">
        <v>15.843587186344802</v>
      </c>
      <c r="O1424">
        <v>7.7321441199728982</v>
      </c>
      <c r="P1424">
        <v>8.111443066371903</v>
      </c>
      <c r="Q1424">
        <f t="shared" si="22"/>
        <v>15.843587186344802</v>
      </c>
    </row>
    <row r="1425" spans="1:17" x14ac:dyDescent="0.25">
      <c r="A1425">
        <v>1424</v>
      </c>
      <c r="B1425">
        <v>1184.0699460000001</v>
      </c>
      <c r="C1425">
        <v>1191.880005</v>
      </c>
      <c r="D1425">
        <v>1183.8100589999999</v>
      </c>
      <c r="E1425">
        <v>1424</v>
      </c>
      <c r="F1425">
        <v>7.8100589999999102</v>
      </c>
      <c r="G1425">
        <v>7.2478643448519096</v>
      </c>
      <c r="H1425">
        <v>1424</v>
      </c>
      <c r="I1425">
        <v>0.25988700000016252</v>
      </c>
      <c r="J1425">
        <v>8.0018760808513125</v>
      </c>
      <c r="K1425">
        <v>1424</v>
      </c>
      <c r="L1425">
        <v>8.0699460000000727</v>
      </c>
      <c r="M1425">
        <v>15.249740425703223</v>
      </c>
      <c r="O1425">
        <v>7.2478643448519096</v>
      </c>
      <c r="P1425">
        <v>8.0018760808513125</v>
      </c>
      <c r="Q1425">
        <f t="shared" si="22"/>
        <v>15.249740425703223</v>
      </c>
    </row>
    <row r="1426" spans="1:17" x14ac:dyDescent="0.25">
      <c r="A1426">
        <v>1425</v>
      </c>
      <c r="B1426">
        <v>1191.1400149999999</v>
      </c>
      <c r="C1426">
        <v>1191.75</v>
      </c>
      <c r="D1426">
        <v>1181.130005</v>
      </c>
      <c r="E1426">
        <v>1425</v>
      </c>
      <c r="F1426">
        <v>0.60998500000005151</v>
      </c>
      <c r="G1426">
        <v>8.1346885321526763</v>
      </c>
      <c r="H1426">
        <v>1425</v>
      </c>
      <c r="I1426">
        <v>10.010009999999966</v>
      </c>
      <c r="J1426">
        <v>8.534795843401632</v>
      </c>
      <c r="K1426">
        <v>1425</v>
      </c>
      <c r="L1426">
        <v>10.619995000000017</v>
      </c>
      <c r="M1426">
        <v>16.669484375554308</v>
      </c>
      <c r="O1426">
        <v>8.1346885321526763</v>
      </c>
      <c r="P1426">
        <v>8.534795843401632</v>
      </c>
      <c r="Q1426">
        <f t="shared" si="22"/>
        <v>16.669484375554308</v>
      </c>
    </row>
    <row r="1427" spans="1:17" x14ac:dyDescent="0.25">
      <c r="A1427">
        <v>1426</v>
      </c>
      <c r="B1427">
        <v>1181.1999510000001</v>
      </c>
      <c r="C1427">
        <v>1184.0699460000001</v>
      </c>
      <c r="D1427">
        <v>1178.6899410000001</v>
      </c>
      <c r="E1427">
        <v>1426</v>
      </c>
      <c r="F1427">
        <v>2.8699950000000172</v>
      </c>
      <c r="G1427">
        <v>7.7792025509467226</v>
      </c>
      <c r="H1427">
        <v>1426</v>
      </c>
      <c r="I1427">
        <v>2.5100099999999657</v>
      </c>
      <c r="J1427">
        <v>11.048344300738126</v>
      </c>
      <c r="K1427">
        <v>1426</v>
      </c>
      <c r="L1427">
        <v>5.3800049999999828</v>
      </c>
      <c r="M1427">
        <v>18.827546851684851</v>
      </c>
      <c r="O1427">
        <v>7.7792025509467226</v>
      </c>
      <c r="P1427">
        <v>11.048344300738126</v>
      </c>
      <c r="Q1427">
        <f t="shared" si="22"/>
        <v>18.827546851684851</v>
      </c>
    </row>
    <row r="1428" spans="1:17" x14ac:dyDescent="0.25">
      <c r="A1428">
        <v>1427</v>
      </c>
      <c r="B1428">
        <v>1181.209961</v>
      </c>
      <c r="C1428">
        <v>1190.170044</v>
      </c>
      <c r="D1428">
        <v>1170.849976</v>
      </c>
      <c r="E1428">
        <v>1427</v>
      </c>
      <c r="F1428">
        <v>8.9600829999999405</v>
      </c>
      <c r="G1428">
        <v>6.967496875229835</v>
      </c>
      <c r="H1428">
        <v>1427</v>
      </c>
      <c r="I1428">
        <v>10.359985000000052</v>
      </c>
      <c r="J1428">
        <v>11.056693822435765</v>
      </c>
      <c r="K1428">
        <v>1427</v>
      </c>
      <c r="L1428">
        <v>19.320067999999992</v>
      </c>
      <c r="M1428">
        <v>18.024190697665599</v>
      </c>
      <c r="O1428">
        <v>6.967496875229835</v>
      </c>
      <c r="P1428">
        <v>11.056693822435765</v>
      </c>
      <c r="Q1428">
        <f t="shared" si="22"/>
        <v>18.024190697665599</v>
      </c>
    </row>
    <row r="1429" spans="1:17" x14ac:dyDescent="0.25">
      <c r="A1429">
        <v>1428</v>
      </c>
      <c r="B1429">
        <v>1187.76001</v>
      </c>
      <c r="C1429">
        <v>1187.76001</v>
      </c>
      <c r="D1429">
        <v>1171.400024</v>
      </c>
      <c r="E1429">
        <v>1428</v>
      </c>
      <c r="F1429">
        <v>0</v>
      </c>
      <c r="G1429">
        <v>6.9593061322692993</v>
      </c>
      <c r="H1429">
        <v>1428</v>
      </c>
      <c r="I1429">
        <v>16.359985999999935</v>
      </c>
      <c r="J1429">
        <v>12.132911282147964</v>
      </c>
      <c r="K1429">
        <v>1428</v>
      </c>
      <c r="L1429">
        <v>16.359985999999935</v>
      </c>
      <c r="M1429">
        <v>19.092217414417263</v>
      </c>
      <c r="O1429">
        <v>6.9593061322692993</v>
      </c>
      <c r="P1429">
        <v>12.132911282147964</v>
      </c>
      <c r="Q1429">
        <f t="shared" si="22"/>
        <v>19.092217414417263</v>
      </c>
    </row>
    <row r="1430" spans="1:17" x14ac:dyDescent="0.25">
      <c r="A1430">
        <v>1429</v>
      </c>
      <c r="B1430">
        <v>1173.790039</v>
      </c>
      <c r="C1430">
        <v>1174.670044</v>
      </c>
      <c r="D1430">
        <v>1161.6999510000001</v>
      </c>
      <c r="E1430">
        <v>1429</v>
      </c>
      <c r="F1430">
        <v>0.88000499999998283</v>
      </c>
      <c r="G1430">
        <v>7.5510450565822902</v>
      </c>
      <c r="H1430">
        <v>1429</v>
      </c>
      <c r="I1430">
        <v>12.090087999999923</v>
      </c>
      <c r="J1430">
        <v>9.6398898543799447</v>
      </c>
      <c r="K1430">
        <v>1429</v>
      </c>
      <c r="L1430">
        <v>12.970092999999906</v>
      </c>
      <c r="M1430">
        <v>17.190934910962234</v>
      </c>
      <c r="O1430">
        <v>7.5510450565822902</v>
      </c>
      <c r="P1430">
        <v>9.6398898543799447</v>
      </c>
      <c r="Q1430">
        <f t="shared" si="22"/>
        <v>17.190934910962234</v>
      </c>
    </row>
    <row r="1431" spans="1:17" x14ac:dyDescent="0.25">
      <c r="A1431">
        <v>1430</v>
      </c>
      <c r="B1431">
        <v>1162.0500489999999</v>
      </c>
      <c r="C1431">
        <v>1162.0500489999999</v>
      </c>
      <c r="D1431">
        <v>1141.920044</v>
      </c>
      <c r="E1431">
        <v>1430</v>
      </c>
      <c r="F1431">
        <v>0</v>
      </c>
      <c r="G1431">
        <v>8.445870877958555</v>
      </c>
      <c r="H1431">
        <v>1430</v>
      </c>
      <c r="I1431">
        <v>20.130004999999983</v>
      </c>
      <c r="J1431">
        <v>6.3464326483282374</v>
      </c>
      <c r="K1431">
        <v>1430</v>
      </c>
      <c r="L1431">
        <v>20.130004999999983</v>
      </c>
      <c r="M1431">
        <v>14.792303526286792</v>
      </c>
      <c r="O1431">
        <v>8.445870877958555</v>
      </c>
      <c r="P1431">
        <v>6.3464326483282374</v>
      </c>
      <c r="Q1431">
        <f t="shared" si="22"/>
        <v>14.792303526286792</v>
      </c>
    </row>
    <row r="1432" spans="1:17" x14ac:dyDescent="0.25">
      <c r="A1432">
        <v>1431</v>
      </c>
      <c r="B1432">
        <v>1142.619995</v>
      </c>
      <c r="C1432">
        <v>1148.920044</v>
      </c>
      <c r="D1432">
        <v>1139.8000489999999</v>
      </c>
      <c r="E1432">
        <v>1431</v>
      </c>
      <c r="F1432">
        <v>6.3000489999999445</v>
      </c>
      <c r="G1432">
        <v>8.0405038095258519</v>
      </c>
      <c r="H1432">
        <v>1431</v>
      </c>
      <c r="I1432">
        <v>2.8199460000000727</v>
      </c>
      <c r="J1432">
        <v>9.5017937752678243</v>
      </c>
      <c r="K1432">
        <v>1431</v>
      </c>
      <c r="L1432">
        <v>9.1199950000000172</v>
      </c>
      <c r="M1432">
        <v>17.542297584793676</v>
      </c>
      <c r="O1432">
        <v>8.0405038095258519</v>
      </c>
      <c r="P1432">
        <v>9.5017937752678243</v>
      </c>
      <c r="Q1432">
        <f t="shared" si="22"/>
        <v>17.542297584793676</v>
      </c>
    </row>
    <row r="1433" spans="1:17" x14ac:dyDescent="0.25">
      <c r="A1433">
        <v>1432</v>
      </c>
      <c r="B1433">
        <v>1145.9799800000001</v>
      </c>
      <c r="C1433">
        <v>1154.670044</v>
      </c>
      <c r="D1433">
        <v>1145.9799800000001</v>
      </c>
      <c r="E1433">
        <v>1432</v>
      </c>
      <c r="F1433">
        <v>8.690063999999893</v>
      </c>
      <c r="G1433">
        <v>9.5737455321321931</v>
      </c>
      <c r="H1433">
        <v>1432</v>
      </c>
      <c r="I1433">
        <v>0</v>
      </c>
      <c r="J1433">
        <v>8.4865647241024611</v>
      </c>
      <c r="K1433">
        <v>1432</v>
      </c>
      <c r="L1433">
        <v>8.690063999999893</v>
      </c>
      <c r="M1433">
        <v>18.060310256234654</v>
      </c>
      <c r="O1433">
        <v>9.5737455321321931</v>
      </c>
      <c r="P1433">
        <v>8.4865647241024611</v>
      </c>
      <c r="Q1433">
        <f t="shared" si="22"/>
        <v>18.060310256234654</v>
      </c>
    </row>
    <row r="1434" spans="1:17" x14ac:dyDescent="0.25">
      <c r="A1434">
        <v>1433</v>
      </c>
      <c r="B1434">
        <v>1152.780029</v>
      </c>
      <c r="C1434">
        <v>1155.5</v>
      </c>
      <c r="D1434">
        <v>1136.150024</v>
      </c>
      <c r="E1434">
        <v>1433</v>
      </c>
      <c r="F1434">
        <v>2.7199709999999868</v>
      </c>
      <c r="G1434">
        <v>9.1375534693135236</v>
      </c>
      <c r="H1434">
        <v>1433</v>
      </c>
      <c r="I1434">
        <v>16.630004999999983</v>
      </c>
      <c r="J1434">
        <v>9.581417696955457</v>
      </c>
      <c r="K1434">
        <v>1433</v>
      </c>
      <c r="L1434">
        <v>19.34997599999997</v>
      </c>
      <c r="M1434">
        <v>18.718971166268979</v>
      </c>
      <c r="O1434">
        <v>9.1375534693135236</v>
      </c>
      <c r="P1434">
        <v>9.581417696955457</v>
      </c>
      <c r="Q1434">
        <f t="shared" si="22"/>
        <v>18.718971166268979</v>
      </c>
    </row>
    <row r="1435" spans="1:17" x14ac:dyDescent="0.25">
      <c r="A1435">
        <v>1434</v>
      </c>
      <c r="B1435">
        <v>1137.5</v>
      </c>
      <c r="C1435">
        <v>1159.9499510000001</v>
      </c>
      <c r="D1435">
        <v>1137.5</v>
      </c>
      <c r="E1435">
        <v>1434</v>
      </c>
      <c r="F1435">
        <v>22.449951000000056</v>
      </c>
      <c r="G1435">
        <v>8.1604452316997289</v>
      </c>
      <c r="H1435">
        <v>1434</v>
      </c>
      <c r="I1435">
        <v>0</v>
      </c>
      <c r="J1435">
        <v>8.5436451412487582</v>
      </c>
      <c r="K1435">
        <v>1434</v>
      </c>
      <c r="L1435">
        <v>22.449951000000056</v>
      </c>
      <c r="M1435">
        <v>16.704090372948485</v>
      </c>
      <c r="O1435">
        <v>8.1604452316997289</v>
      </c>
      <c r="P1435">
        <v>8.5436451412487582</v>
      </c>
      <c r="Q1435">
        <f t="shared" si="22"/>
        <v>16.704090372948485</v>
      </c>
    </row>
    <row r="1436" spans="1:17" x14ac:dyDescent="0.25">
      <c r="A1436">
        <v>1435</v>
      </c>
      <c r="B1436">
        <v>1159.9499510000001</v>
      </c>
      <c r="C1436">
        <v>1159.9499510000001</v>
      </c>
      <c r="D1436">
        <v>1142.9499510000001</v>
      </c>
      <c r="E1436">
        <v>1435</v>
      </c>
      <c r="F1436">
        <v>0</v>
      </c>
      <c r="G1436">
        <v>8.3662743820742982</v>
      </c>
      <c r="H1436">
        <v>1435</v>
      </c>
      <c r="I1436">
        <v>17</v>
      </c>
      <c r="J1436">
        <v>8.1266915666231654</v>
      </c>
      <c r="K1436">
        <v>1435</v>
      </c>
      <c r="L1436">
        <v>17</v>
      </c>
      <c r="M1436">
        <v>16.492965948697464</v>
      </c>
      <c r="O1436">
        <v>8.3662743820742982</v>
      </c>
      <c r="P1436">
        <v>8.1266915666231654</v>
      </c>
      <c r="Q1436">
        <f t="shared" si="22"/>
        <v>16.492965948697464</v>
      </c>
    </row>
    <row r="1437" spans="1:17" x14ac:dyDescent="0.25">
      <c r="A1437">
        <v>1436</v>
      </c>
      <c r="B1437">
        <v>1152.119995</v>
      </c>
      <c r="C1437">
        <v>1164.0500489999999</v>
      </c>
      <c r="D1437">
        <v>1152.119995</v>
      </c>
      <c r="E1437">
        <v>1436</v>
      </c>
      <c r="F1437">
        <v>11.930053999999927</v>
      </c>
      <c r="G1437">
        <v>8.0209190348922235</v>
      </c>
      <c r="H1437">
        <v>1436</v>
      </c>
      <c r="I1437">
        <v>0</v>
      </c>
      <c r="J1437">
        <v>9.0810943696485769</v>
      </c>
      <c r="K1437">
        <v>1436</v>
      </c>
      <c r="L1437">
        <v>11.930053999999927</v>
      </c>
      <c r="M1437">
        <v>17.102013404540799</v>
      </c>
      <c r="O1437">
        <v>8.0209190348922235</v>
      </c>
      <c r="P1437">
        <v>9.0810943696485769</v>
      </c>
      <c r="Q1437">
        <f t="shared" si="22"/>
        <v>17.102013404540799</v>
      </c>
    </row>
    <row r="1438" spans="1:17" x14ac:dyDescent="0.25">
      <c r="A1438">
        <v>1437</v>
      </c>
      <c r="B1438">
        <v>1162.099976</v>
      </c>
      <c r="C1438">
        <v>1164.8000489999999</v>
      </c>
      <c r="D1438">
        <v>1151.829956</v>
      </c>
      <c r="E1438">
        <v>1437</v>
      </c>
      <c r="F1438">
        <v>2.7000729999999749</v>
      </c>
      <c r="G1438">
        <v>7.6884730423879022</v>
      </c>
      <c r="H1438">
        <v>1437</v>
      </c>
      <c r="I1438">
        <v>10.270019999999931</v>
      </c>
      <c r="J1438">
        <v>9.8856482880798815</v>
      </c>
      <c r="K1438">
        <v>1437</v>
      </c>
      <c r="L1438">
        <v>12.970092999999906</v>
      </c>
      <c r="M1438">
        <v>17.574121330467783</v>
      </c>
      <c r="O1438">
        <v>7.6884730423879022</v>
      </c>
      <c r="P1438">
        <v>9.8856482880798815</v>
      </c>
      <c r="Q1438">
        <f t="shared" si="22"/>
        <v>17.574121330467783</v>
      </c>
    </row>
    <row r="1439" spans="1:17" x14ac:dyDescent="0.25">
      <c r="A1439">
        <v>1438</v>
      </c>
      <c r="B1439">
        <v>1151.73999</v>
      </c>
      <c r="C1439">
        <v>1159.869995</v>
      </c>
      <c r="D1439">
        <v>1144.420044</v>
      </c>
      <c r="E1439">
        <v>1438</v>
      </c>
      <c r="F1439">
        <v>8.1300049999999828</v>
      </c>
      <c r="G1439">
        <v>8.3550565948031128</v>
      </c>
      <c r="H1439">
        <v>1438</v>
      </c>
      <c r="I1439">
        <v>7.3199460000000727</v>
      </c>
      <c r="J1439">
        <v>8.8183456632476158</v>
      </c>
      <c r="K1439">
        <v>1438</v>
      </c>
      <c r="L1439">
        <v>15.449951000000056</v>
      </c>
      <c r="M1439">
        <v>17.173402258050729</v>
      </c>
      <c r="O1439">
        <v>8.3550565948031128</v>
      </c>
      <c r="P1439">
        <v>8.8183456632476158</v>
      </c>
      <c r="Q1439">
        <f t="shared" si="22"/>
        <v>17.173402258050729</v>
      </c>
    </row>
    <row r="1440" spans="1:17" x14ac:dyDescent="0.25">
      <c r="A1440">
        <v>1439</v>
      </c>
      <c r="B1440">
        <v>1156.380005</v>
      </c>
      <c r="C1440">
        <v>1156.380005</v>
      </c>
      <c r="D1440">
        <v>1143.219971</v>
      </c>
      <c r="E1440">
        <v>1439</v>
      </c>
      <c r="F1440">
        <v>0</v>
      </c>
      <c r="G1440">
        <v>8.9076237156276541</v>
      </c>
      <c r="H1440">
        <v>1439</v>
      </c>
      <c r="I1440">
        <v>13.160033999999996</v>
      </c>
      <c r="J1440">
        <v>6.993893907174825</v>
      </c>
      <c r="K1440">
        <v>1439</v>
      </c>
      <c r="L1440">
        <v>13.160033999999996</v>
      </c>
      <c r="M1440">
        <v>15.90151762280248</v>
      </c>
      <c r="O1440">
        <v>8.9076237156276541</v>
      </c>
      <c r="P1440">
        <v>6.993893907174825</v>
      </c>
      <c r="Q1440">
        <f t="shared" si="22"/>
        <v>15.90151762280248</v>
      </c>
    </row>
    <row r="1441" spans="1:17" x14ac:dyDescent="0.25">
      <c r="A1441">
        <v>1440</v>
      </c>
      <c r="B1441">
        <v>1143.219971</v>
      </c>
      <c r="C1441">
        <v>1156.969971</v>
      </c>
      <c r="D1441">
        <v>1139.1899410000001</v>
      </c>
      <c r="E1441">
        <v>1440</v>
      </c>
      <c r="F1441">
        <v>13.75</v>
      </c>
      <c r="G1441">
        <v>7.9864832309249989</v>
      </c>
      <c r="H1441">
        <v>1440</v>
      </c>
      <c r="I1441">
        <v>4.030029999999897</v>
      </c>
      <c r="J1441">
        <v>7.4151076830669362</v>
      </c>
      <c r="K1441">
        <v>1440</v>
      </c>
      <c r="L1441">
        <v>17.780029999999897</v>
      </c>
      <c r="M1441">
        <v>15.401590913991935</v>
      </c>
      <c r="O1441">
        <v>7.9864832309249989</v>
      </c>
      <c r="P1441">
        <v>7.4151076830669362</v>
      </c>
      <c r="Q1441">
        <f t="shared" si="22"/>
        <v>15.401590913991935</v>
      </c>
    </row>
    <row r="1442" spans="1:17" x14ac:dyDescent="0.25">
      <c r="A1442">
        <v>1441</v>
      </c>
      <c r="B1442">
        <v>1156.849976</v>
      </c>
      <c r="C1442">
        <v>1162.869995</v>
      </c>
      <c r="D1442">
        <v>1154.709961</v>
      </c>
      <c r="E1442">
        <v>1441</v>
      </c>
      <c r="F1442">
        <v>6.0200190000000475</v>
      </c>
      <c r="G1442">
        <v>8.9506725612025768</v>
      </c>
      <c r="H1442">
        <v>1441</v>
      </c>
      <c r="I1442">
        <v>2.1400149999999485</v>
      </c>
      <c r="J1442">
        <v>6.7496679933668906</v>
      </c>
      <c r="K1442">
        <v>1441</v>
      </c>
      <c r="L1442">
        <v>8.160033999999996</v>
      </c>
      <c r="M1442">
        <v>15.700340554569468</v>
      </c>
      <c r="O1442">
        <v>8.9506725612025768</v>
      </c>
      <c r="P1442">
        <v>6.7496679933668906</v>
      </c>
      <c r="Q1442">
        <f t="shared" si="22"/>
        <v>15.700340554569468</v>
      </c>
    </row>
    <row r="1443" spans="1:17" x14ac:dyDescent="0.25">
      <c r="A1443">
        <v>1442</v>
      </c>
      <c r="B1443">
        <v>1162.160034</v>
      </c>
      <c r="C1443">
        <v>1166.8900149999999</v>
      </c>
      <c r="D1443">
        <v>1156.709961</v>
      </c>
      <c r="E1443">
        <v>1442</v>
      </c>
      <c r="F1443">
        <v>4.7299809999999525</v>
      </c>
      <c r="G1443">
        <v>8.6872462725903681</v>
      </c>
      <c r="H1443">
        <v>1442</v>
      </c>
      <c r="I1443">
        <v>5.4500729999999749</v>
      </c>
      <c r="J1443">
        <v>7.8224807319555669</v>
      </c>
      <c r="K1443">
        <v>1442</v>
      </c>
      <c r="L1443">
        <v>10.180053999999927</v>
      </c>
      <c r="M1443">
        <v>16.509727004545937</v>
      </c>
      <c r="O1443">
        <v>8.6872462725903681</v>
      </c>
      <c r="P1443">
        <v>7.8224807319555669</v>
      </c>
      <c r="Q1443">
        <f t="shared" si="22"/>
        <v>16.509727004545937</v>
      </c>
    </row>
    <row r="1444" spans="1:17" x14ac:dyDescent="0.25">
      <c r="A1444">
        <v>1443</v>
      </c>
      <c r="B1444">
        <v>1161.170044</v>
      </c>
      <c r="C1444">
        <v>1176.01001</v>
      </c>
      <c r="D1444">
        <v>1161.170044</v>
      </c>
      <c r="E1444">
        <v>1443</v>
      </c>
      <c r="F1444">
        <v>14.839966000000004</v>
      </c>
      <c r="G1444">
        <v>7.719964220618083</v>
      </c>
      <c r="H1444">
        <v>1443</v>
      </c>
      <c r="I1444">
        <v>0</v>
      </c>
      <c r="J1444">
        <v>7.7400066306856967</v>
      </c>
      <c r="K1444">
        <v>1443</v>
      </c>
      <c r="L1444">
        <v>14.839966000000004</v>
      </c>
      <c r="M1444">
        <v>15.45997085130378</v>
      </c>
      <c r="O1444">
        <v>7.719964220618083</v>
      </c>
      <c r="P1444">
        <v>7.7400066306856967</v>
      </c>
      <c r="Q1444">
        <f t="shared" si="22"/>
        <v>15.45997085130378</v>
      </c>
    </row>
    <row r="1445" spans="1:17" x14ac:dyDescent="0.25">
      <c r="A1445">
        <v>1444</v>
      </c>
      <c r="B1445">
        <v>1175.650024</v>
      </c>
      <c r="C1445">
        <v>1178.619995</v>
      </c>
      <c r="D1445">
        <v>1166.7700199999999</v>
      </c>
      <c r="E1445">
        <v>1444</v>
      </c>
      <c r="F1445">
        <v>2.9699709999999868</v>
      </c>
      <c r="G1445">
        <v>8.1963942153227407</v>
      </c>
      <c r="H1445">
        <v>1444</v>
      </c>
      <c r="I1445">
        <v>8.880004000000099</v>
      </c>
      <c r="J1445">
        <v>6.6579992062728088</v>
      </c>
      <c r="K1445">
        <v>1444</v>
      </c>
      <c r="L1445">
        <v>11.849975000000086</v>
      </c>
      <c r="M1445">
        <v>14.85439342159555</v>
      </c>
      <c r="O1445">
        <v>8.1963942153227407</v>
      </c>
      <c r="P1445">
        <v>6.6579992062728088</v>
      </c>
      <c r="Q1445">
        <f t="shared" si="22"/>
        <v>14.85439342159555</v>
      </c>
    </row>
    <row r="1446" spans="1:17" x14ac:dyDescent="0.25">
      <c r="A1446">
        <v>1445</v>
      </c>
      <c r="B1446">
        <v>1172.630005</v>
      </c>
      <c r="C1446">
        <v>1177.75</v>
      </c>
      <c r="D1446">
        <v>1170.5</v>
      </c>
      <c r="E1446">
        <v>1445</v>
      </c>
      <c r="F1446">
        <v>5.1199950000000172</v>
      </c>
      <c r="G1446">
        <v>7.623840010141282</v>
      </c>
      <c r="H1446">
        <v>1445</v>
      </c>
      <c r="I1446">
        <v>2.1300049999999828</v>
      </c>
      <c r="J1446">
        <v>9.6338216145524154</v>
      </c>
      <c r="K1446">
        <v>1445</v>
      </c>
      <c r="L1446">
        <v>7.25</v>
      </c>
      <c r="M1446">
        <v>17.257661624693696</v>
      </c>
      <c r="O1446">
        <v>7.623840010141282</v>
      </c>
      <c r="P1446">
        <v>9.6338216145524154</v>
      </c>
      <c r="Q1446">
        <f t="shared" si="22"/>
        <v>17.257661624693696</v>
      </c>
    </row>
    <row r="1447" spans="1:17" x14ac:dyDescent="0.25">
      <c r="A1447">
        <v>1446</v>
      </c>
      <c r="B1447">
        <v>1171.349976</v>
      </c>
      <c r="C1447">
        <v>1178.869995</v>
      </c>
      <c r="D1447">
        <v>1169.380005</v>
      </c>
      <c r="E1447">
        <v>1446</v>
      </c>
      <c r="F1447">
        <v>7.5200190000000475</v>
      </c>
      <c r="G1447">
        <v>7.4636633314558116</v>
      </c>
      <c r="H1447">
        <v>1446</v>
      </c>
      <c r="I1447">
        <v>1.9699709999999868</v>
      </c>
      <c r="J1447">
        <v>10.199394232010157</v>
      </c>
      <c r="K1447">
        <v>1446</v>
      </c>
      <c r="L1447">
        <v>9.4899900000000343</v>
      </c>
      <c r="M1447">
        <v>17.663057563465969</v>
      </c>
      <c r="O1447">
        <v>7.4636633314558116</v>
      </c>
      <c r="P1447">
        <v>10.199394232010157</v>
      </c>
      <c r="Q1447">
        <f t="shared" si="22"/>
        <v>17.663057563465969</v>
      </c>
    </row>
    <row r="1448" spans="1:17" x14ac:dyDescent="0.25">
      <c r="A1448">
        <v>1447</v>
      </c>
      <c r="B1448">
        <v>1178.839966</v>
      </c>
      <c r="C1448">
        <v>1178.839966</v>
      </c>
      <c r="D1448">
        <v>1162.9799800000001</v>
      </c>
      <c r="E1448">
        <v>1447</v>
      </c>
      <c r="F1448">
        <v>0</v>
      </c>
      <c r="G1448">
        <v>7.6671348073558363</v>
      </c>
      <c r="H1448">
        <v>1447</v>
      </c>
      <c r="I1448">
        <v>15.859985999999935</v>
      </c>
      <c r="J1448">
        <v>10.106025007685721</v>
      </c>
      <c r="K1448">
        <v>1447</v>
      </c>
      <c r="L1448">
        <v>15.859985999999935</v>
      </c>
      <c r="M1448">
        <v>17.773159815041559</v>
      </c>
      <c r="O1448">
        <v>7.6671348073558363</v>
      </c>
      <c r="P1448">
        <v>10.106025007685721</v>
      </c>
      <c r="Q1448">
        <f t="shared" si="22"/>
        <v>17.773159815041559</v>
      </c>
    </row>
    <row r="1449" spans="1:17" x14ac:dyDescent="0.25">
      <c r="A1449">
        <v>1448</v>
      </c>
      <c r="B1449">
        <v>1166.219971</v>
      </c>
      <c r="C1449">
        <v>1171.7700199999999</v>
      </c>
      <c r="D1449">
        <v>1157.709961</v>
      </c>
      <c r="E1449">
        <v>1448</v>
      </c>
      <c r="F1449">
        <v>5.5500489999999445</v>
      </c>
      <c r="G1449">
        <v>7.5641895925211751</v>
      </c>
      <c r="H1449">
        <v>1448</v>
      </c>
      <c r="I1449">
        <v>8.5100099999999657</v>
      </c>
      <c r="J1449">
        <v>10.820137915817405</v>
      </c>
      <c r="K1449">
        <v>1448</v>
      </c>
      <c r="L1449">
        <v>14.06005899999991</v>
      </c>
      <c r="M1449">
        <v>18.384327508338579</v>
      </c>
      <c r="O1449">
        <v>7.5641895925211751</v>
      </c>
      <c r="P1449">
        <v>10.820137915817405</v>
      </c>
      <c r="Q1449">
        <f t="shared" si="22"/>
        <v>18.384327508338579</v>
      </c>
    </row>
    <row r="1450" spans="1:17" x14ac:dyDescent="0.25">
      <c r="A1450">
        <v>1449</v>
      </c>
      <c r="B1450">
        <v>1171.1099850000001</v>
      </c>
      <c r="C1450">
        <v>1173.369995</v>
      </c>
      <c r="D1450">
        <v>1157.76001</v>
      </c>
      <c r="E1450">
        <v>1449</v>
      </c>
      <c r="F1450">
        <v>2.2600099999999657</v>
      </c>
      <c r="G1450">
        <v>8.5703940554851261</v>
      </c>
      <c r="H1450">
        <v>1449</v>
      </c>
      <c r="I1450">
        <v>13.349975000000086</v>
      </c>
      <c r="J1450">
        <v>8.0346584767654434</v>
      </c>
      <c r="K1450">
        <v>1449</v>
      </c>
      <c r="L1450">
        <v>15.609985000000052</v>
      </c>
      <c r="M1450">
        <v>16.605052532250568</v>
      </c>
      <c r="O1450">
        <v>8.5703940554851261</v>
      </c>
      <c r="P1450">
        <v>8.0346584767654434</v>
      </c>
      <c r="Q1450">
        <f t="shared" si="22"/>
        <v>16.605052532250568</v>
      </c>
    </row>
    <row r="1451" spans="1:17" x14ac:dyDescent="0.25">
      <c r="A1451">
        <v>1450</v>
      </c>
      <c r="B1451">
        <v>1159.3599850000001</v>
      </c>
      <c r="C1451">
        <v>1163.75</v>
      </c>
      <c r="D1451">
        <v>1146.1800539999999</v>
      </c>
      <c r="E1451">
        <v>1450</v>
      </c>
      <c r="F1451">
        <v>4.3900149999999485</v>
      </c>
      <c r="G1451">
        <v>8.9800923002851718</v>
      </c>
      <c r="H1451">
        <v>1450</v>
      </c>
      <c r="I1451">
        <v>13.179931000000124</v>
      </c>
      <c r="J1451">
        <v>7.2251943249028123</v>
      </c>
      <c r="K1451">
        <v>1450</v>
      </c>
      <c r="L1451">
        <v>17.569946000000073</v>
      </c>
      <c r="M1451">
        <v>16.205286625187984</v>
      </c>
      <c r="O1451">
        <v>8.9800923002851718</v>
      </c>
      <c r="P1451">
        <v>7.2251943249028123</v>
      </c>
      <c r="Q1451">
        <f t="shared" si="22"/>
        <v>16.205286625187984</v>
      </c>
    </row>
    <row r="1452" spans="1:17" x14ac:dyDescent="0.25">
      <c r="A1452">
        <v>1451</v>
      </c>
      <c r="B1452">
        <v>1154.0500489999999</v>
      </c>
      <c r="C1452">
        <v>1165.75</v>
      </c>
      <c r="D1452">
        <v>1153.6400149999999</v>
      </c>
      <c r="E1452">
        <v>1451</v>
      </c>
      <c r="F1452">
        <v>11.699951000000056</v>
      </c>
      <c r="G1452">
        <v>9.2624560325522314</v>
      </c>
      <c r="H1452">
        <v>1451</v>
      </c>
      <c r="I1452">
        <v>0.41003399999999601</v>
      </c>
      <c r="J1452">
        <v>6.8047637046240368</v>
      </c>
      <c r="K1452">
        <v>1451</v>
      </c>
      <c r="L1452">
        <v>12.109985000000052</v>
      </c>
      <c r="M1452">
        <v>16.067219737176266</v>
      </c>
      <c r="O1452">
        <v>9.2624560325522314</v>
      </c>
      <c r="P1452">
        <v>6.8047637046240368</v>
      </c>
      <c r="Q1452">
        <f t="shared" si="22"/>
        <v>16.067219737176266</v>
      </c>
    </row>
    <row r="1453" spans="1:17" x14ac:dyDescent="0.25">
      <c r="A1453">
        <v>1452</v>
      </c>
      <c r="B1453">
        <v>1165.6899410000001</v>
      </c>
      <c r="C1453">
        <v>1174.349976</v>
      </c>
      <c r="D1453">
        <v>1159.8599850000001</v>
      </c>
      <c r="E1453">
        <v>1452</v>
      </c>
      <c r="F1453">
        <v>8.6600349999998798</v>
      </c>
      <c r="G1453">
        <v>8.8846457424330225</v>
      </c>
      <c r="H1453">
        <v>1452</v>
      </c>
      <c r="I1453">
        <v>5.8299560000000383</v>
      </c>
      <c r="J1453">
        <v>6.1308450749866541</v>
      </c>
      <c r="K1453">
        <v>1452</v>
      </c>
      <c r="L1453">
        <v>14.489990999999918</v>
      </c>
      <c r="M1453">
        <v>15.015490817419677</v>
      </c>
      <c r="O1453">
        <v>8.8846457424330225</v>
      </c>
      <c r="P1453">
        <v>6.1308450749866541</v>
      </c>
      <c r="Q1453">
        <f t="shared" si="22"/>
        <v>15.015490817419677</v>
      </c>
    </row>
    <row r="1454" spans="1:17" x14ac:dyDescent="0.25">
      <c r="A1454">
        <v>1453</v>
      </c>
      <c r="B1454">
        <v>1173.8000489999999</v>
      </c>
      <c r="C1454">
        <v>1187.900024</v>
      </c>
      <c r="D1454">
        <v>1173.8000489999999</v>
      </c>
      <c r="E1454">
        <v>1453</v>
      </c>
      <c r="F1454">
        <v>14.099975000000086</v>
      </c>
      <c r="G1454">
        <v>7.4343996892405526</v>
      </c>
      <c r="H1454">
        <v>1453</v>
      </c>
      <c r="I1454">
        <v>0</v>
      </c>
      <c r="J1454">
        <v>7.3370120957889986</v>
      </c>
      <c r="K1454">
        <v>1453</v>
      </c>
      <c r="L1454">
        <v>14.099975000000086</v>
      </c>
      <c r="M1454">
        <v>14.771411785029551</v>
      </c>
      <c r="O1454">
        <v>7.4343996892405526</v>
      </c>
      <c r="P1454">
        <v>7.3370120957889986</v>
      </c>
      <c r="Q1454">
        <f t="shared" si="22"/>
        <v>14.771411785029551</v>
      </c>
    </row>
    <row r="1455" spans="1:17" x14ac:dyDescent="0.25">
      <c r="A1455">
        <v>1454</v>
      </c>
      <c r="B1455">
        <v>1185.5600589999999</v>
      </c>
      <c r="C1455">
        <v>1191.089966</v>
      </c>
      <c r="D1455">
        <v>1184.48999</v>
      </c>
      <c r="E1455">
        <v>1454</v>
      </c>
      <c r="F1455">
        <v>5.5299070000000938</v>
      </c>
      <c r="G1455">
        <v>7.7570355482026425</v>
      </c>
      <c r="H1455">
        <v>1454</v>
      </c>
      <c r="I1455">
        <v>1.0700689999998758</v>
      </c>
      <c r="J1455">
        <v>6.9230080020514357</v>
      </c>
      <c r="K1455">
        <v>1454</v>
      </c>
      <c r="L1455">
        <v>6.5999759999999696</v>
      </c>
      <c r="M1455">
        <v>14.680043550254078</v>
      </c>
      <c r="O1455">
        <v>7.7570355482026425</v>
      </c>
      <c r="P1455">
        <v>6.9230080020514357</v>
      </c>
      <c r="Q1455">
        <f t="shared" si="22"/>
        <v>14.680043550254078</v>
      </c>
    </row>
    <row r="1456" spans="1:17" x14ac:dyDescent="0.25">
      <c r="A1456">
        <v>1455</v>
      </c>
      <c r="B1456">
        <v>1191.079956</v>
      </c>
      <c r="C1456">
        <v>1191.219971</v>
      </c>
      <c r="D1456">
        <v>1185.1899410000001</v>
      </c>
      <c r="E1456">
        <v>1455</v>
      </c>
      <c r="F1456">
        <v>0.14001499999994849</v>
      </c>
      <c r="G1456">
        <v>7.8378570716327065</v>
      </c>
      <c r="H1456">
        <v>1455</v>
      </c>
      <c r="I1456">
        <v>5.8900149999999485</v>
      </c>
      <c r="J1456">
        <v>6.8391249049845708</v>
      </c>
      <c r="K1456">
        <v>1455</v>
      </c>
      <c r="L1456">
        <v>6.030029999999897</v>
      </c>
      <c r="M1456">
        <v>14.676981976617277</v>
      </c>
      <c r="O1456">
        <v>7.8378570716327065</v>
      </c>
      <c r="P1456">
        <v>6.8391249049845708</v>
      </c>
      <c r="Q1456">
        <f t="shared" si="22"/>
        <v>14.676981976617277</v>
      </c>
    </row>
    <row r="1457" spans="1:17" x14ac:dyDescent="0.25">
      <c r="A1457">
        <v>1456</v>
      </c>
      <c r="B1457">
        <v>1189.280029</v>
      </c>
      <c r="C1457">
        <v>1197.4399410000001</v>
      </c>
      <c r="D1457">
        <v>1188.76001</v>
      </c>
      <c r="E1457">
        <v>1456</v>
      </c>
      <c r="F1457">
        <v>8.1599120000000767</v>
      </c>
      <c r="G1457">
        <v>7.0016044469848584</v>
      </c>
      <c r="H1457">
        <v>1456</v>
      </c>
      <c r="I1457">
        <v>0.52001900000004753</v>
      </c>
      <c r="J1457">
        <v>8.266496777297025</v>
      </c>
      <c r="K1457">
        <v>1456</v>
      </c>
      <c r="L1457">
        <v>8.6799310000001242</v>
      </c>
      <c r="M1457">
        <v>15.268101224281883</v>
      </c>
      <c r="O1457">
        <v>7.0016044469848584</v>
      </c>
      <c r="P1457">
        <v>8.266496777297025</v>
      </c>
      <c r="Q1457">
        <f t="shared" si="22"/>
        <v>15.268101224281883</v>
      </c>
    </row>
    <row r="1458" spans="1:17" x14ac:dyDescent="0.25">
      <c r="A1458">
        <v>1457</v>
      </c>
      <c r="B1458">
        <v>1193.8599850000001</v>
      </c>
      <c r="C1458">
        <v>1195.290039</v>
      </c>
      <c r="D1458">
        <v>1189.869995</v>
      </c>
      <c r="E1458">
        <v>1457</v>
      </c>
      <c r="F1458">
        <v>1.4300539999999273</v>
      </c>
      <c r="G1458">
        <v>7.8238585258395315</v>
      </c>
      <c r="H1458">
        <v>1457</v>
      </c>
      <c r="I1458">
        <v>3.9899900000000343</v>
      </c>
      <c r="J1458">
        <v>7.152220092841743</v>
      </c>
      <c r="K1458">
        <v>1457</v>
      </c>
      <c r="L1458">
        <v>5.4200439999999617</v>
      </c>
      <c r="M1458">
        <v>14.976078618681274</v>
      </c>
      <c r="O1458">
        <v>7.8238585258395315</v>
      </c>
      <c r="P1458">
        <v>7.152220092841743</v>
      </c>
      <c r="Q1458">
        <f t="shared" si="22"/>
        <v>14.976078618681274</v>
      </c>
    </row>
    <row r="1459" spans="1:17" x14ac:dyDescent="0.25">
      <c r="A1459">
        <v>1458</v>
      </c>
      <c r="B1459">
        <v>1194.0699460000001</v>
      </c>
      <c r="C1459">
        <v>1194.0699460000001</v>
      </c>
      <c r="D1459">
        <v>1185.959961</v>
      </c>
      <c r="E1459">
        <v>1458</v>
      </c>
      <c r="F1459">
        <v>0</v>
      </c>
      <c r="G1459">
        <v>7.9685181257646311</v>
      </c>
      <c r="H1459">
        <v>1458</v>
      </c>
      <c r="I1459">
        <v>8.1099850000000515</v>
      </c>
      <c r="J1459">
        <v>6.3993376682852912</v>
      </c>
      <c r="K1459">
        <v>1458</v>
      </c>
      <c r="L1459">
        <v>8.1099850000000515</v>
      </c>
      <c r="M1459">
        <v>14.367855794049923</v>
      </c>
      <c r="O1459">
        <v>7.9685181257646311</v>
      </c>
      <c r="P1459">
        <v>6.3993376682852912</v>
      </c>
      <c r="Q1459">
        <f t="shared" si="22"/>
        <v>14.367855794049923</v>
      </c>
    </row>
    <row r="1460" spans="1:17" x14ac:dyDescent="0.25">
      <c r="A1460">
        <v>1459</v>
      </c>
      <c r="B1460">
        <v>1190.01001</v>
      </c>
      <c r="C1460">
        <v>1198.9499510000001</v>
      </c>
      <c r="D1460">
        <v>1190.01001</v>
      </c>
      <c r="E1460">
        <v>1459</v>
      </c>
      <c r="F1460">
        <v>8.9399410000000898</v>
      </c>
      <c r="G1460">
        <v>7.0498633074604395</v>
      </c>
      <c r="H1460">
        <v>1459</v>
      </c>
      <c r="I1460">
        <v>0</v>
      </c>
      <c r="J1460">
        <v>7.8285208903253949</v>
      </c>
      <c r="K1460">
        <v>1459</v>
      </c>
      <c r="L1460">
        <v>8.9399410000000898</v>
      </c>
      <c r="M1460">
        <v>14.878384197785834</v>
      </c>
      <c r="O1460">
        <v>7.0498633074604395</v>
      </c>
      <c r="P1460">
        <v>7.8285208903253949</v>
      </c>
      <c r="Q1460">
        <f t="shared" si="22"/>
        <v>14.878384197785834</v>
      </c>
    </row>
    <row r="1461" spans="1:17" x14ac:dyDescent="0.25">
      <c r="A1461">
        <v>1460</v>
      </c>
      <c r="B1461">
        <v>1197.619995</v>
      </c>
      <c r="C1461">
        <v>1199.5600589999999</v>
      </c>
      <c r="D1461">
        <v>1195.280029</v>
      </c>
      <c r="E1461">
        <v>1460</v>
      </c>
      <c r="F1461">
        <v>1.940063999999893</v>
      </c>
      <c r="G1461">
        <v>8.3840082100604896</v>
      </c>
      <c r="H1461">
        <v>1460</v>
      </c>
      <c r="I1461">
        <v>2.339966000000004</v>
      </c>
      <c r="J1461">
        <v>7.1221598309346312</v>
      </c>
      <c r="K1461">
        <v>1460</v>
      </c>
      <c r="L1461">
        <v>4.280029999999897</v>
      </c>
      <c r="M1461">
        <v>15.506168040995121</v>
      </c>
      <c r="O1461">
        <v>8.3840082100604896</v>
      </c>
      <c r="P1461">
        <v>7.1221598309346312</v>
      </c>
      <c r="Q1461">
        <f t="shared" si="22"/>
        <v>15.506168040995121</v>
      </c>
    </row>
    <row r="1462" spans="1:17" x14ac:dyDescent="0.25">
      <c r="A1462">
        <v>1461</v>
      </c>
      <c r="B1462">
        <v>1198.780029</v>
      </c>
      <c r="C1462">
        <v>1198.780029</v>
      </c>
      <c r="D1462">
        <v>1191.5</v>
      </c>
      <c r="E1462">
        <v>1461</v>
      </c>
      <c r="F1462">
        <v>0</v>
      </c>
      <c r="G1462">
        <v>8.5414642891713939</v>
      </c>
      <c r="H1462">
        <v>1461</v>
      </c>
      <c r="I1462">
        <v>7.2800290000000132</v>
      </c>
      <c r="J1462">
        <v>6.7956124426292845</v>
      </c>
      <c r="K1462">
        <v>1461</v>
      </c>
      <c r="L1462">
        <v>7.2800290000000132</v>
      </c>
      <c r="M1462">
        <v>15.337076731800678</v>
      </c>
      <c r="O1462">
        <v>8.5414642891713939</v>
      </c>
      <c r="P1462">
        <v>6.7956124426292845</v>
      </c>
      <c r="Q1462">
        <f t="shared" si="22"/>
        <v>15.337076731800678</v>
      </c>
    </row>
    <row r="1463" spans="1:17" x14ac:dyDescent="0.25">
      <c r="A1463">
        <v>1462</v>
      </c>
      <c r="B1463">
        <v>1191.5</v>
      </c>
      <c r="C1463">
        <v>1205.6400149999999</v>
      </c>
      <c r="D1463">
        <v>1191.030029</v>
      </c>
      <c r="E1463">
        <v>1462</v>
      </c>
      <c r="F1463">
        <v>14.140014999999948</v>
      </c>
      <c r="G1463">
        <v>7.1810007784478911</v>
      </c>
      <c r="H1463">
        <v>1462</v>
      </c>
      <c r="I1463">
        <v>0.46997099999998682</v>
      </c>
      <c r="J1463">
        <v>8.5915581206346285</v>
      </c>
      <c r="K1463">
        <v>1462</v>
      </c>
      <c r="L1463">
        <v>14.609985999999935</v>
      </c>
      <c r="M1463">
        <v>15.772558899082519</v>
      </c>
      <c r="O1463">
        <v>7.1810007784478911</v>
      </c>
      <c r="P1463">
        <v>8.5915581206346285</v>
      </c>
      <c r="Q1463">
        <f t="shared" si="22"/>
        <v>15.772558899082519</v>
      </c>
    </row>
    <row r="1464" spans="1:17" x14ac:dyDescent="0.25">
      <c r="A1464">
        <v>1463</v>
      </c>
      <c r="B1464">
        <v>1202.2700199999999</v>
      </c>
      <c r="C1464">
        <v>1204.670044</v>
      </c>
      <c r="D1464">
        <v>1198.420044</v>
      </c>
      <c r="E1464">
        <v>1463</v>
      </c>
      <c r="F1464">
        <v>2.4000240000000304</v>
      </c>
      <c r="G1464">
        <v>7.2300486400754007</v>
      </c>
      <c r="H1464">
        <v>1463</v>
      </c>
      <c r="I1464">
        <v>3.8499759999999696</v>
      </c>
      <c r="J1464">
        <v>8.1063517285192663</v>
      </c>
      <c r="K1464">
        <v>1463</v>
      </c>
      <c r="L1464">
        <v>6.25</v>
      </c>
      <c r="M1464">
        <v>15.336400368594667</v>
      </c>
      <c r="O1464">
        <v>7.2300486400754007</v>
      </c>
      <c r="P1464">
        <v>8.1063517285192663</v>
      </c>
      <c r="Q1464">
        <f t="shared" si="22"/>
        <v>15.336400368594667</v>
      </c>
    </row>
    <row r="1465" spans="1:17" x14ac:dyDescent="0.25">
      <c r="A1465">
        <v>1464</v>
      </c>
      <c r="B1465">
        <v>1204.290039</v>
      </c>
      <c r="C1465">
        <v>1205.089966</v>
      </c>
      <c r="D1465">
        <v>1194.5500489999999</v>
      </c>
      <c r="E1465">
        <v>1464</v>
      </c>
      <c r="F1465">
        <v>0.79992700000002515</v>
      </c>
      <c r="G1465">
        <v>8.3563329255315661</v>
      </c>
      <c r="H1465">
        <v>1464</v>
      </c>
      <c r="I1465">
        <v>9.7399900000000343</v>
      </c>
      <c r="J1465">
        <v>6.4498342557362935</v>
      </c>
      <c r="K1465">
        <v>1464</v>
      </c>
      <c r="L1465">
        <v>10.539917000000059</v>
      </c>
      <c r="M1465">
        <v>14.80616718126786</v>
      </c>
      <c r="O1465">
        <v>8.3563329255315661</v>
      </c>
      <c r="P1465">
        <v>6.4498342557362935</v>
      </c>
      <c r="Q1465">
        <f t="shared" si="22"/>
        <v>14.80616718126786</v>
      </c>
    </row>
    <row r="1466" spans="1:17" x14ac:dyDescent="0.25">
      <c r="A1466">
        <v>1465</v>
      </c>
      <c r="B1466">
        <v>1196.0200199999999</v>
      </c>
      <c r="C1466">
        <v>1198.780029</v>
      </c>
      <c r="D1466">
        <v>1192.75</v>
      </c>
      <c r="E1466">
        <v>1465</v>
      </c>
      <c r="F1466">
        <v>2.7600090000000819</v>
      </c>
      <c r="G1466">
        <v>8.5052164491653137</v>
      </c>
      <c r="H1466">
        <v>1465</v>
      </c>
      <c r="I1466">
        <v>3.2700199999999313</v>
      </c>
      <c r="J1466">
        <v>6.7755629002658697</v>
      </c>
      <c r="K1466">
        <v>1465</v>
      </c>
      <c r="L1466">
        <v>6.0300290000000132</v>
      </c>
      <c r="M1466">
        <v>15.280779349431183</v>
      </c>
      <c r="O1466">
        <v>8.5052164491653137</v>
      </c>
      <c r="P1466">
        <v>6.7755629002658697</v>
      </c>
      <c r="Q1466">
        <f t="shared" si="22"/>
        <v>15.280779349431183</v>
      </c>
    </row>
    <row r="1467" spans="1:17" x14ac:dyDescent="0.25">
      <c r="A1467">
        <v>1466</v>
      </c>
      <c r="B1467">
        <v>1197.51001</v>
      </c>
      <c r="C1467">
        <v>1208.849976</v>
      </c>
      <c r="D1467">
        <v>1197.26001</v>
      </c>
      <c r="E1467">
        <v>1466</v>
      </c>
      <c r="F1467">
        <v>11.339966000000004</v>
      </c>
      <c r="G1467">
        <v>8.1034436818113917</v>
      </c>
      <c r="H1467">
        <v>1466</v>
      </c>
      <c r="I1467">
        <v>0.25</v>
      </c>
      <c r="J1467">
        <v>7.2694821824803757</v>
      </c>
      <c r="K1467">
        <v>1466</v>
      </c>
      <c r="L1467">
        <v>11.589966000000004</v>
      </c>
      <c r="M1467">
        <v>15.372925864291767</v>
      </c>
      <c r="O1467">
        <v>8.1034436818113917</v>
      </c>
      <c r="P1467">
        <v>7.2694821824803757</v>
      </c>
      <c r="Q1467">
        <f t="shared" si="22"/>
        <v>15.372925864291767</v>
      </c>
    </row>
    <row r="1468" spans="1:17" x14ac:dyDescent="0.25">
      <c r="A1468">
        <v>1467</v>
      </c>
      <c r="B1468">
        <v>1197.26001</v>
      </c>
      <c r="C1468">
        <v>1201.969971</v>
      </c>
      <c r="D1468">
        <v>1193.329956</v>
      </c>
      <c r="E1468">
        <v>1467</v>
      </c>
      <c r="F1468">
        <v>4.7099610000000212</v>
      </c>
      <c r="G1468">
        <v>7.7761646339230346</v>
      </c>
      <c r="H1468">
        <v>1467</v>
      </c>
      <c r="I1468">
        <v>3.9300539999999273</v>
      </c>
      <c r="J1468">
        <v>8.2322048172607687</v>
      </c>
      <c r="K1468">
        <v>1467</v>
      </c>
      <c r="L1468">
        <v>8.6400149999999485</v>
      </c>
      <c r="M1468">
        <v>16.008369451183803</v>
      </c>
      <c r="O1468">
        <v>7.7761646339230346</v>
      </c>
      <c r="P1468">
        <v>8.2322048172607687</v>
      </c>
      <c r="Q1468">
        <f t="shared" si="22"/>
        <v>16.008369451183803</v>
      </c>
    </row>
    <row r="1469" spans="1:17" x14ac:dyDescent="0.25">
      <c r="A1469">
        <v>1468</v>
      </c>
      <c r="B1469">
        <v>1194.670044</v>
      </c>
      <c r="C1469">
        <v>1201.8599850000001</v>
      </c>
      <c r="D1469">
        <v>1191.089966</v>
      </c>
      <c r="E1469">
        <v>1468</v>
      </c>
      <c r="F1469">
        <v>7.1899410000000898</v>
      </c>
      <c r="G1469">
        <v>7.8929530033165483</v>
      </c>
      <c r="H1469">
        <v>1468</v>
      </c>
      <c r="I1469">
        <v>3.5800779999999577</v>
      </c>
      <c r="J1469">
        <v>7.9485238162134744</v>
      </c>
      <c r="K1469">
        <v>1468</v>
      </c>
      <c r="L1469">
        <v>10.770019000000048</v>
      </c>
      <c r="M1469">
        <v>15.841476819530023</v>
      </c>
      <c r="O1469">
        <v>7.8929530033165483</v>
      </c>
      <c r="P1469">
        <v>7.9485238162134744</v>
      </c>
      <c r="Q1469">
        <f t="shared" si="22"/>
        <v>15.841476819530023</v>
      </c>
    </row>
    <row r="1470" spans="1:17" x14ac:dyDescent="0.25">
      <c r="A1470">
        <v>1469</v>
      </c>
      <c r="B1470">
        <v>1200.9300539999999</v>
      </c>
      <c r="C1470">
        <v>1202.790039</v>
      </c>
      <c r="D1470">
        <v>1192.6400149999999</v>
      </c>
      <c r="E1470">
        <v>1469</v>
      </c>
      <c r="F1470">
        <v>1.8599850000000515</v>
      </c>
      <c r="G1470">
        <v>8.373791472661388</v>
      </c>
      <c r="H1470">
        <v>1469</v>
      </c>
      <c r="I1470">
        <v>8.2900389999999788</v>
      </c>
      <c r="J1470">
        <v>6.58090398886009</v>
      </c>
      <c r="K1470">
        <v>1469</v>
      </c>
      <c r="L1470">
        <v>10.15002400000003</v>
      </c>
      <c r="M1470">
        <v>14.954695461521478</v>
      </c>
      <c r="O1470">
        <v>8.373791472661388</v>
      </c>
      <c r="P1470">
        <v>6.58090398886009</v>
      </c>
      <c r="Q1470">
        <f t="shared" si="22"/>
        <v>14.954695461521478</v>
      </c>
    </row>
    <row r="1471" spans="1:17" x14ac:dyDescent="0.25">
      <c r="A1471">
        <v>1470</v>
      </c>
      <c r="B1471">
        <v>1198.1099850000001</v>
      </c>
      <c r="C1471">
        <v>1206.030029</v>
      </c>
      <c r="D1471">
        <v>1194.51001</v>
      </c>
      <c r="E1471">
        <v>1470</v>
      </c>
      <c r="F1471">
        <v>7.9200439999999617</v>
      </c>
      <c r="G1471">
        <v>7.9759860510894578</v>
      </c>
      <c r="H1471">
        <v>1470</v>
      </c>
      <c r="I1471">
        <v>3.5999750000000859</v>
      </c>
      <c r="J1471">
        <v>7.116989214524664</v>
      </c>
      <c r="K1471">
        <v>1470</v>
      </c>
      <c r="L1471">
        <v>11.520019000000048</v>
      </c>
      <c r="M1471">
        <v>15.092975265614122</v>
      </c>
      <c r="O1471">
        <v>7.9759860510894578</v>
      </c>
      <c r="P1471">
        <v>7.116989214524664</v>
      </c>
      <c r="Q1471">
        <f t="shared" si="22"/>
        <v>15.092975265614122</v>
      </c>
    </row>
    <row r="1472" spans="1:17" x14ac:dyDescent="0.25">
      <c r="A1472">
        <v>1471</v>
      </c>
      <c r="B1472">
        <v>1200.8199460000001</v>
      </c>
      <c r="C1472">
        <v>1207.530029</v>
      </c>
      <c r="D1472">
        <v>1200.1800539999999</v>
      </c>
      <c r="E1472">
        <v>1471</v>
      </c>
      <c r="F1472">
        <v>6.7100829999999405</v>
      </c>
      <c r="G1472">
        <v>7.8680012148751111</v>
      </c>
      <c r="H1472">
        <v>1471</v>
      </c>
      <c r="I1472">
        <v>0.63989200000014534</v>
      </c>
      <c r="J1472">
        <v>6.9297503788945534</v>
      </c>
      <c r="K1472">
        <v>1471</v>
      </c>
      <c r="L1472">
        <v>7.3499750000000859</v>
      </c>
      <c r="M1472">
        <v>14.797751593769664</v>
      </c>
      <c r="O1472">
        <v>7.8680012148751111</v>
      </c>
      <c r="P1472">
        <v>6.9297503788945534</v>
      </c>
      <c r="Q1472">
        <f t="shared" si="22"/>
        <v>14.797751593769664</v>
      </c>
    </row>
    <row r="1473" spans="1:17" x14ac:dyDescent="0.25">
      <c r="A1473">
        <v>1472</v>
      </c>
      <c r="B1473">
        <v>1203.910034</v>
      </c>
      <c r="C1473">
        <v>1208.079956</v>
      </c>
      <c r="D1473">
        <v>1198.660034</v>
      </c>
      <c r="E1473">
        <v>1472</v>
      </c>
      <c r="F1473">
        <v>4.1699220000000423</v>
      </c>
      <c r="G1473">
        <v>8.3393549530788533</v>
      </c>
      <c r="H1473">
        <v>1472</v>
      </c>
      <c r="I1473">
        <v>5.25</v>
      </c>
      <c r="J1473">
        <v>6.0486412393993341</v>
      </c>
      <c r="K1473">
        <v>1472</v>
      </c>
      <c r="L1473">
        <v>9.4199220000000423</v>
      </c>
      <c r="M1473">
        <v>14.387996192478187</v>
      </c>
      <c r="O1473">
        <v>8.3393549530788533</v>
      </c>
      <c r="P1473">
        <v>6.0486412393993341</v>
      </c>
      <c r="Q1473">
        <f t="shared" si="22"/>
        <v>14.387996192478187</v>
      </c>
    </row>
    <row r="1474" spans="1:17" x14ac:dyDescent="0.25">
      <c r="A1474">
        <v>1473</v>
      </c>
      <c r="B1474">
        <v>1206.5500489999999</v>
      </c>
      <c r="C1474">
        <v>1212.099976</v>
      </c>
      <c r="D1474">
        <v>1205.469971</v>
      </c>
      <c r="E1474">
        <v>1473</v>
      </c>
      <c r="F1474">
        <v>5.5499270000000251</v>
      </c>
      <c r="G1474">
        <v>7.9473870777139837</v>
      </c>
      <c r="H1474">
        <v>1473</v>
      </c>
      <c r="I1474">
        <v>1.0800779999999577</v>
      </c>
      <c r="J1474">
        <v>7.2433953222670784</v>
      </c>
      <c r="K1474">
        <v>1473</v>
      </c>
      <c r="L1474">
        <v>6.6300049999999828</v>
      </c>
      <c r="M1474">
        <v>15.190782399981062</v>
      </c>
      <c r="O1474">
        <v>7.9473870777139837</v>
      </c>
      <c r="P1474">
        <v>7.2433953222670784</v>
      </c>
      <c r="Q1474">
        <f t="shared" si="22"/>
        <v>15.190782399981062</v>
      </c>
    </row>
    <row r="1475" spans="1:17" x14ac:dyDescent="0.25">
      <c r="A1475">
        <v>1474</v>
      </c>
      <c r="B1475">
        <v>1210.9300539999999</v>
      </c>
      <c r="C1475">
        <v>1219.5500489999999</v>
      </c>
      <c r="D1475">
        <v>1210.9300539999999</v>
      </c>
      <c r="E1475">
        <v>1474</v>
      </c>
      <c r="F1475">
        <v>8.6199950000000172</v>
      </c>
      <c r="G1475">
        <v>7.1712807599937687</v>
      </c>
      <c r="H1475">
        <v>1474</v>
      </c>
      <c r="I1475">
        <v>0</v>
      </c>
      <c r="J1475">
        <v>7.7736580928058974</v>
      </c>
      <c r="K1475">
        <v>1474</v>
      </c>
      <c r="L1475">
        <v>8.6199950000000172</v>
      </c>
      <c r="M1475">
        <v>14.944938852799666</v>
      </c>
      <c r="O1475">
        <v>7.1712807599937687</v>
      </c>
      <c r="P1475">
        <v>7.7736580928058974</v>
      </c>
      <c r="Q1475">
        <f t="shared" ref="Q1475:Q1538" si="23">O1475+P1475</f>
        <v>14.944938852799666</v>
      </c>
    </row>
    <row r="1476" spans="1:17" x14ac:dyDescent="0.25">
      <c r="A1476">
        <v>1475</v>
      </c>
      <c r="B1476">
        <v>1216.959961</v>
      </c>
      <c r="C1476">
        <v>1219.099976</v>
      </c>
      <c r="D1476">
        <v>1210.650024</v>
      </c>
      <c r="E1476">
        <v>1475</v>
      </c>
      <c r="F1476">
        <v>2.1400149999999485</v>
      </c>
      <c r="G1476">
        <v>7.5938387566018566</v>
      </c>
      <c r="H1476">
        <v>1475</v>
      </c>
      <c r="I1476">
        <v>6.3099369999999908</v>
      </c>
      <c r="J1476">
        <v>6.9506206106578112</v>
      </c>
      <c r="K1476">
        <v>1475</v>
      </c>
      <c r="L1476">
        <v>8.4499519999999393</v>
      </c>
      <c r="M1476">
        <v>14.544459367259668</v>
      </c>
      <c r="O1476">
        <v>7.5938387566018566</v>
      </c>
      <c r="P1476">
        <v>6.9506206106578112</v>
      </c>
      <c r="Q1476">
        <f t="shared" si="23"/>
        <v>14.544459367259668</v>
      </c>
    </row>
    <row r="1477" spans="1:17" x14ac:dyDescent="0.25">
      <c r="A1477">
        <v>1476</v>
      </c>
      <c r="B1477">
        <v>1216.099976</v>
      </c>
      <c r="C1477">
        <v>1217.130005</v>
      </c>
      <c r="D1477">
        <v>1211.8599850000001</v>
      </c>
      <c r="E1477">
        <v>1476</v>
      </c>
      <c r="F1477">
        <v>1.0300290000000132</v>
      </c>
      <c r="G1477">
        <v>7.7237595878956666</v>
      </c>
      <c r="H1477">
        <v>1476</v>
      </c>
      <c r="I1477">
        <v>4.2399909999999181</v>
      </c>
      <c r="J1477">
        <v>9.0189629923366184</v>
      </c>
      <c r="K1477">
        <v>1476</v>
      </c>
      <c r="L1477">
        <v>5.2700199999999313</v>
      </c>
      <c r="M1477">
        <v>16.742722580232286</v>
      </c>
      <c r="O1477">
        <v>7.7237595878956666</v>
      </c>
      <c r="P1477">
        <v>9.0189629923366184</v>
      </c>
      <c r="Q1477">
        <f t="shared" si="23"/>
        <v>16.742722580232286</v>
      </c>
    </row>
    <row r="1478" spans="1:17" x14ac:dyDescent="0.25">
      <c r="A1478">
        <v>1477</v>
      </c>
      <c r="B1478">
        <v>1213.6099850000001</v>
      </c>
      <c r="C1478">
        <v>1219.589966</v>
      </c>
      <c r="D1478">
        <v>1211.6899410000001</v>
      </c>
      <c r="E1478">
        <v>1477</v>
      </c>
      <c r="F1478">
        <v>5.9799809999999525</v>
      </c>
      <c r="G1478">
        <v>7.1180556240217561</v>
      </c>
      <c r="H1478">
        <v>1477</v>
      </c>
      <c r="I1478">
        <v>1.9200439999999617</v>
      </c>
      <c r="J1478">
        <v>9.9233610866834905</v>
      </c>
      <c r="K1478">
        <v>1477</v>
      </c>
      <c r="L1478">
        <v>7.9000249999999141</v>
      </c>
      <c r="M1478">
        <v>17.041416710705246</v>
      </c>
      <c r="O1478">
        <v>7.1180556240217561</v>
      </c>
      <c r="P1478">
        <v>9.9233610866834905</v>
      </c>
      <c r="Q1478">
        <f t="shared" si="23"/>
        <v>17.041416710705246</v>
      </c>
    </row>
    <row r="1479" spans="1:17" x14ac:dyDescent="0.25">
      <c r="A1479">
        <v>1478</v>
      </c>
      <c r="B1479">
        <v>1213.880005</v>
      </c>
      <c r="C1479">
        <v>1216.4499510000001</v>
      </c>
      <c r="D1479">
        <v>1200.719971</v>
      </c>
      <c r="E1479">
        <v>1478</v>
      </c>
      <c r="F1479">
        <v>2.5699460000000727</v>
      </c>
      <c r="G1479">
        <v>7.1544680826853657</v>
      </c>
      <c r="H1479">
        <v>1478</v>
      </c>
      <c r="I1479">
        <v>13.160033999999996</v>
      </c>
      <c r="J1479">
        <v>8.0230664997697616</v>
      </c>
      <c r="K1479">
        <v>1478</v>
      </c>
      <c r="L1479">
        <v>15.729980000000069</v>
      </c>
      <c r="M1479">
        <v>15.177534582455127</v>
      </c>
      <c r="O1479">
        <v>7.1544680826853657</v>
      </c>
      <c r="P1479">
        <v>8.0230664997697616</v>
      </c>
      <c r="Q1479">
        <f t="shared" si="23"/>
        <v>15.177534582455127</v>
      </c>
    </row>
    <row r="1480" spans="1:17" x14ac:dyDescent="0.25">
      <c r="A1480">
        <v>1479</v>
      </c>
      <c r="B1480">
        <v>1200.7299800000001</v>
      </c>
      <c r="C1480">
        <v>1200.900024</v>
      </c>
      <c r="D1480">
        <v>1191.4499510000001</v>
      </c>
      <c r="E1480">
        <v>1479</v>
      </c>
      <c r="F1480">
        <v>0.17004399999996167</v>
      </c>
      <c r="G1480">
        <v>8.3996459652091673</v>
      </c>
      <c r="H1480">
        <v>1479</v>
      </c>
      <c r="I1480">
        <v>9.2800290000000132</v>
      </c>
      <c r="J1480">
        <v>6.3838141060120348</v>
      </c>
      <c r="K1480">
        <v>1479</v>
      </c>
      <c r="L1480">
        <v>9.4500729999999749</v>
      </c>
      <c r="M1480">
        <v>14.783460071221203</v>
      </c>
      <c r="O1480">
        <v>8.3996459652091673</v>
      </c>
      <c r="P1480">
        <v>6.3838141060120348</v>
      </c>
      <c r="Q1480">
        <f t="shared" si="23"/>
        <v>14.783460071221203</v>
      </c>
    </row>
    <row r="1481" spans="1:17" x14ac:dyDescent="0.25">
      <c r="A1481">
        <v>1480</v>
      </c>
      <c r="B1481">
        <v>1191.5699460000001</v>
      </c>
      <c r="C1481">
        <v>1194.329956</v>
      </c>
      <c r="D1481">
        <v>1188.3000489999999</v>
      </c>
      <c r="E1481">
        <v>1480</v>
      </c>
      <c r="F1481">
        <v>2.7600099999999657</v>
      </c>
      <c r="G1481">
        <v>8.3054078000649731</v>
      </c>
      <c r="H1481">
        <v>1480</v>
      </c>
      <c r="I1481">
        <v>3.2698970000001282</v>
      </c>
      <c r="J1481">
        <v>6.4957125671296438</v>
      </c>
      <c r="K1481">
        <v>1480</v>
      </c>
      <c r="L1481">
        <v>6.0299070000000938</v>
      </c>
      <c r="M1481">
        <v>14.801120367194617</v>
      </c>
      <c r="O1481">
        <v>8.3054078000649731</v>
      </c>
      <c r="P1481">
        <v>6.4957125671296438</v>
      </c>
      <c r="Q1481">
        <f t="shared" si="23"/>
        <v>14.801120367194617</v>
      </c>
    </row>
    <row r="1482" spans="1:17" x14ac:dyDescent="0.25">
      <c r="A1482">
        <v>1481</v>
      </c>
      <c r="B1482">
        <v>1190.6899410000001</v>
      </c>
      <c r="C1482">
        <v>1202.540039</v>
      </c>
      <c r="D1482">
        <v>1190.6899410000001</v>
      </c>
      <c r="E1482">
        <v>1481</v>
      </c>
      <c r="F1482">
        <v>11.850097999999889</v>
      </c>
      <c r="G1482">
        <v>7.4594864027997287</v>
      </c>
      <c r="H1482">
        <v>1481</v>
      </c>
      <c r="I1482">
        <v>0</v>
      </c>
      <c r="J1482">
        <v>8.3378218829050788</v>
      </c>
      <c r="K1482">
        <v>1481</v>
      </c>
      <c r="L1482">
        <v>11.850097999999889</v>
      </c>
      <c r="M1482">
        <v>15.797308285704808</v>
      </c>
      <c r="O1482">
        <v>7.4594864027997287</v>
      </c>
      <c r="P1482">
        <v>8.3378218829050788</v>
      </c>
      <c r="Q1482">
        <f t="shared" si="23"/>
        <v>15.797308285704808</v>
      </c>
    </row>
    <row r="1483" spans="1:17" x14ac:dyDescent="0.25">
      <c r="A1483">
        <v>1482</v>
      </c>
      <c r="B1483">
        <v>1201.5699460000001</v>
      </c>
      <c r="C1483">
        <v>1204.0699460000001</v>
      </c>
      <c r="D1483">
        <v>1198.6999510000001</v>
      </c>
      <c r="E1483">
        <v>1482</v>
      </c>
      <c r="F1483">
        <v>2.5</v>
      </c>
      <c r="G1483">
        <v>7.8915056961761429</v>
      </c>
      <c r="H1483">
        <v>1482</v>
      </c>
      <c r="I1483">
        <v>2.8699950000000172</v>
      </c>
      <c r="J1483">
        <v>7.3222418542306489</v>
      </c>
      <c r="K1483">
        <v>1482</v>
      </c>
      <c r="L1483">
        <v>5.3699950000000172</v>
      </c>
      <c r="M1483">
        <v>15.213747550406792</v>
      </c>
      <c r="O1483">
        <v>7.8915056961761429</v>
      </c>
      <c r="P1483">
        <v>7.3222418542306489</v>
      </c>
      <c r="Q1483">
        <f t="shared" si="23"/>
        <v>15.213747550406792</v>
      </c>
    </row>
    <row r="1484" spans="1:17" x14ac:dyDescent="0.25">
      <c r="A1484">
        <v>1483</v>
      </c>
      <c r="B1484">
        <v>1199.849976</v>
      </c>
      <c r="C1484">
        <v>1203.2700199999999</v>
      </c>
      <c r="D1484">
        <v>1190.51001</v>
      </c>
      <c r="E1484">
        <v>1483</v>
      </c>
      <c r="F1484">
        <v>3.4200439999999617</v>
      </c>
      <c r="G1484">
        <v>8.786762956160576</v>
      </c>
      <c r="H1484">
        <v>1483</v>
      </c>
      <c r="I1484">
        <v>9.339966000000004</v>
      </c>
      <c r="J1484">
        <v>6.2943920061520666</v>
      </c>
      <c r="K1484">
        <v>1483</v>
      </c>
      <c r="L1484">
        <v>12.760009999999966</v>
      </c>
      <c r="M1484">
        <v>15.081154962312642</v>
      </c>
      <c r="O1484">
        <v>8.786762956160576</v>
      </c>
      <c r="P1484">
        <v>6.2943920061520666</v>
      </c>
      <c r="Q1484">
        <f t="shared" si="23"/>
        <v>15.081154962312642</v>
      </c>
    </row>
    <row r="1485" spans="1:17" x14ac:dyDescent="0.25">
      <c r="A1485">
        <v>1484</v>
      </c>
      <c r="B1485">
        <v>1191.329956</v>
      </c>
      <c r="C1485">
        <v>1197.8900149999999</v>
      </c>
      <c r="D1485">
        <v>1191.329956</v>
      </c>
      <c r="E1485">
        <v>1484</v>
      </c>
      <c r="F1485">
        <v>6.5600589999999102</v>
      </c>
      <c r="G1485">
        <v>8.1588629864015747</v>
      </c>
      <c r="H1485">
        <v>1484</v>
      </c>
      <c r="I1485">
        <v>0</v>
      </c>
      <c r="J1485">
        <v>8.3805980093959125</v>
      </c>
      <c r="K1485">
        <v>1484</v>
      </c>
      <c r="L1485">
        <v>6.5600589999999102</v>
      </c>
      <c r="M1485">
        <v>16.539460995797487</v>
      </c>
      <c r="O1485">
        <v>8.1588629864015747</v>
      </c>
      <c r="P1485">
        <v>8.3805980093959125</v>
      </c>
      <c r="Q1485">
        <f t="shared" si="23"/>
        <v>16.539460995797487</v>
      </c>
    </row>
    <row r="1486" spans="1:17" x14ac:dyDescent="0.25">
      <c r="A1486">
        <v>1485</v>
      </c>
      <c r="B1486">
        <v>1194.4399410000001</v>
      </c>
      <c r="C1486">
        <v>1206.339966</v>
      </c>
      <c r="D1486">
        <v>1192.48999</v>
      </c>
      <c r="E1486">
        <v>1485</v>
      </c>
      <c r="F1486">
        <v>11.900024999999914</v>
      </c>
      <c r="G1486">
        <v>7.3285950002082725</v>
      </c>
      <c r="H1486">
        <v>1485</v>
      </c>
      <c r="I1486">
        <v>1.9499510000000555</v>
      </c>
      <c r="J1486">
        <v>9.9161494744638183</v>
      </c>
      <c r="K1486">
        <v>1485</v>
      </c>
      <c r="L1486">
        <v>13.84997599999997</v>
      </c>
      <c r="M1486">
        <v>17.244744474672089</v>
      </c>
      <c r="O1486">
        <v>7.3285950002082725</v>
      </c>
      <c r="P1486">
        <v>9.9161494744638183</v>
      </c>
      <c r="Q1486">
        <f t="shared" si="23"/>
        <v>17.244744474672089</v>
      </c>
    </row>
    <row r="1487" spans="1:17" x14ac:dyDescent="0.25">
      <c r="A1487">
        <v>1486</v>
      </c>
      <c r="B1487">
        <v>1204.98999</v>
      </c>
      <c r="C1487">
        <v>1206.1099850000001</v>
      </c>
      <c r="D1487">
        <v>1194.780029</v>
      </c>
      <c r="E1487">
        <v>1486</v>
      </c>
      <c r="F1487">
        <v>1.1199950000000172</v>
      </c>
      <c r="G1487">
        <v>8.7985174099740266</v>
      </c>
      <c r="H1487">
        <v>1486</v>
      </c>
      <c r="I1487">
        <v>10.209961000000021</v>
      </c>
      <c r="J1487">
        <v>7.7826889992315724</v>
      </c>
      <c r="K1487">
        <v>1486</v>
      </c>
      <c r="L1487">
        <v>11.329956000000038</v>
      </c>
      <c r="M1487">
        <v>16.581206409205599</v>
      </c>
      <c r="O1487">
        <v>8.7985174099740266</v>
      </c>
      <c r="P1487">
        <v>7.7826889992315724</v>
      </c>
      <c r="Q1487">
        <f t="shared" si="23"/>
        <v>16.581206409205599</v>
      </c>
    </row>
    <row r="1488" spans="1:17" x14ac:dyDescent="0.25">
      <c r="A1488">
        <v>1487</v>
      </c>
      <c r="B1488">
        <v>1194.9399410000001</v>
      </c>
      <c r="C1488">
        <v>1198.459961</v>
      </c>
      <c r="D1488">
        <v>1183.5500489999999</v>
      </c>
      <c r="E1488">
        <v>1487</v>
      </c>
      <c r="F1488">
        <v>3.5200199999999313</v>
      </c>
      <c r="G1488">
        <v>9.2203378680956334</v>
      </c>
      <c r="H1488">
        <v>1487</v>
      </c>
      <c r="I1488">
        <v>11.389892000000145</v>
      </c>
      <c r="J1488">
        <v>5.9748254567555463</v>
      </c>
      <c r="K1488">
        <v>1487</v>
      </c>
      <c r="L1488">
        <v>14.909912000000077</v>
      </c>
      <c r="M1488">
        <v>15.19516332485118</v>
      </c>
      <c r="O1488">
        <v>9.2203378680956334</v>
      </c>
      <c r="P1488">
        <v>5.9748254567555463</v>
      </c>
      <c r="Q1488">
        <f t="shared" si="23"/>
        <v>15.19516332485118</v>
      </c>
    </row>
    <row r="1489" spans="1:17" x14ac:dyDescent="0.25">
      <c r="A1489">
        <v>1488</v>
      </c>
      <c r="B1489">
        <v>1197.869995</v>
      </c>
      <c r="C1489">
        <v>1212.7299800000001</v>
      </c>
      <c r="D1489">
        <v>1197.1999510000001</v>
      </c>
      <c r="E1489">
        <v>1488</v>
      </c>
      <c r="F1489">
        <v>14.859985000000052</v>
      </c>
      <c r="G1489">
        <v>8.3203880010988609</v>
      </c>
      <c r="H1489">
        <v>1488</v>
      </c>
      <c r="I1489">
        <v>0.67004399999996167</v>
      </c>
      <c r="J1489">
        <v>6.4832424263949608</v>
      </c>
      <c r="K1489">
        <v>1488</v>
      </c>
      <c r="L1489">
        <v>15.530029000000013</v>
      </c>
      <c r="M1489">
        <v>14.803630427493822</v>
      </c>
      <c r="O1489">
        <v>8.3203880010988609</v>
      </c>
      <c r="P1489">
        <v>6.4832424263949608</v>
      </c>
      <c r="Q1489">
        <f t="shared" si="23"/>
        <v>14.803630427493822</v>
      </c>
    </row>
    <row r="1490" spans="1:17" x14ac:dyDescent="0.25">
      <c r="A1490">
        <v>1489</v>
      </c>
      <c r="B1490">
        <v>1211.8599850000001</v>
      </c>
      <c r="C1490">
        <v>1220.030029</v>
      </c>
      <c r="D1490">
        <v>1211.8599850000001</v>
      </c>
      <c r="E1490">
        <v>1489</v>
      </c>
      <c r="F1490">
        <v>8.1700439999999617</v>
      </c>
      <c r="G1490">
        <v>7.69369865832188</v>
      </c>
      <c r="H1490">
        <v>1489</v>
      </c>
      <c r="I1490">
        <v>0</v>
      </c>
      <c r="J1490">
        <v>6.8640935809358732</v>
      </c>
      <c r="K1490">
        <v>1489</v>
      </c>
      <c r="L1490">
        <v>8.1700439999999617</v>
      </c>
      <c r="M1490">
        <v>14.557792239257754</v>
      </c>
      <c r="O1490">
        <v>7.69369865832188</v>
      </c>
      <c r="P1490">
        <v>6.8640935809358732</v>
      </c>
      <c r="Q1490">
        <f t="shared" si="23"/>
        <v>14.557792239257754</v>
      </c>
    </row>
    <row r="1491" spans="1:17" x14ac:dyDescent="0.25">
      <c r="A1491">
        <v>1490</v>
      </c>
      <c r="B1491">
        <v>1219.4399410000001</v>
      </c>
      <c r="C1491">
        <v>1225.540039</v>
      </c>
      <c r="D1491">
        <v>1216.599976</v>
      </c>
      <c r="E1491">
        <v>1490</v>
      </c>
      <c r="F1491">
        <v>6.100097999999889</v>
      </c>
      <c r="G1491">
        <v>8.1291087054596431</v>
      </c>
      <c r="H1491">
        <v>1490</v>
      </c>
      <c r="I1491">
        <v>2.8399650000001202</v>
      </c>
      <c r="J1491">
        <v>6.2657725323194189</v>
      </c>
      <c r="K1491">
        <v>1490</v>
      </c>
      <c r="L1491">
        <v>8.9400630000000092</v>
      </c>
      <c r="M1491">
        <v>14.394881237779062</v>
      </c>
      <c r="O1491">
        <v>8.1291087054596431</v>
      </c>
      <c r="P1491">
        <v>6.2657725323194189</v>
      </c>
      <c r="Q1491">
        <f t="shared" si="23"/>
        <v>14.394881237779062</v>
      </c>
    </row>
    <row r="1492" spans="1:17" x14ac:dyDescent="0.25">
      <c r="A1492">
        <v>1491</v>
      </c>
      <c r="B1492">
        <v>1222.209961</v>
      </c>
      <c r="C1492">
        <v>1224.459961</v>
      </c>
      <c r="D1492">
        <v>1219.6400149999999</v>
      </c>
      <c r="E1492">
        <v>1491</v>
      </c>
      <c r="F1492">
        <v>2.25</v>
      </c>
      <c r="G1492">
        <v>8.1578925686244297</v>
      </c>
      <c r="H1492">
        <v>1491</v>
      </c>
      <c r="I1492">
        <v>2.5699460000000727</v>
      </c>
      <c r="J1492">
        <v>6.5142741451405257</v>
      </c>
      <c r="K1492">
        <v>1491</v>
      </c>
      <c r="L1492">
        <v>4.8199460000000727</v>
      </c>
      <c r="M1492">
        <v>14.672166713764955</v>
      </c>
      <c r="O1492">
        <v>8.1578925686244297</v>
      </c>
      <c r="P1492">
        <v>6.5142741451405257</v>
      </c>
      <c r="Q1492">
        <f t="shared" si="23"/>
        <v>14.672166713764955</v>
      </c>
    </row>
    <row r="1493" spans="1:17" x14ac:dyDescent="0.25">
      <c r="A1493">
        <v>1492</v>
      </c>
      <c r="B1493">
        <v>1223.290039</v>
      </c>
      <c r="C1493">
        <v>1233.160034</v>
      </c>
      <c r="D1493">
        <v>1223.290039</v>
      </c>
      <c r="E1493">
        <v>1492</v>
      </c>
      <c r="F1493">
        <v>9.8699950000000172</v>
      </c>
      <c r="G1493">
        <v>7.1376698271481009</v>
      </c>
      <c r="H1493">
        <v>1492</v>
      </c>
      <c r="I1493">
        <v>0</v>
      </c>
      <c r="J1493">
        <v>7.797405743312698</v>
      </c>
      <c r="K1493">
        <v>1492</v>
      </c>
      <c r="L1493">
        <v>9.8699950000000172</v>
      </c>
      <c r="M1493">
        <v>14.9350755704608</v>
      </c>
      <c r="O1493">
        <v>7.1376698271481009</v>
      </c>
      <c r="P1493">
        <v>7.797405743312698</v>
      </c>
      <c r="Q1493">
        <f t="shared" si="23"/>
        <v>14.9350755704608</v>
      </c>
    </row>
    <row r="1494" spans="1:17" x14ac:dyDescent="0.25">
      <c r="A1494">
        <v>1493</v>
      </c>
      <c r="B1494">
        <v>1226.5</v>
      </c>
      <c r="C1494">
        <v>1229.530029</v>
      </c>
      <c r="D1494">
        <v>1223.5</v>
      </c>
      <c r="E1494">
        <v>1493</v>
      </c>
      <c r="F1494">
        <v>3.0300290000000132</v>
      </c>
      <c r="G1494">
        <v>7.8276815724932787</v>
      </c>
      <c r="H1494">
        <v>1493</v>
      </c>
      <c r="I1494">
        <v>3</v>
      </c>
      <c r="J1494">
        <v>6.917099102821485</v>
      </c>
      <c r="K1494">
        <v>1493</v>
      </c>
      <c r="L1494">
        <v>6.0300290000000132</v>
      </c>
      <c r="M1494">
        <v>14.744780675314765</v>
      </c>
      <c r="O1494">
        <v>7.8276815724932787</v>
      </c>
      <c r="P1494">
        <v>6.917099102821485</v>
      </c>
      <c r="Q1494">
        <f t="shared" si="23"/>
        <v>14.744780675314765</v>
      </c>
    </row>
    <row r="1495" spans="1:17" x14ac:dyDescent="0.25">
      <c r="A1495">
        <v>1494</v>
      </c>
      <c r="B1495">
        <v>1227.920044</v>
      </c>
      <c r="C1495">
        <v>1227.920044</v>
      </c>
      <c r="D1495">
        <v>1221.130005</v>
      </c>
      <c r="E1495">
        <v>1494</v>
      </c>
      <c r="F1495">
        <v>0</v>
      </c>
      <c r="G1495">
        <v>8.541276252024101</v>
      </c>
      <c r="H1495">
        <v>1494</v>
      </c>
      <c r="I1495">
        <v>6.7900389999999788</v>
      </c>
      <c r="J1495">
        <v>7.2548617681596639</v>
      </c>
      <c r="K1495">
        <v>1494</v>
      </c>
      <c r="L1495">
        <v>6.7900389999999788</v>
      </c>
      <c r="M1495">
        <v>15.796138020183765</v>
      </c>
      <c r="O1495">
        <v>8.541276252024101</v>
      </c>
      <c r="P1495">
        <v>7.2548617681596639</v>
      </c>
      <c r="Q1495">
        <f t="shared" si="23"/>
        <v>15.796138020183765</v>
      </c>
    </row>
    <row r="1496" spans="1:17" x14ac:dyDescent="0.25">
      <c r="A1496">
        <v>1495</v>
      </c>
      <c r="B1496">
        <v>1221.130005</v>
      </c>
      <c r="C1496">
        <v>1230.339966</v>
      </c>
      <c r="D1496">
        <v>1221.130005</v>
      </c>
      <c r="E1496">
        <v>1495</v>
      </c>
      <c r="F1496">
        <v>9.2099610000000212</v>
      </c>
      <c r="G1496">
        <v>7.6261368718924718</v>
      </c>
      <c r="H1496">
        <v>1495</v>
      </c>
      <c r="I1496">
        <v>0</v>
      </c>
      <c r="J1496">
        <v>9.1301420177210773</v>
      </c>
      <c r="K1496">
        <v>1495</v>
      </c>
      <c r="L1496">
        <v>9.2099610000000212</v>
      </c>
      <c r="M1496">
        <v>16.756278889613547</v>
      </c>
      <c r="O1496">
        <v>7.6261368718924718</v>
      </c>
      <c r="P1496">
        <v>9.1301420177210773</v>
      </c>
      <c r="Q1496">
        <f t="shared" si="23"/>
        <v>16.756278889613547</v>
      </c>
    </row>
    <row r="1497" spans="1:17" x14ac:dyDescent="0.25">
      <c r="A1497">
        <v>1496</v>
      </c>
      <c r="B1497">
        <v>1229.349976</v>
      </c>
      <c r="C1497">
        <v>1236.5600589999999</v>
      </c>
      <c r="D1497">
        <v>1222.910034</v>
      </c>
      <c r="E1497">
        <v>1496</v>
      </c>
      <c r="F1497">
        <v>7.2100829999999405</v>
      </c>
      <c r="G1497">
        <v>7.6663300245671691</v>
      </c>
      <c r="H1497">
        <v>1496</v>
      </c>
      <c r="I1497">
        <v>6.4399419999999736</v>
      </c>
      <c r="J1497">
        <v>7.6828602995997759</v>
      </c>
      <c r="K1497">
        <v>1496</v>
      </c>
      <c r="L1497">
        <v>13.650024999999914</v>
      </c>
      <c r="M1497">
        <v>15.349190324166944</v>
      </c>
      <c r="O1497">
        <v>7.6663300245671691</v>
      </c>
      <c r="P1497">
        <v>7.6828602995997759</v>
      </c>
      <c r="Q1497">
        <f t="shared" si="23"/>
        <v>15.349190324166944</v>
      </c>
    </row>
    <row r="1498" spans="1:17" x14ac:dyDescent="0.25">
      <c r="A1498">
        <v>1497</v>
      </c>
      <c r="B1498">
        <v>1235.1999510000001</v>
      </c>
      <c r="C1498">
        <v>1235.829956</v>
      </c>
      <c r="D1498">
        <v>1224.6999510000001</v>
      </c>
      <c r="E1498">
        <v>1497</v>
      </c>
      <c r="F1498">
        <v>0.63000499999998283</v>
      </c>
      <c r="G1498">
        <v>8.0568754881803635</v>
      </c>
      <c r="H1498">
        <v>1497</v>
      </c>
      <c r="I1498">
        <v>10.5</v>
      </c>
      <c r="J1498">
        <v>7.1946441713538913</v>
      </c>
      <c r="K1498">
        <v>1497</v>
      </c>
      <c r="L1498">
        <v>11.130004999999983</v>
      </c>
      <c r="M1498">
        <v>15.251519659534255</v>
      </c>
      <c r="O1498">
        <v>8.0568754881803635</v>
      </c>
      <c r="P1498">
        <v>7.1946441713538913</v>
      </c>
      <c r="Q1498">
        <f t="shared" si="23"/>
        <v>15.251519659534255</v>
      </c>
    </row>
    <row r="1499" spans="1:17" x14ac:dyDescent="0.25">
      <c r="A1499">
        <v>1498</v>
      </c>
      <c r="B1499">
        <v>1227.040039</v>
      </c>
      <c r="C1499">
        <v>1234.1899410000001</v>
      </c>
      <c r="D1499">
        <v>1226.150024</v>
      </c>
      <c r="E1499">
        <v>1498</v>
      </c>
      <c r="F1499">
        <v>7.149902000000111</v>
      </c>
      <c r="G1499">
        <v>7.883563351136389</v>
      </c>
      <c r="H1499">
        <v>1498</v>
      </c>
      <c r="I1499">
        <v>0.89001499999994849</v>
      </c>
      <c r="J1499">
        <v>6.7182090220547037</v>
      </c>
      <c r="K1499">
        <v>1498</v>
      </c>
      <c r="L1499">
        <v>8.0399170000000595</v>
      </c>
      <c r="M1499">
        <v>14.601772373191093</v>
      </c>
      <c r="O1499">
        <v>7.883563351136389</v>
      </c>
      <c r="P1499">
        <v>6.7182090220547037</v>
      </c>
      <c r="Q1499">
        <f t="shared" si="23"/>
        <v>14.601772373191093</v>
      </c>
    </row>
    <row r="1500" spans="1:17" x14ac:dyDescent="0.25">
      <c r="A1500">
        <v>1499</v>
      </c>
      <c r="B1500">
        <v>1233.6800539999999</v>
      </c>
      <c r="C1500">
        <v>1238.3599850000001</v>
      </c>
      <c r="D1500">
        <v>1228.150024</v>
      </c>
      <c r="E1500">
        <v>1499</v>
      </c>
      <c r="F1500">
        <v>4.6799310000001242</v>
      </c>
      <c r="G1500">
        <v>8.0727076519569145</v>
      </c>
      <c r="H1500">
        <v>1499</v>
      </c>
      <c r="I1500">
        <v>5.530029999999897</v>
      </c>
      <c r="J1500">
        <v>6.0777964794840287</v>
      </c>
      <c r="K1500">
        <v>1499</v>
      </c>
      <c r="L1500">
        <v>10.209961000000021</v>
      </c>
      <c r="M1500">
        <v>14.150504131440943</v>
      </c>
      <c r="O1500">
        <v>8.0727076519569145</v>
      </c>
      <c r="P1500">
        <v>6.0777964794840287</v>
      </c>
      <c r="Q1500">
        <f t="shared" si="23"/>
        <v>14.150504131440943</v>
      </c>
    </row>
    <row r="1501" spans="1:17" x14ac:dyDescent="0.25">
      <c r="A1501">
        <v>1500</v>
      </c>
      <c r="B1501">
        <v>1229.030029</v>
      </c>
      <c r="C1501">
        <v>1234.420044</v>
      </c>
      <c r="D1501">
        <v>1229.030029</v>
      </c>
      <c r="E1501">
        <v>1500</v>
      </c>
      <c r="F1501">
        <v>5.3900149999999485</v>
      </c>
      <c r="G1501">
        <v>8.3860461349733253</v>
      </c>
      <c r="H1501">
        <v>1500</v>
      </c>
      <c r="I1501">
        <v>0</v>
      </c>
      <c r="J1501">
        <v>6.2265744334168973</v>
      </c>
      <c r="K1501">
        <v>1500</v>
      </c>
      <c r="L1501">
        <v>5.3900149999999485</v>
      </c>
      <c r="M1501">
        <v>14.612620568390223</v>
      </c>
      <c r="O1501">
        <v>8.3860461349733253</v>
      </c>
      <c r="P1501">
        <v>6.2265744334168973</v>
      </c>
      <c r="Q1501">
        <f t="shared" si="23"/>
        <v>14.612620568390223</v>
      </c>
    </row>
    <row r="1502" spans="1:17" x14ac:dyDescent="0.25">
      <c r="A1502">
        <v>1501</v>
      </c>
      <c r="B1502">
        <v>1231.160034</v>
      </c>
      <c r="C1502">
        <v>1237.6400149999999</v>
      </c>
      <c r="D1502">
        <v>1230.150024</v>
      </c>
      <c r="E1502">
        <v>1501</v>
      </c>
      <c r="F1502">
        <v>6.4799809999999525</v>
      </c>
      <c r="G1502">
        <v>7.813155993944755</v>
      </c>
      <c r="H1502">
        <v>1501</v>
      </c>
      <c r="I1502">
        <v>1.0100099999999657</v>
      </c>
      <c r="J1502">
        <v>8.0705515780088319</v>
      </c>
      <c r="K1502">
        <v>1501</v>
      </c>
      <c r="L1502">
        <v>7.4899909999999181</v>
      </c>
      <c r="M1502">
        <v>15.883707571953586</v>
      </c>
      <c r="O1502">
        <v>7.813155993944755</v>
      </c>
      <c r="P1502">
        <v>8.0705515780088319</v>
      </c>
      <c r="Q1502">
        <f t="shared" si="23"/>
        <v>15.883707571953586</v>
      </c>
    </row>
    <row r="1503" spans="1:17" x14ac:dyDescent="0.25">
      <c r="A1503">
        <v>1502</v>
      </c>
      <c r="B1503">
        <v>1236.790039</v>
      </c>
      <c r="C1503">
        <v>1245.150024</v>
      </c>
      <c r="D1503">
        <v>1235.8100589999999</v>
      </c>
      <c r="E1503">
        <v>1502</v>
      </c>
      <c r="F1503">
        <v>8.3599850000000515</v>
      </c>
      <c r="G1503">
        <v>7.4907167436172912</v>
      </c>
      <c r="H1503">
        <v>1502</v>
      </c>
      <c r="I1503">
        <v>0.97998000000006869</v>
      </c>
      <c r="J1503">
        <v>7.4179399246120514</v>
      </c>
      <c r="K1503">
        <v>1502</v>
      </c>
      <c r="L1503">
        <v>9.3399650000001202</v>
      </c>
      <c r="M1503">
        <v>14.908656668229343</v>
      </c>
      <c r="O1503">
        <v>7.4907167436172912</v>
      </c>
      <c r="P1503">
        <v>7.4179399246120514</v>
      </c>
      <c r="Q1503">
        <f t="shared" si="23"/>
        <v>14.908656668229343</v>
      </c>
    </row>
    <row r="1504" spans="1:17" x14ac:dyDescent="0.25">
      <c r="A1504">
        <v>1503</v>
      </c>
      <c r="B1504">
        <v>1243.719971</v>
      </c>
      <c r="C1504">
        <v>1245.040039</v>
      </c>
      <c r="D1504">
        <v>1234.1800539999999</v>
      </c>
      <c r="E1504">
        <v>1503</v>
      </c>
      <c r="F1504">
        <v>1.320067999999992</v>
      </c>
      <c r="G1504">
        <v>8.332379035538672</v>
      </c>
      <c r="H1504">
        <v>1503</v>
      </c>
      <c r="I1504">
        <v>9.5399170000000595</v>
      </c>
      <c r="J1504">
        <v>5.9144997932320429</v>
      </c>
      <c r="K1504">
        <v>1503</v>
      </c>
      <c r="L1504">
        <v>10.859985000000052</v>
      </c>
      <c r="M1504">
        <v>14.246878828770715</v>
      </c>
      <c r="O1504">
        <v>8.332379035538672</v>
      </c>
      <c r="P1504">
        <v>5.9144997932320429</v>
      </c>
      <c r="Q1504">
        <f t="shared" si="23"/>
        <v>14.246878828770715</v>
      </c>
    </row>
    <row r="1505" spans="1:17" x14ac:dyDescent="0.25">
      <c r="A1505">
        <v>1504</v>
      </c>
      <c r="B1505">
        <v>1234.1800539999999</v>
      </c>
      <c r="C1505">
        <v>1239.099976</v>
      </c>
      <c r="D1505">
        <v>1233.8000489999999</v>
      </c>
      <c r="E1505">
        <v>1504</v>
      </c>
      <c r="F1505">
        <v>4.9199220000000423</v>
      </c>
      <c r="G1505">
        <v>7.9555258805709874</v>
      </c>
      <c r="H1505">
        <v>1504</v>
      </c>
      <c r="I1505">
        <v>0.38000499999998283</v>
      </c>
      <c r="J1505">
        <v>6.6213600063498195</v>
      </c>
      <c r="K1505">
        <v>1504</v>
      </c>
      <c r="L1505">
        <v>5.2999270000000251</v>
      </c>
      <c r="M1505">
        <v>14.576885886920806</v>
      </c>
      <c r="O1505">
        <v>7.9555258805709874</v>
      </c>
      <c r="P1505">
        <v>6.6213600063498195</v>
      </c>
      <c r="Q1505">
        <f t="shared" si="23"/>
        <v>14.576885886920806</v>
      </c>
    </row>
    <row r="1506" spans="1:17" x14ac:dyDescent="0.25">
      <c r="A1506">
        <v>1505</v>
      </c>
      <c r="B1506">
        <v>1235.349976</v>
      </c>
      <c r="C1506">
        <v>1244.6899410000001</v>
      </c>
      <c r="D1506">
        <v>1235.349976</v>
      </c>
      <c r="E1506">
        <v>1505</v>
      </c>
      <c r="F1506">
        <v>9.3399650000001202</v>
      </c>
      <c r="G1506">
        <v>6.9980939184841526</v>
      </c>
      <c r="H1506">
        <v>1505</v>
      </c>
      <c r="I1506">
        <v>0</v>
      </c>
      <c r="J1506">
        <v>8.5409512777567702</v>
      </c>
      <c r="K1506">
        <v>1505</v>
      </c>
      <c r="L1506">
        <v>9.3399650000001202</v>
      </c>
      <c r="M1506">
        <v>15.539045196240924</v>
      </c>
      <c r="O1506">
        <v>6.9980939184841526</v>
      </c>
      <c r="P1506">
        <v>8.5409512777567702</v>
      </c>
      <c r="Q1506">
        <f t="shared" si="23"/>
        <v>15.539045196240924</v>
      </c>
    </row>
    <row r="1507" spans="1:17" x14ac:dyDescent="0.25">
      <c r="A1507">
        <v>1506</v>
      </c>
      <c r="B1507">
        <v>1244.119995</v>
      </c>
      <c r="C1507">
        <v>1245.8599850000001</v>
      </c>
      <c r="D1507">
        <v>1240.5699460000001</v>
      </c>
      <c r="E1507">
        <v>1506</v>
      </c>
      <c r="F1507">
        <v>1.7399900000000343</v>
      </c>
      <c r="G1507">
        <v>6.8205751247581974</v>
      </c>
      <c r="H1507">
        <v>1506</v>
      </c>
      <c r="I1507">
        <v>3.5500489999999445</v>
      </c>
      <c r="J1507">
        <v>9.599509149579621</v>
      </c>
      <c r="K1507">
        <v>1506</v>
      </c>
      <c r="L1507">
        <v>5.2900389999999788</v>
      </c>
      <c r="M1507">
        <v>16.420084274337817</v>
      </c>
      <c r="O1507">
        <v>6.8205751247581974</v>
      </c>
      <c r="P1507">
        <v>9.599509149579621</v>
      </c>
      <c r="Q1507">
        <f t="shared" si="23"/>
        <v>16.420084274337817</v>
      </c>
    </row>
    <row r="1508" spans="1:17" x14ac:dyDescent="0.25">
      <c r="A1508">
        <v>1507</v>
      </c>
      <c r="B1508">
        <v>1245.040039</v>
      </c>
      <c r="C1508">
        <v>1245.040039</v>
      </c>
      <c r="D1508">
        <v>1235.150024</v>
      </c>
      <c r="E1508">
        <v>1507</v>
      </c>
      <c r="F1508">
        <v>0</v>
      </c>
      <c r="G1508">
        <v>7.4536621885596883</v>
      </c>
      <c r="H1508">
        <v>1507</v>
      </c>
      <c r="I1508">
        <v>9.8900149999999485</v>
      </c>
      <c r="J1508">
        <v>8.2513601489736956</v>
      </c>
      <c r="K1508">
        <v>1507</v>
      </c>
      <c r="L1508">
        <v>9.8900149999999485</v>
      </c>
      <c r="M1508">
        <v>15.705022337533384</v>
      </c>
      <c r="O1508">
        <v>7.4536621885596883</v>
      </c>
      <c r="P1508">
        <v>8.2513601489736956</v>
      </c>
      <c r="Q1508">
        <f t="shared" si="23"/>
        <v>15.705022337533384</v>
      </c>
    </row>
    <row r="1509" spans="1:17" x14ac:dyDescent="0.25">
      <c r="A1509">
        <v>1508</v>
      </c>
      <c r="B1509">
        <v>1235.8599850000001</v>
      </c>
      <c r="C1509">
        <v>1235.8599850000001</v>
      </c>
      <c r="D1509">
        <v>1225.619995</v>
      </c>
      <c r="E1509">
        <v>1508</v>
      </c>
      <c r="F1509">
        <v>0</v>
      </c>
      <c r="G1509">
        <v>8.5995966045346641</v>
      </c>
      <c r="H1509">
        <v>1508</v>
      </c>
      <c r="I1509">
        <v>10.239990000000034</v>
      </c>
      <c r="J1509">
        <v>6.4340248109043916</v>
      </c>
      <c r="K1509">
        <v>1508</v>
      </c>
      <c r="L1509">
        <v>10.239990000000034</v>
      </c>
      <c r="M1509">
        <v>15.033621415439056</v>
      </c>
      <c r="O1509">
        <v>8.5995966045346641</v>
      </c>
      <c r="P1509">
        <v>6.4340248109043916</v>
      </c>
      <c r="Q1509">
        <f t="shared" si="23"/>
        <v>15.033621415439056</v>
      </c>
    </row>
    <row r="1510" spans="1:17" x14ac:dyDescent="0.25">
      <c r="A1510">
        <v>1509</v>
      </c>
      <c r="B1510">
        <v>1226.420044</v>
      </c>
      <c r="C1510">
        <v>1232.280029</v>
      </c>
      <c r="D1510">
        <v>1222.670044</v>
      </c>
      <c r="E1510">
        <v>1509</v>
      </c>
      <c r="F1510">
        <v>5.8599850000000515</v>
      </c>
      <c r="G1510">
        <v>9.1529305915303674</v>
      </c>
      <c r="H1510">
        <v>1509</v>
      </c>
      <c r="I1510">
        <v>3.75</v>
      </c>
      <c r="J1510">
        <v>6.8886306766522356</v>
      </c>
      <c r="K1510">
        <v>1509</v>
      </c>
      <c r="L1510">
        <v>9.6099850000000515</v>
      </c>
      <c r="M1510">
        <v>16.041561268182605</v>
      </c>
      <c r="O1510">
        <v>9.1529305915303674</v>
      </c>
      <c r="P1510">
        <v>6.8886306766522356</v>
      </c>
      <c r="Q1510">
        <f t="shared" si="23"/>
        <v>16.041561268182605</v>
      </c>
    </row>
    <row r="1511" spans="1:17" x14ac:dyDescent="0.25">
      <c r="A1511">
        <v>1510</v>
      </c>
      <c r="B1511">
        <v>1223.130005</v>
      </c>
      <c r="C1511">
        <v>1234.1099850000001</v>
      </c>
      <c r="D1511">
        <v>1223.130005</v>
      </c>
      <c r="E1511">
        <v>1510</v>
      </c>
      <c r="F1511">
        <v>10.979980000000069</v>
      </c>
      <c r="G1511">
        <v>8.9019423323239213</v>
      </c>
      <c r="H1511">
        <v>1510</v>
      </c>
      <c r="I1511">
        <v>0</v>
      </c>
      <c r="J1511">
        <v>6.7675774481487911</v>
      </c>
      <c r="K1511">
        <v>1510</v>
      </c>
      <c r="L1511">
        <v>10.979980000000069</v>
      </c>
      <c r="M1511">
        <v>15.669519780472712</v>
      </c>
      <c r="O1511">
        <v>8.9019423323239213</v>
      </c>
      <c r="P1511">
        <v>6.7675774481487911</v>
      </c>
      <c r="Q1511">
        <f t="shared" si="23"/>
        <v>15.669519780472712</v>
      </c>
    </row>
    <row r="1512" spans="1:17" x14ac:dyDescent="0.25">
      <c r="A1512">
        <v>1511</v>
      </c>
      <c r="B1512">
        <v>1231.380005</v>
      </c>
      <c r="C1512">
        <v>1242.6899410000001</v>
      </c>
      <c r="D1512">
        <v>1226.579956</v>
      </c>
      <c r="E1512">
        <v>1511</v>
      </c>
      <c r="F1512">
        <v>11.309936000000107</v>
      </c>
      <c r="G1512">
        <v>7.69600126563705</v>
      </c>
      <c r="H1512">
        <v>1511</v>
      </c>
      <c r="I1512">
        <v>4.8000489999999445</v>
      </c>
      <c r="J1512">
        <v>8.5537209082609955</v>
      </c>
      <c r="K1512">
        <v>1511</v>
      </c>
      <c r="L1512">
        <v>16.109985000000052</v>
      </c>
      <c r="M1512">
        <v>16.249722173898046</v>
      </c>
      <c r="O1512">
        <v>7.69600126563705</v>
      </c>
      <c r="P1512">
        <v>8.5537209082609955</v>
      </c>
      <c r="Q1512">
        <f t="shared" si="23"/>
        <v>16.249722173898046</v>
      </c>
    </row>
    <row r="1513" spans="1:17" x14ac:dyDescent="0.25">
      <c r="A1513">
        <v>1512</v>
      </c>
      <c r="B1513">
        <v>1229.130005</v>
      </c>
      <c r="C1513">
        <v>1237.8100589999999</v>
      </c>
      <c r="D1513">
        <v>1228.329956</v>
      </c>
      <c r="E1513">
        <v>1512</v>
      </c>
      <c r="F1513">
        <v>8.6800539999999273</v>
      </c>
      <c r="G1513">
        <v>7.4503979599106485</v>
      </c>
      <c r="H1513">
        <v>1512</v>
      </c>
      <c r="I1513">
        <v>0.8000489999999445</v>
      </c>
      <c r="J1513">
        <v>8.6083433008036661</v>
      </c>
      <c r="K1513">
        <v>1512</v>
      </c>
      <c r="L1513">
        <v>9.4801029999998718</v>
      </c>
      <c r="M1513">
        <v>16.058741260714314</v>
      </c>
      <c r="O1513">
        <v>7.4503979599106485</v>
      </c>
      <c r="P1513">
        <v>8.6083433008036661</v>
      </c>
      <c r="Q1513">
        <f t="shared" si="23"/>
        <v>16.058741260714314</v>
      </c>
    </row>
    <row r="1514" spans="1:17" x14ac:dyDescent="0.25">
      <c r="A1514">
        <v>1513</v>
      </c>
      <c r="B1514">
        <v>1237.8100589999999</v>
      </c>
      <c r="C1514">
        <v>1237.8100589999999</v>
      </c>
      <c r="D1514">
        <v>1225.869995</v>
      </c>
      <c r="E1514">
        <v>1513</v>
      </c>
      <c r="F1514">
        <v>0</v>
      </c>
      <c r="G1514">
        <v>7.4068560786120807</v>
      </c>
      <c r="H1514">
        <v>1513</v>
      </c>
      <c r="I1514">
        <v>11.940063999999893</v>
      </c>
      <c r="J1514">
        <v>9.7028521851231098</v>
      </c>
      <c r="K1514">
        <v>1513</v>
      </c>
      <c r="L1514">
        <v>11.940063999999893</v>
      </c>
      <c r="M1514">
        <v>17.10970826373519</v>
      </c>
      <c r="O1514">
        <v>7.4068560786120807</v>
      </c>
      <c r="P1514">
        <v>9.7028521851231098</v>
      </c>
      <c r="Q1514">
        <f t="shared" si="23"/>
        <v>17.10970826373519</v>
      </c>
    </row>
    <row r="1515" spans="1:17" x14ac:dyDescent="0.25">
      <c r="A1515">
        <v>1514</v>
      </c>
      <c r="B1515">
        <v>1230.400024</v>
      </c>
      <c r="C1515">
        <v>1236.23999</v>
      </c>
      <c r="D1515">
        <v>1226.1999510000001</v>
      </c>
      <c r="E1515">
        <v>1514</v>
      </c>
      <c r="F1515">
        <v>5.839966000000004</v>
      </c>
      <c r="G1515">
        <v>7.4968209697740082</v>
      </c>
      <c r="H1515">
        <v>1514</v>
      </c>
      <c r="I1515">
        <v>4.2000729999999749</v>
      </c>
      <c r="J1515">
        <v>8.4216910138028922</v>
      </c>
      <c r="K1515">
        <v>1514</v>
      </c>
      <c r="L1515">
        <v>10.040038999999979</v>
      </c>
      <c r="M1515">
        <v>15.9185119835769</v>
      </c>
      <c r="O1515">
        <v>7.4968209697740082</v>
      </c>
      <c r="P1515">
        <v>8.4216910138028922</v>
      </c>
      <c r="Q1515">
        <f t="shared" si="23"/>
        <v>15.9185119835769</v>
      </c>
    </row>
    <row r="1516" spans="1:17" x14ac:dyDescent="0.25">
      <c r="A1516">
        <v>1515</v>
      </c>
      <c r="B1516">
        <v>1233.869995</v>
      </c>
      <c r="C1516">
        <v>1233.869995</v>
      </c>
      <c r="D1516">
        <v>1219.0500489999999</v>
      </c>
      <c r="E1516">
        <v>1515</v>
      </c>
      <c r="F1516">
        <v>0</v>
      </c>
      <c r="G1516">
        <v>7.7100867670150706</v>
      </c>
      <c r="H1516">
        <v>1515</v>
      </c>
      <c r="I1516">
        <v>14.819946000000073</v>
      </c>
      <c r="J1516">
        <v>6.9769417916943102</v>
      </c>
      <c r="K1516">
        <v>1515</v>
      </c>
      <c r="L1516">
        <v>14.819946000000073</v>
      </c>
      <c r="M1516">
        <v>14.687028558709381</v>
      </c>
      <c r="O1516">
        <v>7.7100867670150706</v>
      </c>
      <c r="P1516">
        <v>6.9769417916943102</v>
      </c>
      <c r="Q1516">
        <f t="shared" si="23"/>
        <v>14.687028558709381</v>
      </c>
    </row>
    <row r="1517" spans="1:17" x14ac:dyDescent="0.25">
      <c r="A1517">
        <v>1516</v>
      </c>
      <c r="B1517">
        <v>1219.339966</v>
      </c>
      <c r="C1517">
        <v>1225.630005</v>
      </c>
      <c r="D1517">
        <v>1218.0699460000001</v>
      </c>
      <c r="E1517">
        <v>1516</v>
      </c>
      <c r="F1517">
        <v>6.2900389999999788</v>
      </c>
      <c r="G1517">
        <v>7.7125212730715091</v>
      </c>
      <c r="H1517">
        <v>1516</v>
      </c>
      <c r="I1517">
        <v>1.2700199999999313</v>
      </c>
      <c r="J1517">
        <v>6.5159885124483026</v>
      </c>
      <c r="K1517">
        <v>1516</v>
      </c>
      <c r="L1517">
        <v>7.5600589999999102</v>
      </c>
      <c r="M1517">
        <v>14.228509785519812</v>
      </c>
      <c r="O1517">
        <v>7.7125212730715091</v>
      </c>
      <c r="P1517">
        <v>6.5159885124483026</v>
      </c>
      <c r="Q1517">
        <f t="shared" si="23"/>
        <v>14.228509785519812</v>
      </c>
    </row>
    <row r="1518" spans="1:17" x14ac:dyDescent="0.25">
      <c r="A1518">
        <v>1517</v>
      </c>
      <c r="B1518">
        <v>1220.23999</v>
      </c>
      <c r="C1518">
        <v>1222.6400149999999</v>
      </c>
      <c r="D1518">
        <v>1215.9300539999999</v>
      </c>
      <c r="E1518">
        <v>1517</v>
      </c>
      <c r="F1518">
        <v>2.4000249999999141</v>
      </c>
      <c r="G1518">
        <v>8.4272261368719477</v>
      </c>
      <c r="H1518">
        <v>1517</v>
      </c>
      <c r="I1518">
        <v>4.309936000000107</v>
      </c>
      <c r="J1518">
        <v>6.5466435913732841</v>
      </c>
      <c r="K1518">
        <v>1517</v>
      </c>
      <c r="L1518">
        <v>6.7099610000000212</v>
      </c>
      <c r="M1518">
        <v>14.973869728245232</v>
      </c>
      <c r="O1518">
        <v>8.4272261368719477</v>
      </c>
      <c r="P1518">
        <v>6.5466435913732841</v>
      </c>
      <c r="Q1518">
        <f t="shared" si="23"/>
        <v>14.973869728245232</v>
      </c>
    </row>
    <row r="1519" spans="1:17" x14ac:dyDescent="0.25">
      <c r="A1519">
        <v>1518</v>
      </c>
      <c r="B1519">
        <v>1219.0200199999999</v>
      </c>
      <c r="C1519">
        <v>1225.079956</v>
      </c>
      <c r="D1519">
        <v>1219.0200199999999</v>
      </c>
      <c r="E1519">
        <v>1518</v>
      </c>
      <c r="F1519">
        <v>6.059936000000107</v>
      </c>
      <c r="G1519">
        <v>7.8892999230515803</v>
      </c>
      <c r="H1519">
        <v>1518</v>
      </c>
      <c r="I1519">
        <v>0</v>
      </c>
      <c r="J1519">
        <v>7.9232605233155491</v>
      </c>
      <c r="K1519">
        <v>1518</v>
      </c>
      <c r="L1519">
        <v>6.059936000000107</v>
      </c>
      <c r="M1519">
        <v>15.812560446367129</v>
      </c>
      <c r="O1519">
        <v>7.8892999230515803</v>
      </c>
      <c r="P1519">
        <v>7.9232605233155491</v>
      </c>
      <c r="Q1519">
        <f t="shared" si="23"/>
        <v>15.812560446367129</v>
      </c>
    </row>
    <row r="1520" spans="1:17" x14ac:dyDescent="0.25">
      <c r="A1520">
        <v>1519</v>
      </c>
      <c r="B1520">
        <v>1219.709961</v>
      </c>
      <c r="C1520">
        <v>1228.959961</v>
      </c>
      <c r="D1520">
        <v>1216.469971</v>
      </c>
      <c r="E1520">
        <v>1519</v>
      </c>
      <c r="F1520">
        <v>9.25</v>
      </c>
      <c r="G1520">
        <v>7.6569963447625193</v>
      </c>
      <c r="H1520">
        <v>1519</v>
      </c>
      <c r="I1520">
        <v>3.2399900000000343</v>
      </c>
      <c r="J1520">
        <v>8.7474639180283003</v>
      </c>
      <c r="K1520">
        <v>1519</v>
      </c>
      <c r="L1520">
        <v>12.489990000000034</v>
      </c>
      <c r="M1520">
        <v>16.40446026279082</v>
      </c>
      <c r="O1520">
        <v>7.6569963447625193</v>
      </c>
      <c r="P1520">
        <v>8.7474639180283003</v>
      </c>
      <c r="Q1520">
        <f t="shared" si="23"/>
        <v>16.40446026279082</v>
      </c>
    </row>
    <row r="1521" spans="1:17" x14ac:dyDescent="0.25">
      <c r="A1521">
        <v>1520</v>
      </c>
      <c r="B1521">
        <v>1221.7299800000001</v>
      </c>
      <c r="C1521">
        <v>1223.040039</v>
      </c>
      <c r="D1521">
        <v>1214.4399410000001</v>
      </c>
      <c r="E1521">
        <v>1520</v>
      </c>
      <c r="F1521">
        <v>1.3100589999999102</v>
      </c>
      <c r="G1521">
        <v>7.9244084468388047</v>
      </c>
      <c r="H1521">
        <v>1520</v>
      </c>
      <c r="I1521">
        <v>7.2900389999999788</v>
      </c>
      <c r="J1521">
        <v>7.1205764224015109</v>
      </c>
      <c r="K1521">
        <v>1520</v>
      </c>
      <c r="L1521">
        <v>8.600097999999889</v>
      </c>
      <c r="M1521">
        <v>15.044984869240317</v>
      </c>
      <c r="O1521">
        <v>7.9244084468388047</v>
      </c>
      <c r="P1521">
        <v>7.1205764224015109</v>
      </c>
      <c r="Q1521">
        <f t="shared" si="23"/>
        <v>15.044984869240317</v>
      </c>
    </row>
    <row r="1522" spans="1:17" x14ac:dyDescent="0.25">
      <c r="A1522">
        <v>1521</v>
      </c>
      <c r="B1522">
        <v>1217.5699460000001</v>
      </c>
      <c r="C1522">
        <v>1224.150024</v>
      </c>
      <c r="D1522">
        <v>1209.369995</v>
      </c>
      <c r="E1522">
        <v>1521</v>
      </c>
      <c r="F1522">
        <v>6.5800779999999577</v>
      </c>
      <c r="G1522">
        <v>7.2285682566878018</v>
      </c>
      <c r="H1522">
        <v>1521</v>
      </c>
      <c r="I1522">
        <v>8.1999510000000555</v>
      </c>
      <c r="J1522">
        <v>7.6124426695867999</v>
      </c>
      <c r="K1522">
        <v>1521</v>
      </c>
      <c r="L1522">
        <v>14.780029000000013</v>
      </c>
      <c r="M1522">
        <v>14.841010926274603</v>
      </c>
      <c r="O1522">
        <v>7.2285682566878018</v>
      </c>
      <c r="P1522">
        <v>7.6124426695867999</v>
      </c>
      <c r="Q1522">
        <f t="shared" si="23"/>
        <v>14.841010926274603</v>
      </c>
    </row>
    <row r="1523" spans="1:17" x14ac:dyDescent="0.25">
      <c r="A1523">
        <v>1522</v>
      </c>
      <c r="B1523">
        <v>1209.589966</v>
      </c>
      <c r="C1523">
        <v>1213.7299800000001</v>
      </c>
      <c r="D1523">
        <v>1209.5699460000001</v>
      </c>
      <c r="E1523">
        <v>1522</v>
      </c>
      <c r="F1523">
        <v>4.1400140000000647</v>
      </c>
      <c r="G1523">
        <v>7.8033368028563386</v>
      </c>
      <c r="H1523">
        <v>1522</v>
      </c>
      <c r="I1523">
        <v>2.0019999999931315E-2</v>
      </c>
      <c r="J1523">
        <v>7.8815718656826146</v>
      </c>
      <c r="K1523">
        <v>1522</v>
      </c>
      <c r="L1523">
        <v>4.160033999999996</v>
      </c>
      <c r="M1523">
        <v>15.684908668538952</v>
      </c>
      <c r="O1523">
        <v>7.8033368028563386</v>
      </c>
      <c r="P1523">
        <v>7.8815718656826146</v>
      </c>
      <c r="Q1523">
        <f t="shared" si="23"/>
        <v>15.684908668538952</v>
      </c>
    </row>
    <row r="1524" spans="1:17" x14ac:dyDescent="0.25">
      <c r="A1524">
        <v>1523</v>
      </c>
      <c r="B1524">
        <v>1212.400024</v>
      </c>
      <c r="C1524">
        <v>1212.400024</v>
      </c>
      <c r="D1524">
        <v>1204.2299800000001</v>
      </c>
      <c r="E1524">
        <v>1523</v>
      </c>
      <c r="F1524">
        <v>0</v>
      </c>
      <c r="G1524">
        <v>7.7358899651974307</v>
      </c>
      <c r="H1524">
        <v>1523</v>
      </c>
      <c r="I1524">
        <v>8.1700439999999617</v>
      </c>
      <c r="J1524">
        <v>8.8187495612768156</v>
      </c>
      <c r="K1524">
        <v>1523</v>
      </c>
      <c r="L1524">
        <v>8.1700439999999617</v>
      </c>
      <c r="M1524">
        <v>16.554639526474247</v>
      </c>
      <c r="O1524">
        <v>7.7358899651974307</v>
      </c>
      <c r="P1524">
        <v>8.8187495612768156</v>
      </c>
      <c r="Q1524">
        <f t="shared" si="23"/>
        <v>16.554639526474247</v>
      </c>
    </row>
    <row r="1525" spans="1:17" x14ac:dyDescent="0.25">
      <c r="A1525">
        <v>1524</v>
      </c>
      <c r="B1525">
        <v>1205.099976</v>
      </c>
      <c r="C1525">
        <v>1214.280029</v>
      </c>
      <c r="D1525">
        <v>1201.530029</v>
      </c>
      <c r="E1525">
        <v>1524</v>
      </c>
      <c r="F1525">
        <v>9.1800530000000435</v>
      </c>
      <c r="G1525">
        <v>8.1018354276038202</v>
      </c>
      <c r="H1525">
        <v>1524</v>
      </c>
      <c r="I1525">
        <v>3.5699469999999565</v>
      </c>
      <c r="J1525">
        <v>8.4474261388999139</v>
      </c>
      <c r="K1525">
        <v>1524</v>
      </c>
      <c r="L1525">
        <v>12.75</v>
      </c>
      <c r="M1525">
        <v>16.549261566503734</v>
      </c>
      <c r="O1525">
        <v>8.1018354276038202</v>
      </c>
      <c r="P1525">
        <v>8.4474261388999139</v>
      </c>
      <c r="Q1525">
        <f t="shared" si="23"/>
        <v>16.549261566503734</v>
      </c>
    </row>
    <row r="1526" spans="1:17" x14ac:dyDescent="0.25">
      <c r="A1526">
        <v>1525</v>
      </c>
      <c r="B1526">
        <v>1212.280029</v>
      </c>
      <c r="C1526">
        <v>1212.280029</v>
      </c>
      <c r="D1526">
        <v>1201.0699460000001</v>
      </c>
      <c r="E1526">
        <v>1525</v>
      </c>
      <c r="F1526">
        <v>0</v>
      </c>
      <c r="G1526">
        <v>8.7686465337856312</v>
      </c>
      <c r="H1526">
        <v>1525</v>
      </c>
      <c r="I1526">
        <v>11.210082999999941</v>
      </c>
      <c r="J1526">
        <v>7.3607042403970642</v>
      </c>
      <c r="K1526">
        <v>1525</v>
      </c>
      <c r="L1526">
        <v>11.210082999999941</v>
      </c>
      <c r="M1526">
        <v>16.129350774182697</v>
      </c>
      <c r="O1526">
        <v>8.7686465337856312</v>
      </c>
      <c r="P1526">
        <v>7.3607042403970642</v>
      </c>
      <c r="Q1526">
        <f t="shared" si="23"/>
        <v>16.129350774182697</v>
      </c>
    </row>
    <row r="1527" spans="1:17" x14ac:dyDescent="0.25">
      <c r="A1527">
        <v>1526</v>
      </c>
      <c r="B1527">
        <v>1208.410034</v>
      </c>
      <c r="C1527">
        <v>1220.3599850000001</v>
      </c>
      <c r="D1527">
        <v>1204.400024</v>
      </c>
      <c r="E1527">
        <v>1526</v>
      </c>
      <c r="F1527">
        <v>11.949951000000056</v>
      </c>
      <c r="G1527">
        <v>7.8202677333856325</v>
      </c>
      <c r="H1527">
        <v>1526</v>
      </c>
      <c r="I1527">
        <v>4.0100099999999657</v>
      </c>
      <c r="J1527">
        <v>7.3146391434960121</v>
      </c>
      <c r="K1527">
        <v>1526</v>
      </c>
      <c r="L1527">
        <v>15.959961000000021</v>
      </c>
      <c r="M1527">
        <v>15.134906876881644</v>
      </c>
      <c r="O1527">
        <v>7.8202677333856325</v>
      </c>
      <c r="P1527">
        <v>7.3146391434960121</v>
      </c>
      <c r="Q1527">
        <f t="shared" si="23"/>
        <v>15.134906876881644</v>
      </c>
    </row>
    <row r="1528" spans="1:17" x14ac:dyDescent="0.25">
      <c r="A1528">
        <v>1527</v>
      </c>
      <c r="B1528">
        <v>1220.329956</v>
      </c>
      <c r="C1528">
        <v>1227.290039</v>
      </c>
      <c r="D1528">
        <v>1216.1800539999999</v>
      </c>
      <c r="E1528">
        <v>1527</v>
      </c>
      <c r="F1528">
        <v>6.9600829999999405</v>
      </c>
      <c r="G1528">
        <v>8.7843001241981966</v>
      </c>
      <c r="H1528">
        <v>1527</v>
      </c>
      <c r="I1528">
        <v>4.149902000000111</v>
      </c>
      <c r="J1528">
        <v>6.4358999549173372</v>
      </c>
      <c r="K1528">
        <v>1527</v>
      </c>
      <c r="L1528">
        <v>11.109985000000052</v>
      </c>
      <c r="M1528">
        <v>15.220200079115534</v>
      </c>
      <c r="O1528">
        <v>8.7843001241981966</v>
      </c>
      <c r="P1528">
        <v>6.4358999549173372</v>
      </c>
      <c r="Q1528">
        <f t="shared" si="23"/>
        <v>15.220200079115534</v>
      </c>
    </row>
    <row r="1529" spans="1:17" x14ac:dyDescent="0.25">
      <c r="A1529">
        <v>1528</v>
      </c>
      <c r="B1529">
        <v>1221.589966</v>
      </c>
      <c r="C1529">
        <v>1224.4499510000001</v>
      </c>
      <c r="D1529">
        <v>1217.75</v>
      </c>
      <c r="E1529">
        <v>1528</v>
      </c>
      <c r="F1529">
        <v>2.8599850000000515</v>
      </c>
      <c r="G1529">
        <v>8.7798049263931048</v>
      </c>
      <c r="H1529">
        <v>1528</v>
      </c>
      <c r="I1529">
        <v>3.839966000000004</v>
      </c>
      <c r="J1529">
        <v>6.3708362515255264</v>
      </c>
      <c r="K1529">
        <v>1528</v>
      </c>
      <c r="L1529">
        <v>6.6999510000000555</v>
      </c>
      <c r="M1529">
        <v>15.150641177918631</v>
      </c>
      <c r="O1529">
        <v>8.7798049263931048</v>
      </c>
      <c r="P1529">
        <v>6.3708362515255264</v>
      </c>
      <c r="Q1529">
        <f t="shared" si="23"/>
        <v>15.150641177918631</v>
      </c>
    </row>
    <row r="1530" spans="1:17" x14ac:dyDescent="0.25">
      <c r="A1530">
        <v>1529</v>
      </c>
      <c r="B1530">
        <v>1218.0200199999999</v>
      </c>
      <c r="C1530">
        <v>1233.6099850000001</v>
      </c>
      <c r="D1530">
        <v>1218.0200199999999</v>
      </c>
      <c r="E1530">
        <v>1529</v>
      </c>
      <c r="F1530">
        <v>15.58996500000012</v>
      </c>
      <c r="G1530">
        <v>7.1775629959180494</v>
      </c>
      <c r="H1530">
        <v>1529</v>
      </c>
      <c r="I1530">
        <v>0</v>
      </c>
      <c r="J1530">
        <v>7.6999017792631186</v>
      </c>
      <c r="K1530">
        <v>1529</v>
      </c>
      <c r="L1530">
        <v>15.58996500000012</v>
      </c>
      <c r="M1530">
        <v>14.877464775181167</v>
      </c>
      <c r="O1530">
        <v>7.1775629959180494</v>
      </c>
      <c r="P1530">
        <v>7.6999017792631186</v>
      </c>
      <c r="Q1530">
        <f t="shared" si="23"/>
        <v>14.877464775181167</v>
      </c>
    </row>
    <row r="1531" spans="1:17" x14ac:dyDescent="0.25">
      <c r="A1531">
        <v>1530</v>
      </c>
      <c r="B1531">
        <v>1233.3900149999999</v>
      </c>
      <c r="C1531">
        <v>1237.0600589999999</v>
      </c>
      <c r="D1531">
        <v>1230.9300539999999</v>
      </c>
      <c r="E1531">
        <v>1530</v>
      </c>
      <c r="F1531">
        <v>3.6700439999999617</v>
      </c>
      <c r="G1531">
        <v>8.0468240859886251</v>
      </c>
      <c r="H1531">
        <v>1530</v>
      </c>
      <c r="I1531">
        <v>2.4599610000000212</v>
      </c>
      <c r="J1531">
        <v>6.8997275198835419</v>
      </c>
      <c r="K1531">
        <v>1530</v>
      </c>
      <c r="L1531">
        <v>6.1300049999999828</v>
      </c>
      <c r="M1531">
        <v>14.946551605872166</v>
      </c>
      <c r="O1531">
        <v>8.0468240859886251</v>
      </c>
      <c r="P1531">
        <v>6.8997275198835419</v>
      </c>
      <c r="Q1531">
        <f t="shared" si="23"/>
        <v>14.946551605872166</v>
      </c>
    </row>
    <row r="1532" spans="1:17" x14ac:dyDescent="0.25">
      <c r="A1532">
        <v>1531</v>
      </c>
      <c r="B1532">
        <v>1236.3599850000001</v>
      </c>
      <c r="C1532">
        <v>1236.3599850000001</v>
      </c>
      <c r="D1532">
        <v>1229.51001</v>
      </c>
      <c r="E1532">
        <v>1531</v>
      </c>
      <c r="F1532">
        <v>0</v>
      </c>
      <c r="G1532">
        <v>8.0843782068591619</v>
      </c>
      <c r="H1532">
        <v>1531</v>
      </c>
      <c r="I1532">
        <v>6.8499750000000859</v>
      </c>
      <c r="J1532">
        <v>6.3399496682776419</v>
      </c>
      <c r="K1532">
        <v>1531</v>
      </c>
      <c r="L1532">
        <v>6.8499750000000859</v>
      </c>
      <c r="M1532">
        <v>14.424327875136804</v>
      </c>
      <c r="O1532">
        <v>8.0843782068591619</v>
      </c>
      <c r="P1532">
        <v>6.3399496682776419</v>
      </c>
      <c r="Q1532">
        <f t="shared" si="23"/>
        <v>14.424327875136804</v>
      </c>
    </row>
    <row r="1533" spans="1:17" x14ac:dyDescent="0.25">
      <c r="A1533">
        <v>1532</v>
      </c>
      <c r="B1533">
        <v>1231.670044</v>
      </c>
      <c r="C1533">
        <v>1243.130005</v>
      </c>
      <c r="D1533">
        <v>1231.670044</v>
      </c>
      <c r="E1533">
        <v>1532</v>
      </c>
      <c r="F1533">
        <v>11.459961000000021</v>
      </c>
      <c r="G1533">
        <v>6.9174308288370554</v>
      </c>
      <c r="H1533">
        <v>1532</v>
      </c>
      <c r="I1533">
        <v>0</v>
      </c>
      <c r="J1533">
        <v>8.2215577534599831</v>
      </c>
      <c r="K1533">
        <v>1532</v>
      </c>
      <c r="L1533">
        <v>11.459961000000021</v>
      </c>
      <c r="M1533">
        <v>15.138988582297038</v>
      </c>
      <c r="O1533">
        <v>6.9174308288370554</v>
      </c>
      <c r="P1533">
        <v>8.2215577534599831</v>
      </c>
      <c r="Q1533">
        <f t="shared" si="23"/>
        <v>15.138988582297038</v>
      </c>
    </row>
    <row r="1534" spans="1:17" x14ac:dyDescent="0.25">
      <c r="A1534">
        <v>1533</v>
      </c>
      <c r="B1534">
        <v>1241.4799800000001</v>
      </c>
      <c r="C1534">
        <v>1242.599976</v>
      </c>
      <c r="D1534">
        <v>1239.150024</v>
      </c>
      <c r="E1534">
        <v>1533</v>
      </c>
      <c r="F1534">
        <v>1.119995999999901</v>
      </c>
      <c r="G1534">
        <v>7.1861169037473314</v>
      </c>
      <c r="H1534">
        <v>1533</v>
      </c>
      <c r="I1534">
        <v>2.3299560000000383</v>
      </c>
      <c r="J1534">
        <v>8.3771883554482791</v>
      </c>
      <c r="K1534">
        <v>1533</v>
      </c>
      <c r="L1534">
        <v>3.4499519999999393</v>
      </c>
      <c r="M1534">
        <v>15.56330525919561</v>
      </c>
      <c r="O1534">
        <v>7.1861169037473314</v>
      </c>
      <c r="P1534">
        <v>8.3771883554482791</v>
      </c>
      <c r="Q1534">
        <f t="shared" si="23"/>
        <v>15.56330525919561</v>
      </c>
    </row>
    <row r="1535" spans="1:17" x14ac:dyDescent="0.25">
      <c r="A1535">
        <v>1534</v>
      </c>
      <c r="B1535">
        <v>1240.5699460000001</v>
      </c>
      <c r="C1535">
        <v>1240.5699460000001</v>
      </c>
      <c r="D1535">
        <v>1231.1999510000001</v>
      </c>
      <c r="E1535">
        <v>1534</v>
      </c>
      <c r="F1535">
        <v>0</v>
      </c>
      <c r="G1535">
        <v>7.6703913392413661</v>
      </c>
      <c r="H1535">
        <v>1534</v>
      </c>
      <c r="I1535">
        <v>9.3699950000000172</v>
      </c>
      <c r="J1535">
        <v>7.11533904871008</v>
      </c>
      <c r="K1535">
        <v>1534</v>
      </c>
      <c r="L1535">
        <v>9.3699950000000172</v>
      </c>
      <c r="M1535">
        <v>14.785730387951446</v>
      </c>
      <c r="O1535">
        <v>7.6703913392413661</v>
      </c>
      <c r="P1535">
        <v>7.11533904871008</v>
      </c>
      <c r="Q1535">
        <f t="shared" si="23"/>
        <v>14.785730387951446</v>
      </c>
    </row>
    <row r="1536" spans="1:17" x14ac:dyDescent="0.25">
      <c r="A1536">
        <v>1535</v>
      </c>
      <c r="B1536">
        <v>1231.1999510000001</v>
      </c>
      <c r="C1536">
        <v>1234.73999</v>
      </c>
      <c r="D1536">
        <v>1226.160034</v>
      </c>
      <c r="E1536">
        <v>1535</v>
      </c>
      <c r="F1536">
        <v>3.5400389999999788</v>
      </c>
      <c r="G1536">
        <v>8.3098941847374039</v>
      </c>
      <c r="H1536">
        <v>1535</v>
      </c>
      <c r="I1536">
        <v>5.0399170000000595</v>
      </c>
      <c r="J1536">
        <v>6.1918590862122507</v>
      </c>
      <c r="K1536">
        <v>1535</v>
      </c>
      <c r="L1536">
        <v>8.5799560000000383</v>
      </c>
      <c r="M1536">
        <v>14.501753270949655</v>
      </c>
      <c r="O1536">
        <v>8.3098941847374039</v>
      </c>
      <c r="P1536">
        <v>6.1918590862122507</v>
      </c>
      <c r="Q1536">
        <f t="shared" si="23"/>
        <v>14.501753270949655</v>
      </c>
    </row>
    <row r="1537" spans="1:17" x14ac:dyDescent="0.25">
      <c r="A1537">
        <v>1536</v>
      </c>
      <c r="B1537">
        <v>1227.160034</v>
      </c>
      <c r="C1537">
        <v>1231.880005</v>
      </c>
      <c r="D1537">
        <v>1224.849976</v>
      </c>
      <c r="E1537">
        <v>1536</v>
      </c>
      <c r="F1537">
        <v>4.7199709999999868</v>
      </c>
      <c r="G1537">
        <v>7.7633127506852704</v>
      </c>
      <c r="H1537">
        <v>1536</v>
      </c>
      <c r="I1537">
        <v>2.3100580000000264</v>
      </c>
      <c r="J1537">
        <v>8.0496807785944249</v>
      </c>
      <c r="K1537">
        <v>1536</v>
      </c>
      <c r="L1537">
        <v>7.0300290000000132</v>
      </c>
      <c r="M1537">
        <v>15.812993529279694</v>
      </c>
      <c r="O1537">
        <v>7.7633127506852704</v>
      </c>
      <c r="P1537">
        <v>8.0496807785944249</v>
      </c>
      <c r="Q1537">
        <f t="shared" si="23"/>
        <v>15.812993529279694</v>
      </c>
    </row>
    <row r="1538" spans="1:17" x14ac:dyDescent="0.25">
      <c r="A1538">
        <v>1537</v>
      </c>
      <c r="B1538">
        <v>1228.420044</v>
      </c>
      <c r="C1538">
        <v>1237.9499510000001</v>
      </c>
      <c r="D1538">
        <v>1228.420044</v>
      </c>
      <c r="E1538">
        <v>1537</v>
      </c>
      <c r="F1538">
        <v>9.5299070000000938</v>
      </c>
      <c r="G1538">
        <v>7.391931025707998</v>
      </c>
      <c r="H1538">
        <v>1537</v>
      </c>
      <c r="I1538">
        <v>0</v>
      </c>
      <c r="J1538">
        <v>9.7895631411056154</v>
      </c>
      <c r="K1538">
        <v>1537</v>
      </c>
      <c r="L1538">
        <v>9.5299070000000938</v>
      </c>
      <c r="M1538">
        <v>17.181494166813614</v>
      </c>
      <c r="O1538">
        <v>7.391931025707998</v>
      </c>
      <c r="P1538">
        <v>9.7895631411056154</v>
      </c>
      <c r="Q1538">
        <f t="shared" si="23"/>
        <v>17.181494166813614</v>
      </c>
    </row>
    <row r="1539" spans="1:17" x14ac:dyDescent="0.25">
      <c r="A1539">
        <v>1538</v>
      </c>
      <c r="B1539">
        <v>1237.910034</v>
      </c>
      <c r="C1539">
        <v>1237.910034</v>
      </c>
      <c r="D1539">
        <v>1227.650024</v>
      </c>
      <c r="E1539">
        <v>1538</v>
      </c>
      <c r="F1539">
        <v>0</v>
      </c>
      <c r="G1539">
        <v>7.3705139922351188</v>
      </c>
      <c r="H1539">
        <v>1538</v>
      </c>
      <c r="I1539">
        <v>10.260009999999966</v>
      </c>
      <c r="J1539">
        <v>10.00487698056271</v>
      </c>
      <c r="K1539">
        <v>1538</v>
      </c>
      <c r="L1539">
        <v>10.260009999999966</v>
      </c>
      <c r="M1539">
        <v>17.375390972797828</v>
      </c>
      <c r="O1539">
        <v>7.3705139922351188</v>
      </c>
      <c r="P1539">
        <v>10.00487698056271</v>
      </c>
      <c r="Q1539">
        <f t="shared" ref="Q1539:Q1602" si="24">O1539+P1539</f>
        <v>17.375390972797828</v>
      </c>
    </row>
    <row r="1540" spans="1:17" x14ac:dyDescent="0.25">
      <c r="A1540">
        <v>1539</v>
      </c>
      <c r="B1540">
        <v>1231.0200199999999</v>
      </c>
      <c r="C1540">
        <v>1236.48999</v>
      </c>
      <c r="D1540">
        <v>1220.0699460000001</v>
      </c>
      <c r="E1540">
        <v>1539</v>
      </c>
      <c r="F1540">
        <v>5.469970000000103</v>
      </c>
      <c r="G1540">
        <v>7.5128971045853881</v>
      </c>
      <c r="H1540">
        <v>1539</v>
      </c>
      <c r="I1540">
        <v>10.950073999999859</v>
      </c>
      <c r="J1540">
        <v>8.6563984811650379</v>
      </c>
      <c r="K1540">
        <v>1539</v>
      </c>
      <c r="L1540">
        <v>16.420043999999962</v>
      </c>
      <c r="M1540">
        <v>16.169295585750426</v>
      </c>
      <c r="O1540">
        <v>7.5128971045853881</v>
      </c>
      <c r="P1540">
        <v>8.6563984811650379</v>
      </c>
      <c r="Q1540">
        <f t="shared" si="24"/>
        <v>16.169295585750426</v>
      </c>
    </row>
    <row r="1541" spans="1:17" x14ac:dyDescent="0.25">
      <c r="A1541">
        <v>1540</v>
      </c>
      <c r="B1541">
        <v>1221.339966</v>
      </c>
      <c r="C1541">
        <v>1221.5200199999999</v>
      </c>
      <c r="D1541">
        <v>1209.8900149999999</v>
      </c>
      <c r="E1541">
        <v>1540</v>
      </c>
      <c r="F1541">
        <v>0.18005399999992733</v>
      </c>
      <c r="G1541">
        <v>7.9029652144466036</v>
      </c>
      <c r="H1541">
        <v>1540</v>
      </c>
      <c r="I1541">
        <v>11.449951000000056</v>
      </c>
      <c r="J1541">
        <v>7.6260994740599877</v>
      </c>
      <c r="K1541">
        <v>1540</v>
      </c>
      <c r="L1541">
        <v>11.630004999999983</v>
      </c>
      <c r="M1541">
        <v>15.52906468850659</v>
      </c>
      <c r="O1541">
        <v>7.9029652144466036</v>
      </c>
      <c r="P1541">
        <v>7.6260994740599877</v>
      </c>
      <c r="Q1541">
        <f t="shared" si="24"/>
        <v>15.52906468850659</v>
      </c>
    </row>
    <row r="1542" spans="1:17" x14ac:dyDescent="0.25">
      <c r="A1542">
        <v>1541</v>
      </c>
      <c r="B1542">
        <v>1210.1999510000001</v>
      </c>
      <c r="C1542">
        <v>1216.6400149999999</v>
      </c>
      <c r="D1542">
        <v>1205.349976</v>
      </c>
      <c r="E1542">
        <v>1541</v>
      </c>
      <c r="F1542">
        <v>6.440063999999893</v>
      </c>
      <c r="G1542">
        <v>8.0084608458501165</v>
      </c>
      <c r="H1542">
        <v>1541</v>
      </c>
      <c r="I1542">
        <v>4.8499750000000859</v>
      </c>
      <c r="J1542">
        <v>7.3247426325038614</v>
      </c>
      <c r="K1542">
        <v>1541</v>
      </c>
      <c r="L1542">
        <v>11.290038999999979</v>
      </c>
      <c r="M1542">
        <v>15.333203478353978</v>
      </c>
      <c r="O1542">
        <v>8.0084608458501165</v>
      </c>
      <c r="P1542">
        <v>7.3247426325038614</v>
      </c>
      <c r="Q1542">
        <f t="shared" si="24"/>
        <v>15.333203478353978</v>
      </c>
    </row>
    <row r="1543" spans="1:17" x14ac:dyDescent="0.25">
      <c r="A1543">
        <v>1542</v>
      </c>
      <c r="B1543">
        <v>1214.619995</v>
      </c>
      <c r="C1543">
        <v>1218.829956</v>
      </c>
      <c r="D1543">
        <v>1209.8000489999999</v>
      </c>
      <c r="E1543">
        <v>1542</v>
      </c>
      <c r="F1543">
        <v>4.2099610000000212</v>
      </c>
      <c r="G1543">
        <v>8.0214392181101672</v>
      </c>
      <c r="H1543">
        <v>1542</v>
      </c>
      <c r="I1543">
        <v>4.8199460000000727</v>
      </c>
      <c r="J1543">
        <v>7.3427451540759883</v>
      </c>
      <c r="K1543">
        <v>1542</v>
      </c>
      <c r="L1543">
        <v>9.0299070000000938</v>
      </c>
      <c r="M1543">
        <v>15.364184372186156</v>
      </c>
      <c r="O1543">
        <v>8.0214392181101672</v>
      </c>
      <c r="P1543">
        <v>7.3427451540759883</v>
      </c>
      <c r="Q1543">
        <f t="shared" si="24"/>
        <v>15.364184372186156</v>
      </c>
    </row>
    <row r="1544" spans="1:17" x14ac:dyDescent="0.25">
      <c r="A1544">
        <v>1543</v>
      </c>
      <c r="B1544">
        <v>1215.290039</v>
      </c>
      <c r="C1544">
        <v>1222.5600589999999</v>
      </c>
      <c r="D1544">
        <v>1211.839966</v>
      </c>
      <c r="E1544">
        <v>1543</v>
      </c>
      <c r="F1544">
        <v>7.2700199999999313</v>
      </c>
      <c r="G1544">
        <v>7.8294945145238835</v>
      </c>
      <c r="H1544">
        <v>1543</v>
      </c>
      <c r="I1544">
        <v>3.4500729999999749</v>
      </c>
      <c r="J1544">
        <v>7.1664658337668907</v>
      </c>
      <c r="K1544">
        <v>1543</v>
      </c>
      <c r="L1544">
        <v>10.720092999999906</v>
      </c>
      <c r="M1544">
        <v>14.995960348290774</v>
      </c>
      <c r="O1544">
        <v>7.8294945145238835</v>
      </c>
      <c r="P1544">
        <v>7.1664658337668907</v>
      </c>
      <c r="Q1544">
        <f t="shared" si="24"/>
        <v>14.995960348290774</v>
      </c>
    </row>
    <row r="1545" spans="1:17" x14ac:dyDescent="0.25">
      <c r="A1545">
        <v>1544</v>
      </c>
      <c r="B1545">
        <v>1215.630005</v>
      </c>
      <c r="C1545">
        <v>1220.170044</v>
      </c>
      <c r="D1545">
        <v>1211.1099850000001</v>
      </c>
      <c r="E1545">
        <v>1544</v>
      </c>
      <c r="F1545">
        <v>4.5400389999999788</v>
      </c>
      <c r="G1545">
        <v>8.6107607271329734</v>
      </c>
      <c r="H1545">
        <v>1544</v>
      </c>
      <c r="I1545">
        <v>4.5200199999999313</v>
      </c>
      <c r="J1545">
        <v>7.4414088849977826</v>
      </c>
      <c r="K1545">
        <v>1544</v>
      </c>
      <c r="L1545">
        <v>9.0600589999999102</v>
      </c>
      <c r="M1545">
        <v>16.052169612130754</v>
      </c>
      <c r="O1545">
        <v>8.6107607271329734</v>
      </c>
      <c r="P1545">
        <v>7.4414088849977826</v>
      </c>
      <c r="Q1545">
        <f t="shared" si="24"/>
        <v>16.052169612130754</v>
      </c>
    </row>
    <row r="1546" spans="1:17" x14ac:dyDescent="0.25">
      <c r="A1546">
        <v>1545</v>
      </c>
      <c r="B1546">
        <v>1215.660034</v>
      </c>
      <c r="C1546">
        <v>1220.9799800000001</v>
      </c>
      <c r="D1546">
        <v>1212.719971</v>
      </c>
      <c r="E1546">
        <v>1545</v>
      </c>
      <c r="F1546">
        <v>5.3199460000000727</v>
      </c>
      <c r="G1546">
        <v>8.1920102504705525</v>
      </c>
      <c r="H1546">
        <v>1545</v>
      </c>
      <c r="I1546">
        <v>2.9400630000000092</v>
      </c>
      <c r="J1546">
        <v>7.1898943239311883</v>
      </c>
      <c r="K1546">
        <v>1545</v>
      </c>
      <c r="L1546">
        <v>8.2600090000000819</v>
      </c>
      <c r="M1546">
        <v>15.381904574401741</v>
      </c>
      <c r="O1546">
        <v>8.1920102504705525</v>
      </c>
      <c r="P1546">
        <v>7.1898943239311883</v>
      </c>
      <c r="Q1546">
        <f t="shared" si="24"/>
        <v>15.381904574401741</v>
      </c>
    </row>
    <row r="1547" spans="1:17" x14ac:dyDescent="0.25">
      <c r="A1547">
        <v>1546</v>
      </c>
      <c r="B1547">
        <v>1216.8900149999999</v>
      </c>
      <c r="C1547">
        <v>1228.6999510000001</v>
      </c>
      <c r="D1547">
        <v>1211.540039</v>
      </c>
      <c r="E1547">
        <v>1546</v>
      </c>
      <c r="F1547">
        <v>11.809936000000107</v>
      </c>
      <c r="G1547">
        <v>7.4750692956255005</v>
      </c>
      <c r="H1547">
        <v>1546</v>
      </c>
      <c r="I1547">
        <v>5.3499759999999696</v>
      </c>
      <c r="J1547">
        <v>7.0001979214111216</v>
      </c>
      <c r="K1547">
        <v>1546</v>
      </c>
      <c r="L1547">
        <v>17.159912000000077</v>
      </c>
      <c r="M1547">
        <v>14.475267217036622</v>
      </c>
      <c r="O1547">
        <v>7.4750692956255005</v>
      </c>
      <c r="P1547">
        <v>7.0001979214111216</v>
      </c>
      <c r="Q1547">
        <f t="shared" si="24"/>
        <v>14.475267217036622</v>
      </c>
    </row>
    <row r="1548" spans="1:17" x14ac:dyDescent="0.25">
      <c r="A1548">
        <v>1547</v>
      </c>
      <c r="B1548">
        <v>1227.6800539999999</v>
      </c>
      <c r="C1548">
        <v>1229.5699460000001</v>
      </c>
      <c r="D1548">
        <v>1225.219971</v>
      </c>
      <c r="E1548">
        <v>1547</v>
      </c>
      <c r="F1548">
        <v>1.8898920000001453</v>
      </c>
      <c r="G1548">
        <v>7.5945879045895532</v>
      </c>
      <c r="H1548">
        <v>1547</v>
      </c>
      <c r="I1548">
        <v>2.4600829999999405</v>
      </c>
      <c r="J1548">
        <v>9.1347341780514935</v>
      </c>
      <c r="K1548">
        <v>1547</v>
      </c>
      <c r="L1548">
        <v>4.3499750000000859</v>
      </c>
      <c r="M1548">
        <v>16.729322082641048</v>
      </c>
      <c r="O1548">
        <v>7.5945879045895532</v>
      </c>
      <c r="P1548">
        <v>9.1347341780514935</v>
      </c>
      <c r="Q1548">
        <f t="shared" si="24"/>
        <v>16.729322082641048</v>
      </c>
    </row>
    <row r="1549" spans="1:17" x14ac:dyDescent="0.25">
      <c r="A1549">
        <v>1548</v>
      </c>
      <c r="B1549">
        <v>1228.8100589999999</v>
      </c>
      <c r="C1549">
        <v>1233.339966</v>
      </c>
      <c r="D1549">
        <v>1225.150024</v>
      </c>
      <c r="E1549">
        <v>1548</v>
      </c>
      <c r="F1549">
        <v>4.5299070000000938</v>
      </c>
      <c r="G1549">
        <v>7.112681486531808</v>
      </c>
      <c r="H1549">
        <v>1548</v>
      </c>
      <c r="I1549">
        <v>3.6600349999998798</v>
      </c>
      <c r="J1549">
        <v>11.730927531904264</v>
      </c>
      <c r="K1549">
        <v>1548</v>
      </c>
      <c r="L1549">
        <v>8.1899419999999736</v>
      </c>
      <c r="M1549">
        <v>18.843609018436073</v>
      </c>
      <c r="O1549">
        <v>7.112681486531808</v>
      </c>
      <c r="P1549">
        <v>11.730927531904264</v>
      </c>
      <c r="Q1549">
        <f t="shared" si="24"/>
        <v>18.843609018436073</v>
      </c>
    </row>
    <row r="1550" spans="1:17" x14ac:dyDescent="0.25">
      <c r="A1550">
        <v>1549</v>
      </c>
      <c r="B1550">
        <v>1226.6999510000001</v>
      </c>
      <c r="C1550">
        <v>1229.880005</v>
      </c>
      <c r="D1550">
        <v>1214.0200199999999</v>
      </c>
      <c r="E1550">
        <v>1549</v>
      </c>
      <c r="F1550">
        <v>3.1800539999999273</v>
      </c>
      <c r="G1550">
        <v>7.4128346414337836</v>
      </c>
      <c r="H1550">
        <v>1549</v>
      </c>
      <c r="I1550">
        <v>12.679931000000124</v>
      </c>
      <c r="J1550">
        <v>11.78078956335715</v>
      </c>
      <c r="K1550">
        <v>1549</v>
      </c>
      <c r="L1550">
        <v>15.859985000000052</v>
      </c>
      <c r="M1550">
        <v>19.193624204790932</v>
      </c>
      <c r="O1550">
        <v>7.4128346414337836</v>
      </c>
      <c r="P1550">
        <v>11.78078956335715</v>
      </c>
      <c r="Q1550">
        <f t="shared" si="24"/>
        <v>19.193624204790932</v>
      </c>
    </row>
    <row r="1551" spans="1:17" x14ac:dyDescent="0.25">
      <c r="A1551">
        <v>1550</v>
      </c>
      <c r="B1551">
        <v>1214.469971</v>
      </c>
      <c r="C1551">
        <v>1214.469971</v>
      </c>
      <c r="D1551">
        <v>1196.25</v>
      </c>
      <c r="E1551">
        <v>1550</v>
      </c>
      <c r="F1551">
        <v>0</v>
      </c>
      <c r="G1551">
        <v>8.2604720164567063</v>
      </c>
      <c r="H1551">
        <v>1550</v>
      </c>
      <c r="I1551">
        <v>18.219970999999987</v>
      </c>
      <c r="J1551">
        <v>8.0795952943689286</v>
      </c>
      <c r="K1551">
        <v>1550</v>
      </c>
      <c r="L1551">
        <v>18.219970999999987</v>
      </c>
      <c r="M1551">
        <v>16.340067310825635</v>
      </c>
      <c r="O1551">
        <v>8.2604720164567063</v>
      </c>
      <c r="P1551">
        <v>8.0795952943689286</v>
      </c>
      <c r="Q1551">
        <f t="shared" si="24"/>
        <v>16.340067310825635</v>
      </c>
    </row>
    <row r="1552" spans="1:17" x14ac:dyDescent="0.25">
      <c r="A1552">
        <v>1551</v>
      </c>
      <c r="B1552">
        <v>1196.3900149999999</v>
      </c>
      <c r="C1552">
        <v>1202.1400149999999</v>
      </c>
      <c r="D1552">
        <v>1181.920044</v>
      </c>
      <c r="E1552">
        <v>1551</v>
      </c>
      <c r="F1552">
        <v>5.75</v>
      </c>
      <c r="G1552">
        <v>7.6864314480361067</v>
      </c>
      <c r="H1552">
        <v>1551</v>
      </c>
      <c r="I1552">
        <v>14.469970999999987</v>
      </c>
      <c r="J1552">
        <v>7.946734484662219</v>
      </c>
      <c r="K1552">
        <v>1551</v>
      </c>
      <c r="L1552">
        <v>20.219970999999987</v>
      </c>
      <c r="M1552">
        <v>15.633165932698326</v>
      </c>
      <c r="O1552">
        <v>7.6864314480361067</v>
      </c>
      <c r="P1552">
        <v>7.946734484662219</v>
      </c>
      <c r="Q1552">
        <f t="shared" si="24"/>
        <v>15.633165932698326</v>
      </c>
    </row>
    <row r="1553" spans="1:17" x14ac:dyDescent="0.25">
      <c r="A1553">
        <v>1552</v>
      </c>
      <c r="B1553">
        <v>1191.48999</v>
      </c>
      <c r="C1553">
        <v>1199.709961</v>
      </c>
      <c r="D1553">
        <v>1191.459961</v>
      </c>
      <c r="E1553">
        <v>1552</v>
      </c>
      <c r="F1553">
        <v>8.2199709999999868</v>
      </c>
      <c r="G1553">
        <v>7.4754504189637982</v>
      </c>
      <c r="H1553">
        <v>1552</v>
      </c>
      <c r="I1553">
        <v>3.0029000000013184E-2</v>
      </c>
      <c r="J1553">
        <v>8.245955943765054</v>
      </c>
      <c r="K1553">
        <v>1552</v>
      </c>
      <c r="L1553">
        <v>8.25</v>
      </c>
      <c r="M1553">
        <v>15.721406362728853</v>
      </c>
      <c r="O1553">
        <v>7.4754504189637982</v>
      </c>
      <c r="P1553">
        <v>8.245955943765054</v>
      </c>
      <c r="Q1553">
        <f t="shared" si="24"/>
        <v>15.721406362728853</v>
      </c>
    </row>
    <row r="1554" spans="1:17" x14ac:dyDescent="0.25">
      <c r="A1554">
        <v>1553</v>
      </c>
      <c r="B1554">
        <v>1195.900024</v>
      </c>
      <c r="C1554">
        <v>1196.5200199999999</v>
      </c>
      <c r="D1554">
        <v>1186.119995</v>
      </c>
      <c r="E1554">
        <v>1553</v>
      </c>
      <c r="F1554">
        <v>0.61999599999990096</v>
      </c>
      <c r="G1554">
        <v>7.9277323124855972</v>
      </c>
      <c r="H1554">
        <v>1553</v>
      </c>
      <c r="I1554">
        <v>9.7800290000000132</v>
      </c>
      <c r="J1554">
        <v>8.8991076030442819</v>
      </c>
      <c r="K1554">
        <v>1553</v>
      </c>
      <c r="L1554">
        <v>10.400024999999914</v>
      </c>
      <c r="M1554">
        <v>16.826839915529881</v>
      </c>
      <c r="O1554">
        <v>7.9277323124855972</v>
      </c>
      <c r="P1554">
        <v>8.8991076030442819</v>
      </c>
      <c r="Q1554">
        <f t="shared" si="24"/>
        <v>16.826839915529881</v>
      </c>
    </row>
    <row r="1555" spans="1:17" x14ac:dyDescent="0.25">
      <c r="A1555">
        <v>1554</v>
      </c>
      <c r="B1555">
        <v>1187.329956</v>
      </c>
      <c r="C1555">
        <v>1193.099976</v>
      </c>
      <c r="D1555">
        <v>1183.160034</v>
      </c>
      <c r="E1555">
        <v>1554</v>
      </c>
      <c r="F1555">
        <v>5.7700199999999313</v>
      </c>
      <c r="G1555">
        <v>7.5101907175028311</v>
      </c>
      <c r="H1555">
        <v>1554</v>
      </c>
      <c r="I1555">
        <v>4.1699220000000423</v>
      </c>
      <c r="J1555">
        <v>9.616404545184011</v>
      </c>
      <c r="K1555">
        <v>1554</v>
      </c>
      <c r="L1555">
        <v>9.9399419999999736</v>
      </c>
      <c r="M1555">
        <v>17.126595262686841</v>
      </c>
      <c r="O1555">
        <v>7.5101907175028311</v>
      </c>
      <c r="P1555">
        <v>9.616404545184011</v>
      </c>
      <c r="Q1555">
        <f t="shared" si="24"/>
        <v>17.126595262686841</v>
      </c>
    </row>
    <row r="1556" spans="1:17" x14ac:dyDescent="0.25">
      <c r="A1556">
        <v>1555</v>
      </c>
      <c r="B1556">
        <v>1184.869995</v>
      </c>
      <c r="C1556">
        <v>1190.0200199999999</v>
      </c>
      <c r="D1556">
        <v>1173.650024</v>
      </c>
      <c r="E1556">
        <v>1555</v>
      </c>
      <c r="F1556">
        <v>5.1500249999999141</v>
      </c>
      <c r="G1556">
        <v>8.0898659575703142</v>
      </c>
      <c r="H1556">
        <v>1555</v>
      </c>
      <c r="I1556">
        <v>11.219970999999987</v>
      </c>
      <c r="J1556">
        <v>7.6005242109593949</v>
      </c>
      <c r="K1556">
        <v>1555</v>
      </c>
      <c r="L1556">
        <v>16.369995999999901</v>
      </c>
      <c r="M1556">
        <v>15.69039016852971</v>
      </c>
      <c r="O1556">
        <v>8.0898659575703142</v>
      </c>
      <c r="P1556">
        <v>7.6005242109593949</v>
      </c>
      <c r="Q1556">
        <f t="shared" si="24"/>
        <v>15.69039016852971</v>
      </c>
    </row>
    <row r="1557" spans="1:17" x14ac:dyDescent="0.25">
      <c r="A1557">
        <v>1556</v>
      </c>
      <c r="B1557">
        <v>1177.6800539999999</v>
      </c>
      <c r="C1557">
        <v>1179.5600589999999</v>
      </c>
      <c r="D1557">
        <v>1168.1999510000001</v>
      </c>
      <c r="E1557">
        <v>1556</v>
      </c>
      <c r="F1557">
        <v>1.8800049999999828</v>
      </c>
      <c r="G1557">
        <v>8.3272635581352752</v>
      </c>
      <c r="H1557">
        <v>1556</v>
      </c>
      <c r="I1557">
        <v>9.4801029999998718</v>
      </c>
      <c r="J1557">
        <v>6.4958104075424714</v>
      </c>
      <c r="K1557">
        <v>1556</v>
      </c>
      <c r="L1557">
        <v>11.360107999999855</v>
      </c>
      <c r="M1557">
        <v>14.823073965677747</v>
      </c>
      <c r="O1557">
        <v>8.3272635581352752</v>
      </c>
      <c r="P1557">
        <v>6.4958104075424714</v>
      </c>
      <c r="Q1557">
        <f t="shared" si="24"/>
        <v>14.823073965677747</v>
      </c>
    </row>
    <row r="1558" spans="1:17" x14ac:dyDescent="0.25">
      <c r="A1558">
        <v>1557</v>
      </c>
      <c r="B1558">
        <v>1176.839966</v>
      </c>
      <c r="C1558">
        <v>1187.130005</v>
      </c>
      <c r="D1558">
        <v>1175.4399410000001</v>
      </c>
      <c r="E1558">
        <v>1557</v>
      </c>
      <c r="F1558">
        <v>10.290038999999979</v>
      </c>
      <c r="G1558">
        <v>7.2533284001970637</v>
      </c>
      <c r="H1558">
        <v>1557</v>
      </c>
      <c r="I1558">
        <v>1.4000249999999141</v>
      </c>
      <c r="J1558">
        <v>8.7369290504994375</v>
      </c>
      <c r="K1558">
        <v>1557</v>
      </c>
      <c r="L1558">
        <v>11.690063999999893</v>
      </c>
      <c r="M1558">
        <v>15.9902574506965</v>
      </c>
      <c r="O1558">
        <v>7.2533284001970637</v>
      </c>
      <c r="P1558">
        <v>8.7369290504994375</v>
      </c>
      <c r="Q1558">
        <f t="shared" si="24"/>
        <v>15.9902574506965</v>
      </c>
    </row>
    <row r="1559" spans="1:17" x14ac:dyDescent="0.25">
      <c r="A1559">
        <v>1558</v>
      </c>
      <c r="B1559">
        <v>1186.5699460000001</v>
      </c>
      <c r="C1559">
        <v>1191.209961</v>
      </c>
      <c r="D1559">
        <v>1184.4799800000001</v>
      </c>
      <c r="E1559">
        <v>1558</v>
      </c>
      <c r="F1559">
        <v>4.6400149999999485</v>
      </c>
      <c r="G1559">
        <v>8.6921390209705507</v>
      </c>
      <c r="H1559">
        <v>1558</v>
      </c>
      <c r="I1559">
        <v>2.089966000000004</v>
      </c>
      <c r="J1559">
        <v>9.3225037399769111</v>
      </c>
      <c r="K1559">
        <v>1558</v>
      </c>
      <c r="L1559">
        <v>6.7299809999999525</v>
      </c>
      <c r="M1559">
        <v>18.01464276094746</v>
      </c>
      <c r="O1559">
        <v>8.6921390209705507</v>
      </c>
      <c r="P1559">
        <v>9.3225037399769111</v>
      </c>
      <c r="Q1559">
        <f t="shared" si="24"/>
        <v>18.01464276094746</v>
      </c>
    </row>
    <row r="1560" spans="1:17" x14ac:dyDescent="0.25">
      <c r="A1560">
        <v>1559</v>
      </c>
      <c r="B1560">
        <v>1190.099976</v>
      </c>
      <c r="C1560">
        <v>1190.099976</v>
      </c>
      <c r="D1560">
        <v>1178.130005</v>
      </c>
      <c r="E1560">
        <v>1559</v>
      </c>
      <c r="F1560">
        <v>0</v>
      </c>
      <c r="G1560">
        <v>8.7309162810364036</v>
      </c>
      <c r="H1560">
        <v>1559</v>
      </c>
      <c r="I1560">
        <v>11.969970999999987</v>
      </c>
      <c r="J1560">
        <v>11.856890617324222</v>
      </c>
      <c r="K1560">
        <v>1559</v>
      </c>
      <c r="L1560">
        <v>11.969970999999987</v>
      </c>
      <c r="M1560">
        <v>20.587806898360625</v>
      </c>
      <c r="O1560">
        <v>8.7309162810364036</v>
      </c>
      <c r="P1560">
        <v>11.856890617324222</v>
      </c>
      <c r="Q1560">
        <f t="shared" si="24"/>
        <v>20.587806898360625</v>
      </c>
    </row>
    <row r="1561" spans="1:17" x14ac:dyDescent="0.25">
      <c r="A1561">
        <v>1560</v>
      </c>
      <c r="B1561">
        <v>1178.1400149999999</v>
      </c>
      <c r="C1561">
        <v>1195.76001</v>
      </c>
      <c r="D1561">
        <v>1170.5500489999999</v>
      </c>
      <c r="E1561">
        <v>1560</v>
      </c>
      <c r="F1561">
        <v>17.619995000000017</v>
      </c>
      <c r="G1561">
        <v>7.8774008172580778</v>
      </c>
      <c r="H1561">
        <v>1560</v>
      </c>
      <c r="I1561">
        <v>7.589966000000004</v>
      </c>
      <c r="J1561">
        <v>9.9327460502759308</v>
      </c>
      <c r="K1561">
        <v>1560</v>
      </c>
      <c r="L1561">
        <v>25.209961000000021</v>
      </c>
      <c r="M1561">
        <v>17.810146867534009</v>
      </c>
      <c r="O1561">
        <v>7.8774008172580778</v>
      </c>
      <c r="P1561">
        <v>9.9327460502759308</v>
      </c>
      <c r="Q1561">
        <f t="shared" si="24"/>
        <v>17.810146867534009</v>
      </c>
    </row>
    <row r="1562" spans="1:17" x14ac:dyDescent="0.25">
      <c r="A1562">
        <v>1561</v>
      </c>
      <c r="B1562">
        <v>1195.76001</v>
      </c>
      <c r="C1562">
        <v>1197.3000489999999</v>
      </c>
      <c r="D1562">
        <v>1173.3000489999999</v>
      </c>
      <c r="E1562">
        <v>1561</v>
      </c>
      <c r="F1562">
        <v>1.5400389999999788</v>
      </c>
      <c r="G1562">
        <v>9.8032925557240169</v>
      </c>
      <c r="H1562">
        <v>1561</v>
      </c>
      <c r="I1562">
        <v>22.459961000000021</v>
      </c>
      <c r="J1562">
        <v>6.2738981289820765</v>
      </c>
      <c r="K1562">
        <v>1561</v>
      </c>
      <c r="L1562">
        <v>24</v>
      </c>
      <c r="M1562">
        <v>16.077190684706093</v>
      </c>
      <c r="O1562">
        <v>9.8032925557240169</v>
      </c>
      <c r="P1562">
        <v>6.2738981289820765</v>
      </c>
      <c r="Q1562">
        <f t="shared" si="24"/>
        <v>16.077190684706093</v>
      </c>
    </row>
    <row r="1563" spans="1:17" x14ac:dyDescent="0.25">
      <c r="A1563">
        <v>1562</v>
      </c>
      <c r="B1563">
        <v>1177.8000489999999</v>
      </c>
      <c r="C1563">
        <v>1186.459961</v>
      </c>
      <c r="D1563">
        <v>1174.920044</v>
      </c>
      <c r="E1563">
        <v>1562</v>
      </c>
      <c r="F1563">
        <v>8.6599120000000767</v>
      </c>
      <c r="G1563">
        <v>8.9932431401162454</v>
      </c>
      <c r="H1563">
        <v>1562</v>
      </c>
      <c r="I1563">
        <v>2.8800049999999828</v>
      </c>
      <c r="J1563">
        <v>8.0066224839250779</v>
      </c>
      <c r="K1563">
        <v>1562</v>
      </c>
      <c r="L1563">
        <v>11.539917000000059</v>
      </c>
      <c r="M1563">
        <v>16.999865624041323</v>
      </c>
      <c r="O1563">
        <v>8.9932431401162454</v>
      </c>
      <c r="P1563">
        <v>8.0066224839250779</v>
      </c>
      <c r="Q1563">
        <f t="shared" si="24"/>
        <v>16.999865624041323</v>
      </c>
    </row>
    <row r="1564" spans="1:17" x14ac:dyDescent="0.25">
      <c r="A1564">
        <v>1563</v>
      </c>
      <c r="B1564">
        <v>1179.589966</v>
      </c>
      <c r="C1564">
        <v>1199.3900149999999</v>
      </c>
      <c r="D1564">
        <v>1179.589966</v>
      </c>
      <c r="E1564">
        <v>1563</v>
      </c>
      <c r="F1564">
        <v>19.800048999999944</v>
      </c>
      <c r="G1564">
        <v>7.7879920564439198</v>
      </c>
      <c r="H1564">
        <v>1563</v>
      </c>
      <c r="I1564">
        <v>0</v>
      </c>
      <c r="J1564">
        <v>8.5056226096970864</v>
      </c>
      <c r="K1564">
        <v>1563</v>
      </c>
      <c r="L1564">
        <v>19.800048999999944</v>
      </c>
      <c r="M1564">
        <v>16.293614666141007</v>
      </c>
      <c r="O1564">
        <v>7.7879920564439198</v>
      </c>
      <c r="P1564">
        <v>8.5056226096970864</v>
      </c>
      <c r="Q1564">
        <f t="shared" si="24"/>
        <v>16.293614666141007</v>
      </c>
    </row>
    <row r="1565" spans="1:17" x14ac:dyDescent="0.25">
      <c r="A1565">
        <v>1564</v>
      </c>
      <c r="B1565">
        <v>1199.380005</v>
      </c>
      <c r="C1565">
        <v>1201.3000489999999</v>
      </c>
      <c r="D1565">
        <v>1189.290039</v>
      </c>
      <c r="E1565">
        <v>1564</v>
      </c>
      <c r="F1565">
        <v>1.9200439999999617</v>
      </c>
      <c r="G1565">
        <v>7.6764340725878064</v>
      </c>
      <c r="H1565">
        <v>1564</v>
      </c>
      <c r="I1565">
        <v>10.089966000000004</v>
      </c>
      <c r="J1565">
        <v>9.3248574906259822</v>
      </c>
      <c r="K1565">
        <v>1564</v>
      </c>
      <c r="L1565">
        <v>12.010009999999966</v>
      </c>
      <c r="M1565">
        <v>17.00129156321379</v>
      </c>
      <c r="O1565">
        <v>7.6764340725878064</v>
      </c>
      <c r="P1565">
        <v>9.3248574906259822</v>
      </c>
      <c r="Q1565">
        <f t="shared" si="24"/>
        <v>17.00129156321379</v>
      </c>
    </row>
    <row r="1566" spans="1:17" x14ac:dyDescent="0.25">
      <c r="A1566">
        <v>1565</v>
      </c>
      <c r="B1566">
        <v>1196.540039</v>
      </c>
      <c r="C1566">
        <v>1204.01001</v>
      </c>
      <c r="D1566">
        <v>1191.380005</v>
      </c>
      <c r="E1566">
        <v>1565</v>
      </c>
      <c r="F1566">
        <v>7.4699709999999868</v>
      </c>
      <c r="G1566">
        <v>9.0252032698055178</v>
      </c>
      <c r="H1566">
        <v>1565</v>
      </c>
      <c r="I1566">
        <v>5.160033999999996</v>
      </c>
      <c r="J1566">
        <v>7.762498420220199</v>
      </c>
      <c r="K1566">
        <v>1565</v>
      </c>
      <c r="L1566">
        <v>12.630004999999983</v>
      </c>
      <c r="M1566">
        <v>16.787701690025717</v>
      </c>
      <c r="O1566">
        <v>9.0252032698055178</v>
      </c>
      <c r="P1566">
        <v>7.762498420220199</v>
      </c>
      <c r="Q1566">
        <f t="shared" si="24"/>
        <v>16.787701690025717</v>
      </c>
    </row>
    <row r="1567" spans="1:17" x14ac:dyDescent="0.25">
      <c r="A1567">
        <v>1566</v>
      </c>
      <c r="B1567">
        <v>1191.380005</v>
      </c>
      <c r="C1567">
        <v>1192.650024</v>
      </c>
      <c r="D1567">
        <v>1178.8900149999999</v>
      </c>
      <c r="E1567">
        <v>1566</v>
      </c>
      <c r="F1567">
        <v>1.2700190000000475</v>
      </c>
      <c r="G1567">
        <v>10.165927810242035</v>
      </c>
      <c r="H1567">
        <v>1566</v>
      </c>
      <c r="I1567">
        <v>12.489990000000034</v>
      </c>
      <c r="J1567">
        <v>5.8247721644175865</v>
      </c>
      <c r="K1567">
        <v>1566</v>
      </c>
      <c r="L1567">
        <v>13.760009000000082</v>
      </c>
      <c r="M1567">
        <v>15.990699974659622</v>
      </c>
      <c r="O1567">
        <v>10.165927810242035</v>
      </c>
      <c r="P1567">
        <v>5.8247721644175865</v>
      </c>
      <c r="Q1567">
        <f t="shared" si="24"/>
        <v>15.990699974659622</v>
      </c>
    </row>
    <row r="1568" spans="1:17" x14ac:dyDescent="0.25">
      <c r="A1568">
        <v>1567</v>
      </c>
      <c r="B1568">
        <v>1178.900024</v>
      </c>
      <c r="C1568">
        <v>1198.410034</v>
      </c>
      <c r="D1568">
        <v>1178.900024</v>
      </c>
      <c r="E1568">
        <v>1567</v>
      </c>
      <c r="F1568">
        <v>19.510009999999966</v>
      </c>
      <c r="G1568">
        <v>8.1367711538802414</v>
      </c>
      <c r="H1568">
        <v>1567</v>
      </c>
      <c r="I1568">
        <v>0</v>
      </c>
      <c r="J1568">
        <v>6.9796087003248548</v>
      </c>
      <c r="K1568">
        <v>1567</v>
      </c>
      <c r="L1568">
        <v>19.510009999999966</v>
      </c>
      <c r="M1568">
        <v>15.116379854205096</v>
      </c>
      <c r="O1568">
        <v>8.1367711538802414</v>
      </c>
      <c r="P1568">
        <v>6.9796087003248548</v>
      </c>
      <c r="Q1568">
        <f t="shared" si="24"/>
        <v>15.116379854205096</v>
      </c>
    </row>
    <row r="1569" spans="1:17" x14ac:dyDescent="0.25">
      <c r="A1569">
        <v>1568</v>
      </c>
      <c r="B1569">
        <v>1198.410034</v>
      </c>
      <c r="C1569">
        <v>1211.4300539999999</v>
      </c>
      <c r="D1569">
        <v>1198.410034</v>
      </c>
      <c r="E1569">
        <v>1568</v>
      </c>
      <c r="F1569">
        <v>13.020019999999931</v>
      </c>
      <c r="G1569">
        <v>8.1627132366062156</v>
      </c>
      <c r="H1569">
        <v>1568</v>
      </c>
      <c r="I1569">
        <v>0</v>
      </c>
      <c r="J1569">
        <v>7.0175140399776872</v>
      </c>
      <c r="K1569">
        <v>1568</v>
      </c>
      <c r="L1569">
        <v>13.020019999999931</v>
      </c>
      <c r="M1569">
        <v>15.180227276583903</v>
      </c>
      <c r="O1569">
        <v>8.1627132366062156</v>
      </c>
      <c r="P1569">
        <v>7.0175140399776872</v>
      </c>
      <c r="Q1569">
        <f t="shared" si="24"/>
        <v>15.180227276583903</v>
      </c>
    </row>
    <row r="1570" spans="1:17" x14ac:dyDescent="0.25">
      <c r="A1570">
        <v>1569</v>
      </c>
      <c r="B1570">
        <v>1207.01001</v>
      </c>
      <c r="C1570">
        <v>1207.339966</v>
      </c>
      <c r="D1570">
        <v>1201.660034</v>
      </c>
      <c r="E1570">
        <v>1569</v>
      </c>
      <c r="F1570">
        <v>0.32995600000003833</v>
      </c>
      <c r="G1570">
        <v>9.1155653894124988</v>
      </c>
      <c r="H1570">
        <v>1569</v>
      </c>
      <c r="I1570">
        <v>5.3499759999999696</v>
      </c>
      <c r="J1570">
        <v>6.0837456946208883</v>
      </c>
      <c r="K1570">
        <v>1569</v>
      </c>
      <c r="L1570">
        <v>5.679932000000008</v>
      </c>
      <c r="M1570">
        <v>15.199311084033386</v>
      </c>
      <c r="O1570">
        <v>9.1155653894124988</v>
      </c>
      <c r="P1570">
        <v>6.0837456946208883</v>
      </c>
      <c r="Q1570">
        <f t="shared" si="24"/>
        <v>15.199311084033386</v>
      </c>
    </row>
    <row r="1571" spans="1:17" x14ac:dyDescent="0.25">
      <c r="A1571">
        <v>1570</v>
      </c>
      <c r="B1571">
        <v>1202.76001</v>
      </c>
      <c r="C1571">
        <v>1215.170044</v>
      </c>
      <c r="D1571">
        <v>1201.0699460000001</v>
      </c>
      <c r="E1571">
        <v>1570</v>
      </c>
      <c r="F1571">
        <v>12.410033999999996</v>
      </c>
      <c r="G1571">
        <v>8.069125649041446</v>
      </c>
      <c r="H1571">
        <v>1570</v>
      </c>
      <c r="I1571">
        <v>1.690063999999893</v>
      </c>
      <c r="J1571">
        <v>7.006829968707013</v>
      </c>
      <c r="K1571">
        <v>1570</v>
      </c>
      <c r="L1571">
        <v>14.100097999999889</v>
      </c>
      <c r="M1571">
        <v>15.075955617748459</v>
      </c>
      <c r="O1571">
        <v>8.069125649041446</v>
      </c>
      <c r="P1571">
        <v>7.006829968707013</v>
      </c>
      <c r="Q1571">
        <f t="shared" si="24"/>
        <v>15.075955617748459</v>
      </c>
    </row>
    <row r="1572" spans="1:17" x14ac:dyDescent="0.25">
      <c r="A1572">
        <v>1571</v>
      </c>
      <c r="B1572">
        <v>1214.76001</v>
      </c>
      <c r="C1572">
        <v>1224.6999510000001</v>
      </c>
      <c r="D1572">
        <v>1214.76001</v>
      </c>
      <c r="E1572">
        <v>1571</v>
      </c>
      <c r="F1572">
        <v>9.9399410000000898</v>
      </c>
      <c r="G1572">
        <v>7.4830669893060016</v>
      </c>
      <c r="H1572">
        <v>1571</v>
      </c>
      <c r="I1572">
        <v>0</v>
      </c>
      <c r="J1572">
        <v>7.2868863280323044</v>
      </c>
      <c r="K1572">
        <v>1571</v>
      </c>
      <c r="L1572">
        <v>9.9399410000000898</v>
      </c>
      <c r="M1572">
        <v>14.769953317338306</v>
      </c>
      <c r="O1572">
        <v>7.4830669893060016</v>
      </c>
      <c r="P1572">
        <v>7.2868863280323044</v>
      </c>
      <c r="Q1572">
        <f t="shared" si="24"/>
        <v>14.769953317338306</v>
      </c>
    </row>
    <row r="1573" spans="1:17" x14ac:dyDescent="0.25">
      <c r="A1573">
        <v>1572</v>
      </c>
      <c r="B1573">
        <v>1219.9399410000001</v>
      </c>
      <c r="C1573">
        <v>1222.5200199999999</v>
      </c>
      <c r="D1573">
        <v>1214.4499510000001</v>
      </c>
      <c r="E1573">
        <v>1572</v>
      </c>
      <c r="F1573">
        <v>2.5800789999998415</v>
      </c>
      <c r="G1573">
        <v>7.1918763615738239</v>
      </c>
      <c r="H1573">
        <v>1572</v>
      </c>
      <c r="I1573">
        <v>5.4899900000000343</v>
      </c>
      <c r="J1573">
        <v>7.7152183200811093</v>
      </c>
      <c r="K1573">
        <v>1572</v>
      </c>
      <c r="L1573">
        <v>8.0700689999998758</v>
      </c>
      <c r="M1573">
        <v>14.907094681654932</v>
      </c>
      <c r="O1573">
        <v>7.1918763615738239</v>
      </c>
      <c r="P1573">
        <v>7.7152183200811093</v>
      </c>
      <c r="Q1573">
        <f t="shared" si="24"/>
        <v>14.907094681654932</v>
      </c>
    </row>
    <row r="1574" spans="1:17" x14ac:dyDescent="0.25">
      <c r="A1574">
        <v>1573</v>
      </c>
      <c r="B1574">
        <v>1220.1400149999999</v>
      </c>
      <c r="C1574">
        <v>1224.1800539999999</v>
      </c>
      <c r="D1574">
        <v>1217.290039</v>
      </c>
      <c r="E1574">
        <v>1573</v>
      </c>
      <c r="F1574">
        <v>4.0400389999999788</v>
      </c>
      <c r="G1574">
        <v>7.6490363385883038</v>
      </c>
      <c r="H1574">
        <v>1573</v>
      </c>
      <c r="I1574">
        <v>2.8499759999999696</v>
      </c>
      <c r="J1574">
        <v>7.3071384507646808</v>
      </c>
      <c r="K1574">
        <v>1573</v>
      </c>
      <c r="L1574">
        <v>6.8900149999999485</v>
      </c>
      <c r="M1574">
        <v>14.956174789352985</v>
      </c>
      <c r="O1574">
        <v>7.6490363385883038</v>
      </c>
      <c r="P1574">
        <v>7.3071384507646808</v>
      </c>
      <c r="Q1574">
        <f t="shared" si="24"/>
        <v>14.956174789352985</v>
      </c>
    </row>
    <row r="1575" spans="1:17" x14ac:dyDescent="0.25">
      <c r="A1575">
        <v>1574</v>
      </c>
      <c r="B1575">
        <v>1222.8100589999999</v>
      </c>
      <c r="C1575">
        <v>1222.8100589999999</v>
      </c>
      <c r="D1575">
        <v>1216.079956</v>
      </c>
      <c r="E1575">
        <v>1574</v>
      </c>
      <c r="F1575">
        <v>0</v>
      </c>
      <c r="G1575">
        <v>8.8640283413053069</v>
      </c>
      <c r="H1575">
        <v>1574</v>
      </c>
      <c r="I1575">
        <v>6.7301029999998718</v>
      </c>
      <c r="J1575">
        <v>7.3471089016870108</v>
      </c>
      <c r="K1575">
        <v>1574</v>
      </c>
      <c r="L1575">
        <v>6.7301029999998718</v>
      </c>
      <c r="M1575">
        <v>16.211137242992319</v>
      </c>
      <c r="O1575">
        <v>8.8640283413053069</v>
      </c>
      <c r="P1575">
        <v>7.3471089016870108</v>
      </c>
      <c r="Q1575">
        <f t="shared" si="24"/>
        <v>16.211137242992319</v>
      </c>
    </row>
    <row r="1576" spans="1:17" x14ac:dyDescent="0.25">
      <c r="A1576">
        <v>1575</v>
      </c>
      <c r="B1576">
        <v>1218.589966</v>
      </c>
      <c r="C1576">
        <v>1226.589966</v>
      </c>
      <c r="D1576">
        <v>1216.530029</v>
      </c>
      <c r="E1576">
        <v>1575</v>
      </c>
      <c r="F1576">
        <v>8</v>
      </c>
      <c r="G1576">
        <v>8.4837753908809521</v>
      </c>
      <c r="H1576">
        <v>1575</v>
      </c>
      <c r="I1576">
        <v>2.0599369999999908</v>
      </c>
      <c r="J1576">
        <v>6.7370539382042942</v>
      </c>
      <c r="K1576">
        <v>1575</v>
      </c>
      <c r="L1576">
        <v>10.059936999999991</v>
      </c>
      <c r="M1576">
        <v>15.220829329085246</v>
      </c>
      <c r="O1576">
        <v>8.4837753908809521</v>
      </c>
      <c r="P1576">
        <v>6.7370539382042942</v>
      </c>
      <c r="Q1576">
        <f t="shared" si="24"/>
        <v>15.220829329085246</v>
      </c>
    </row>
    <row r="1577" spans="1:17" x14ac:dyDescent="0.25">
      <c r="A1577">
        <v>1576</v>
      </c>
      <c r="B1577">
        <v>1220.650024</v>
      </c>
      <c r="C1577">
        <v>1232.410034</v>
      </c>
      <c r="D1577">
        <v>1215.0500489999999</v>
      </c>
      <c r="E1577">
        <v>1576</v>
      </c>
      <c r="F1577">
        <v>11.760009999999966</v>
      </c>
      <c r="G1577">
        <v>7.5294535350378347</v>
      </c>
      <c r="H1577">
        <v>1576</v>
      </c>
      <c r="I1577">
        <v>5.5999750000000859</v>
      </c>
      <c r="J1577">
        <v>6.4882453183631394</v>
      </c>
      <c r="K1577">
        <v>1576</v>
      </c>
      <c r="L1577">
        <v>17.359985000000052</v>
      </c>
      <c r="M1577">
        <v>14.017698853400974</v>
      </c>
      <c r="O1577">
        <v>7.5294535350378347</v>
      </c>
      <c r="P1577">
        <v>6.4882453183631394</v>
      </c>
      <c r="Q1577">
        <f t="shared" si="24"/>
        <v>14.017698853400974</v>
      </c>
    </row>
    <row r="1578" spans="1:17" x14ac:dyDescent="0.25">
      <c r="A1578">
        <v>1577</v>
      </c>
      <c r="B1578">
        <v>1230.959961</v>
      </c>
      <c r="C1578">
        <v>1235.6999510000001</v>
      </c>
      <c r="D1578">
        <v>1230.719971</v>
      </c>
      <c r="E1578">
        <v>1577</v>
      </c>
      <c r="F1578">
        <v>4.7399900000000343</v>
      </c>
      <c r="G1578">
        <v>7.4842726065107508</v>
      </c>
      <c r="H1578">
        <v>1577</v>
      </c>
      <c r="I1578">
        <v>0.23999000000003434</v>
      </c>
      <c r="J1578">
        <v>7.8589958581564732</v>
      </c>
      <c r="K1578">
        <v>1577</v>
      </c>
      <c r="L1578">
        <v>4.9799800000000687</v>
      </c>
      <c r="M1578">
        <v>15.343268464667224</v>
      </c>
      <c r="O1578">
        <v>7.4842726065107508</v>
      </c>
      <c r="P1578">
        <v>7.8589958581564732</v>
      </c>
      <c r="Q1578">
        <f t="shared" si="24"/>
        <v>15.343268464667224</v>
      </c>
    </row>
    <row r="1579" spans="1:17" x14ac:dyDescent="0.25">
      <c r="A1579">
        <v>1578</v>
      </c>
      <c r="B1579">
        <v>1234.719971</v>
      </c>
      <c r="C1579">
        <v>1237.1999510000001</v>
      </c>
      <c r="D1579">
        <v>1231.780029</v>
      </c>
      <c r="E1579">
        <v>1578</v>
      </c>
      <c r="F1579">
        <v>2.4799800000000687</v>
      </c>
      <c r="G1579">
        <v>7.5521339357465633</v>
      </c>
      <c r="H1579">
        <v>1578</v>
      </c>
      <c r="I1579">
        <v>2.9399419999999736</v>
      </c>
      <c r="J1579">
        <v>7.3495070701398131</v>
      </c>
      <c r="K1579">
        <v>1578</v>
      </c>
      <c r="L1579">
        <v>5.4199220000000423</v>
      </c>
      <c r="M1579">
        <v>14.901641005886376</v>
      </c>
      <c r="O1579">
        <v>7.5521339357465633</v>
      </c>
      <c r="P1579">
        <v>7.3495070701398131</v>
      </c>
      <c r="Q1579">
        <f t="shared" si="24"/>
        <v>14.901641005886376</v>
      </c>
    </row>
    <row r="1580" spans="1:17" x14ac:dyDescent="0.25">
      <c r="A1580">
        <v>1579</v>
      </c>
      <c r="B1580">
        <v>1233.76001</v>
      </c>
      <c r="C1580">
        <v>1237.9399410000001</v>
      </c>
      <c r="D1580">
        <v>1226.410034</v>
      </c>
      <c r="E1580">
        <v>1579</v>
      </c>
      <c r="F1580">
        <v>4.1799310000001242</v>
      </c>
      <c r="G1580">
        <v>8.3782832086276215</v>
      </c>
      <c r="H1580">
        <v>1579</v>
      </c>
      <c r="I1580">
        <v>7.3499759999999696</v>
      </c>
      <c r="J1580">
        <v>6.0971471060797668</v>
      </c>
      <c r="K1580">
        <v>1579</v>
      </c>
      <c r="L1580">
        <v>11.529907000000094</v>
      </c>
      <c r="M1580">
        <v>14.475430314707388</v>
      </c>
      <c r="O1580">
        <v>8.3782832086276215</v>
      </c>
      <c r="P1580">
        <v>6.0971471060797668</v>
      </c>
      <c r="Q1580">
        <f t="shared" si="24"/>
        <v>14.475430314707388</v>
      </c>
    </row>
    <row r="1581" spans="1:17" x14ac:dyDescent="0.25">
      <c r="A1581">
        <v>1580</v>
      </c>
      <c r="B1581">
        <v>1229.01001</v>
      </c>
      <c r="C1581">
        <v>1232.23999</v>
      </c>
      <c r="D1581">
        <v>1227.1800539999999</v>
      </c>
      <c r="E1581">
        <v>1580</v>
      </c>
      <c r="F1581">
        <v>3.2299800000000687</v>
      </c>
      <c r="G1581">
        <v>8.7006779469907478</v>
      </c>
      <c r="H1581">
        <v>1580</v>
      </c>
      <c r="I1581">
        <v>1.8299560000000383</v>
      </c>
      <c r="J1581">
        <v>6.2637819406519792</v>
      </c>
      <c r="K1581">
        <v>1580</v>
      </c>
      <c r="L1581">
        <v>5.059936000000107</v>
      </c>
      <c r="M1581">
        <v>14.964459887642727</v>
      </c>
      <c r="O1581">
        <v>8.7006779469907478</v>
      </c>
      <c r="P1581">
        <v>6.2637819406519792</v>
      </c>
      <c r="Q1581">
        <f t="shared" si="24"/>
        <v>14.964459887642727</v>
      </c>
    </row>
    <row r="1582" spans="1:17" x14ac:dyDescent="0.25">
      <c r="A1582">
        <v>1581</v>
      </c>
      <c r="B1582">
        <v>1231.209961</v>
      </c>
      <c r="C1582">
        <v>1242.959961</v>
      </c>
      <c r="D1582">
        <v>1231.209961</v>
      </c>
      <c r="E1582">
        <v>1581</v>
      </c>
      <c r="F1582">
        <v>11.75</v>
      </c>
      <c r="G1582">
        <v>8.2896210208369254</v>
      </c>
      <c r="H1582">
        <v>1581</v>
      </c>
      <c r="I1582">
        <v>0</v>
      </c>
      <c r="J1582">
        <v>6.4311612643843645</v>
      </c>
      <c r="K1582">
        <v>1581</v>
      </c>
      <c r="L1582">
        <v>11.75</v>
      </c>
      <c r="M1582">
        <v>14.72078228522129</v>
      </c>
      <c r="O1582">
        <v>8.2896210208369254</v>
      </c>
      <c r="P1582">
        <v>6.4311612643843645</v>
      </c>
      <c r="Q1582">
        <f t="shared" si="24"/>
        <v>14.72078228522129</v>
      </c>
    </row>
    <row r="1583" spans="1:17" x14ac:dyDescent="0.25">
      <c r="A1583">
        <v>1582</v>
      </c>
      <c r="B1583">
        <v>1242.8000489999999</v>
      </c>
      <c r="C1583">
        <v>1249.579956</v>
      </c>
      <c r="D1583">
        <v>1240.709961</v>
      </c>
      <c r="E1583">
        <v>1582</v>
      </c>
      <c r="F1583">
        <v>6.7799070000000938</v>
      </c>
      <c r="G1583">
        <v>8.3125485054948705</v>
      </c>
      <c r="H1583">
        <v>1582</v>
      </c>
      <c r="I1583">
        <v>2.0900879999999233</v>
      </c>
      <c r="J1583">
        <v>6.7678861243574637</v>
      </c>
      <c r="K1583">
        <v>1582</v>
      </c>
      <c r="L1583">
        <v>8.8699950000000172</v>
      </c>
      <c r="M1583">
        <v>15.080434629852334</v>
      </c>
      <c r="O1583">
        <v>8.3125485054948705</v>
      </c>
      <c r="P1583">
        <v>6.7678861243574637</v>
      </c>
      <c r="Q1583">
        <f t="shared" si="24"/>
        <v>15.080434629852334</v>
      </c>
    </row>
    <row r="1584" spans="1:17" x14ac:dyDescent="0.25">
      <c r="A1584">
        <v>1583</v>
      </c>
      <c r="B1584">
        <v>1248.2700199999999</v>
      </c>
      <c r="C1584">
        <v>1255.8900149999999</v>
      </c>
      <c r="D1584">
        <v>1246.900024</v>
      </c>
      <c r="E1584">
        <v>1583</v>
      </c>
      <c r="F1584">
        <v>7.6199950000000172</v>
      </c>
      <c r="G1584">
        <v>8.5104465750913789</v>
      </c>
      <c r="H1584">
        <v>1583</v>
      </c>
      <c r="I1584">
        <v>1.369995999999901</v>
      </c>
      <c r="J1584">
        <v>6.7156522885139136</v>
      </c>
      <c r="K1584">
        <v>1583</v>
      </c>
      <c r="L1584">
        <v>8.9899909999999181</v>
      </c>
      <c r="M1584">
        <v>15.226098863605293</v>
      </c>
      <c r="O1584">
        <v>8.5104465750913789</v>
      </c>
      <c r="P1584">
        <v>6.7156522885139136</v>
      </c>
      <c r="Q1584">
        <f t="shared" si="24"/>
        <v>15.226098863605293</v>
      </c>
    </row>
    <row r="1585" spans="1:17" x14ac:dyDescent="0.25">
      <c r="A1585">
        <v>1584</v>
      </c>
      <c r="B1585">
        <v>1254.849976</v>
      </c>
      <c r="C1585">
        <v>1261.900024</v>
      </c>
      <c r="D1585">
        <v>1251.400024</v>
      </c>
      <c r="E1585">
        <v>1584</v>
      </c>
      <c r="F1585">
        <v>7.0500480000000607</v>
      </c>
      <c r="G1585">
        <v>8.0728698758525468</v>
      </c>
      <c r="H1585">
        <v>1584</v>
      </c>
      <c r="I1585">
        <v>3.4499519999999393</v>
      </c>
      <c r="J1585">
        <v>6.0897568672258267</v>
      </c>
      <c r="K1585">
        <v>1584</v>
      </c>
      <c r="L1585">
        <v>10.5</v>
      </c>
      <c r="M1585">
        <v>14.162626743078373</v>
      </c>
      <c r="O1585">
        <v>8.0728698758525468</v>
      </c>
      <c r="P1585">
        <v>6.0897568672258267</v>
      </c>
      <c r="Q1585">
        <f t="shared" si="24"/>
        <v>14.162626743078373</v>
      </c>
    </row>
    <row r="1586" spans="1:17" x14ac:dyDescent="0.25">
      <c r="A1586">
        <v>1585</v>
      </c>
      <c r="B1586">
        <v>1261.2299800000001</v>
      </c>
      <c r="C1586">
        <v>1270.6400149999999</v>
      </c>
      <c r="D1586">
        <v>1259.51001</v>
      </c>
      <c r="E1586">
        <v>1585</v>
      </c>
      <c r="F1586">
        <v>9.4100349999998798</v>
      </c>
      <c r="G1586">
        <v>7.1189864562214771</v>
      </c>
      <c r="H1586">
        <v>1585</v>
      </c>
      <c r="I1586">
        <v>1.719970000000103</v>
      </c>
      <c r="J1586">
        <v>8.2120349861674846</v>
      </c>
      <c r="K1586">
        <v>1585</v>
      </c>
      <c r="L1586">
        <v>11.130004999999983</v>
      </c>
      <c r="M1586">
        <v>15.331021442388963</v>
      </c>
      <c r="O1586">
        <v>7.1189864562214771</v>
      </c>
      <c r="P1586">
        <v>8.2120349861674846</v>
      </c>
      <c r="Q1586">
        <f t="shared" si="24"/>
        <v>15.331021442388963</v>
      </c>
    </row>
    <row r="1587" spans="1:17" x14ac:dyDescent="0.25">
      <c r="A1587">
        <v>1586</v>
      </c>
      <c r="B1587">
        <v>1265.6099850000001</v>
      </c>
      <c r="C1587">
        <v>1268.780029</v>
      </c>
      <c r="D1587">
        <v>1265.540039</v>
      </c>
      <c r="E1587">
        <v>1586</v>
      </c>
      <c r="F1587">
        <v>3.1700439999999617</v>
      </c>
      <c r="G1587">
        <v>7.7406657184026813</v>
      </c>
      <c r="H1587">
        <v>1586</v>
      </c>
      <c r="I1587">
        <v>6.9946000000072672E-2</v>
      </c>
      <c r="J1587">
        <v>7.5247829599484746</v>
      </c>
      <c r="K1587">
        <v>1586</v>
      </c>
      <c r="L1587">
        <v>3.2399900000000343</v>
      </c>
      <c r="M1587">
        <v>15.265448678351156</v>
      </c>
      <c r="O1587">
        <v>7.7406657184026813</v>
      </c>
      <c r="P1587">
        <v>7.5247829599484746</v>
      </c>
      <c r="Q1587">
        <f t="shared" si="24"/>
        <v>15.265448678351156</v>
      </c>
    </row>
    <row r="1588" spans="1:17" x14ac:dyDescent="0.25">
      <c r="A1588">
        <v>1587</v>
      </c>
      <c r="B1588">
        <v>1268.25</v>
      </c>
      <c r="C1588">
        <v>1268.4399410000001</v>
      </c>
      <c r="D1588">
        <v>1257.170044</v>
      </c>
      <c r="E1588">
        <v>1587</v>
      </c>
      <c r="F1588">
        <v>0.18994100000008984</v>
      </c>
      <c r="G1588">
        <v>8.0309487154138743</v>
      </c>
      <c r="H1588">
        <v>1587</v>
      </c>
      <c r="I1588">
        <v>11.079956000000038</v>
      </c>
      <c r="J1588">
        <v>7.5539915239067099</v>
      </c>
      <c r="K1588">
        <v>1587</v>
      </c>
      <c r="L1588">
        <v>11.269897000000128</v>
      </c>
      <c r="M1588">
        <v>15.584940239320584</v>
      </c>
      <c r="O1588">
        <v>8.0309487154138743</v>
      </c>
      <c r="P1588">
        <v>7.5539915239067099</v>
      </c>
      <c r="Q1588">
        <f t="shared" si="24"/>
        <v>15.584940239320584</v>
      </c>
    </row>
    <row r="1589" spans="1:17" x14ac:dyDescent="0.25">
      <c r="A1589">
        <v>1588</v>
      </c>
      <c r="B1589">
        <v>1257.459961</v>
      </c>
      <c r="C1589">
        <v>1266.1800539999999</v>
      </c>
      <c r="D1589">
        <v>1257.459961</v>
      </c>
      <c r="E1589">
        <v>1588</v>
      </c>
      <c r="F1589">
        <v>8.7200929999999062</v>
      </c>
      <c r="G1589">
        <v>8.9323998051097995</v>
      </c>
      <c r="H1589">
        <v>1588</v>
      </c>
      <c r="I1589">
        <v>0</v>
      </c>
      <c r="J1589">
        <v>7.0597578298559647</v>
      </c>
      <c r="K1589">
        <v>1588</v>
      </c>
      <c r="L1589">
        <v>8.7200929999999062</v>
      </c>
      <c r="M1589">
        <v>15.992157634965764</v>
      </c>
      <c r="O1589">
        <v>8.9323998051097995</v>
      </c>
      <c r="P1589">
        <v>7.0597578298559647</v>
      </c>
      <c r="Q1589">
        <f t="shared" si="24"/>
        <v>15.992157634965764</v>
      </c>
    </row>
    <row r="1590" spans="1:17" x14ac:dyDescent="0.25">
      <c r="A1590">
        <v>1589</v>
      </c>
      <c r="B1590">
        <v>1257.4799800000001</v>
      </c>
      <c r="C1590">
        <v>1260.9300539999999</v>
      </c>
      <c r="D1590">
        <v>1249.3900149999999</v>
      </c>
      <c r="E1590">
        <v>1589</v>
      </c>
      <c r="F1590">
        <v>3.4500739999998586</v>
      </c>
      <c r="G1590">
        <v>8.6986733674369461</v>
      </c>
      <c r="H1590">
        <v>1589</v>
      </c>
      <c r="I1590">
        <v>8.0899650000001202</v>
      </c>
      <c r="J1590">
        <v>6.5065356637253986</v>
      </c>
      <c r="K1590">
        <v>1589</v>
      </c>
      <c r="L1590">
        <v>11.540038999999979</v>
      </c>
      <c r="M1590">
        <v>15.205209031162344</v>
      </c>
      <c r="O1590">
        <v>8.6986733674369461</v>
      </c>
      <c r="P1590">
        <v>6.5065356637253986</v>
      </c>
      <c r="Q1590">
        <f t="shared" si="24"/>
        <v>15.205209031162344</v>
      </c>
    </row>
    <row r="1591" spans="1:17" x14ac:dyDescent="0.25">
      <c r="A1591">
        <v>1590</v>
      </c>
      <c r="B1591">
        <v>1249.4799800000001</v>
      </c>
      <c r="C1591">
        <v>1266.170044</v>
      </c>
      <c r="D1591">
        <v>1249.4799800000001</v>
      </c>
      <c r="E1591">
        <v>1590</v>
      </c>
      <c r="F1591">
        <v>16.690063999999893</v>
      </c>
      <c r="G1591">
        <v>6.9963899355798889</v>
      </c>
      <c r="H1591">
        <v>1590</v>
      </c>
      <c r="I1591">
        <v>0</v>
      </c>
      <c r="J1591">
        <v>7.8113389991989299</v>
      </c>
      <c r="K1591">
        <v>1590</v>
      </c>
      <c r="L1591">
        <v>16.690063999999893</v>
      </c>
      <c r="M1591">
        <v>14.807728934778819</v>
      </c>
      <c r="O1591">
        <v>6.9963899355798889</v>
      </c>
      <c r="P1591">
        <v>7.8113389991989299</v>
      </c>
      <c r="Q1591">
        <f t="shared" si="24"/>
        <v>14.807728934778819</v>
      </c>
    </row>
    <row r="1592" spans="1:17" x14ac:dyDescent="0.25">
      <c r="A1592">
        <v>1591</v>
      </c>
      <c r="B1592">
        <v>1264.670044</v>
      </c>
      <c r="C1592">
        <v>1266.849976</v>
      </c>
      <c r="D1592">
        <v>1261.420044</v>
      </c>
      <c r="E1592">
        <v>1591</v>
      </c>
      <c r="F1592">
        <v>2.179932000000008</v>
      </c>
      <c r="G1592">
        <v>7.9447514385953468</v>
      </c>
      <c r="H1592">
        <v>1591</v>
      </c>
      <c r="I1592">
        <v>3.25</v>
      </c>
      <c r="J1592">
        <v>6.8820836927366331</v>
      </c>
      <c r="K1592">
        <v>1591</v>
      </c>
      <c r="L1592">
        <v>5.429932000000008</v>
      </c>
      <c r="M1592">
        <v>14.826835131331979</v>
      </c>
      <c r="O1592">
        <v>7.9447514385953468</v>
      </c>
      <c r="P1592">
        <v>6.8820836927366331</v>
      </c>
      <c r="Q1592">
        <f t="shared" si="24"/>
        <v>14.826835131331979</v>
      </c>
    </row>
    <row r="1593" spans="1:17" x14ac:dyDescent="0.25">
      <c r="A1593">
        <v>1592</v>
      </c>
      <c r="B1593">
        <v>1265.079956</v>
      </c>
      <c r="C1593">
        <v>1265.079956</v>
      </c>
      <c r="D1593">
        <v>1258.119995</v>
      </c>
      <c r="E1593">
        <v>1592</v>
      </c>
      <c r="F1593">
        <v>0</v>
      </c>
      <c r="G1593">
        <v>7.9900527404180206</v>
      </c>
      <c r="H1593">
        <v>1592</v>
      </c>
      <c r="I1593">
        <v>6.9599610000000212</v>
      </c>
      <c r="J1593">
        <v>8.1097753710780616</v>
      </c>
      <c r="K1593">
        <v>1592</v>
      </c>
      <c r="L1593">
        <v>6.9599610000000212</v>
      </c>
      <c r="M1593">
        <v>16.09982811149608</v>
      </c>
      <c r="O1593">
        <v>7.9900527404180206</v>
      </c>
      <c r="P1593">
        <v>8.1097753710780616</v>
      </c>
      <c r="Q1593">
        <f t="shared" si="24"/>
        <v>16.09982811149608</v>
      </c>
    </row>
    <row r="1594" spans="1:17" x14ac:dyDescent="0.25">
      <c r="A1594">
        <v>1593</v>
      </c>
      <c r="B1594">
        <v>1262.089966</v>
      </c>
      <c r="C1594">
        <v>1272.8900149999999</v>
      </c>
      <c r="D1594">
        <v>1262.089966</v>
      </c>
      <c r="E1594">
        <v>1593</v>
      </c>
      <c r="F1594">
        <v>10.800048999999944</v>
      </c>
      <c r="G1594">
        <v>7.5387839899155731</v>
      </c>
      <c r="H1594">
        <v>1593</v>
      </c>
      <c r="I1594">
        <v>0</v>
      </c>
      <c r="J1594">
        <v>8.8538568870937659</v>
      </c>
      <c r="K1594">
        <v>1593</v>
      </c>
      <c r="L1594">
        <v>10.800048999999944</v>
      </c>
      <c r="M1594">
        <v>16.392640877009338</v>
      </c>
      <c r="O1594">
        <v>7.5387839899155731</v>
      </c>
      <c r="P1594">
        <v>8.8538568870937659</v>
      </c>
      <c r="Q1594">
        <f t="shared" si="24"/>
        <v>16.392640877009338</v>
      </c>
    </row>
    <row r="1595" spans="1:17" x14ac:dyDescent="0.25">
      <c r="A1595">
        <v>1594</v>
      </c>
      <c r="B1595">
        <v>1263.6999510000001</v>
      </c>
      <c r="C1595">
        <v>1264.849976</v>
      </c>
      <c r="D1595">
        <v>1253.0200199999999</v>
      </c>
      <c r="E1595">
        <v>1594</v>
      </c>
      <c r="F1595">
        <v>1.1500249999999141</v>
      </c>
      <c r="G1595">
        <v>8.162361285856365</v>
      </c>
      <c r="H1595">
        <v>1594</v>
      </c>
      <c r="I1595">
        <v>10.679931000000124</v>
      </c>
      <c r="J1595">
        <v>7.1489153965520931</v>
      </c>
      <c r="K1595">
        <v>1594</v>
      </c>
      <c r="L1595">
        <v>11.829956000000038</v>
      </c>
      <c r="M1595">
        <v>15.311276682408458</v>
      </c>
      <c r="O1595">
        <v>8.162361285856365</v>
      </c>
      <c r="P1595">
        <v>7.1489153965520931</v>
      </c>
      <c r="Q1595">
        <f t="shared" si="24"/>
        <v>15.311276682408458</v>
      </c>
    </row>
    <row r="1596" spans="1:17" x14ac:dyDescent="0.25">
      <c r="A1596">
        <v>1595</v>
      </c>
      <c r="B1596">
        <v>1257.369995</v>
      </c>
      <c r="C1596">
        <v>1263.3599850000001</v>
      </c>
      <c r="D1596">
        <v>1250.910034</v>
      </c>
      <c r="E1596">
        <v>1595</v>
      </c>
      <c r="F1596">
        <v>5.9899900000000343</v>
      </c>
      <c r="G1596">
        <v>7.9903999135542971</v>
      </c>
      <c r="H1596">
        <v>1595</v>
      </c>
      <c r="I1596">
        <v>6.4599610000000212</v>
      </c>
      <c r="J1596">
        <v>6.8805890206032991</v>
      </c>
      <c r="K1596">
        <v>1595</v>
      </c>
      <c r="L1596">
        <v>12.449951000000056</v>
      </c>
      <c r="M1596">
        <v>14.870988934157596</v>
      </c>
      <c r="O1596">
        <v>7.9903999135542971</v>
      </c>
      <c r="P1596">
        <v>6.8805890206032991</v>
      </c>
      <c r="Q1596">
        <f t="shared" si="24"/>
        <v>14.870988934157596</v>
      </c>
    </row>
    <row r="1597" spans="1:17" x14ac:dyDescent="0.25">
      <c r="A1597">
        <v>1596</v>
      </c>
      <c r="B1597">
        <v>1255.839966</v>
      </c>
      <c r="C1597">
        <v>1263.079956</v>
      </c>
      <c r="D1597">
        <v>1254.23999</v>
      </c>
      <c r="E1597">
        <v>1596</v>
      </c>
      <c r="F1597">
        <v>7.2399900000000343</v>
      </c>
      <c r="G1597">
        <v>8.4910007626012991</v>
      </c>
      <c r="H1597">
        <v>1596</v>
      </c>
      <c r="I1597">
        <v>1.5999759999999696</v>
      </c>
      <c r="J1597">
        <v>6.8007701176810418</v>
      </c>
      <c r="K1597">
        <v>1596</v>
      </c>
      <c r="L1597">
        <v>8.839966000000004</v>
      </c>
      <c r="M1597">
        <v>15.291770880282341</v>
      </c>
      <c r="O1597">
        <v>8.4910007626012991</v>
      </c>
      <c r="P1597">
        <v>6.8007701176810418</v>
      </c>
      <c r="Q1597">
        <f t="shared" si="24"/>
        <v>15.291770880282341</v>
      </c>
    </row>
    <row r="1598" spans="1:17" x14ac:dyDescent="0.25">
      <c r="A1598">
        <v>1597</v>
      </c>
      <c r="B1598">
        <v>1259.369995</v>
      </c>
      <c r="C1598">
        <v>1263.8599850000001</v>
      </c>
      <c r="D1598">
        <v>1255.5200199999999</v>
      </c>
      <c r="E1598">
        <v>1597</v>
      </c>
      <c r="F1598">
        <v>4.4899900000000343</v>
      </c>
      <c r="G1598">
        <v>8.8589227108767972</v>
      </c>
      <c r="H1598">
        <v>1597</v>
      </c>
      <c r="I1598">
        <v>3.8499750000000859</v>
      </c>
      <c r="J1598">
        <v>6.166432230018966</v>
      </c>
      <c r="K1598">
        <v>1597</v>
      </c>
      <c r="L1598">
        <v>8.3399650000001202</v>
      </c>
      <c r="M1598">
        <v>15.025354940895763</v>
      </c>
      <c r="O1598">
        <v>8.8589227108767972</v>
      </c>
      <c r="P1598">
        <v>6.166432230018966</v>
      </c>
      <c r="Q1598">
        <f t="shared" si="24"/>
        <v>15.025354940895763</v>
      </c>
    </row>
    <row r="1599" spans="1:17" x14ac:dyDescent="0.25">
      <c r="A1599">
        <v>1598</v>
      </c>
      <c r="B1599">
        <v>1260.4300539999999</v>
      </c>
      <c r="C1599">
        <v>1272.1099850000001</v>
      </c>
      <c r="D1599">
        <v>1258.5600589999999</v>
      </c>
      <c r="E1599">
        <v>1598</v>
      </c>
      <c r="F1599">
        <v>11.679931000000124</v>
      </c>
      <c r="G1599">
        <v>7.8812463492165001</v>
      </c>
      <c r="H1599">
        <v>1598</v>
      </c>
      <c r="I1599">
        <v>1.8699950000000172</v>
      </c>
      <c r="J1599">
        <v>6.9338124635257499</v>
      </c>
      <c r="K1599">
        <v>1598</v>
      </c>
      <c r="L1599">
        <v>13.549926000000141</v>
      </c>
      <c r="M1599">
        <v>14.815058812742251</v>
      </c>
      <c r="O1599">
        <v>7.8812463492165001</v>
      </c>
      <c r="P1599">
        <v>6.9338124635257499</v>
      </c>
      <c r="Q1599">
        <f t="shared" si="24"/>
        <v>14.815058812742251</v>
      </c>
    </row>
    <row r="1600" spans="1:17" x14ac:dyDescent="0.25">
      <c r="A1600">
        <v>1599</v>
      </c>
      <c r="B1600">
        <v>1267.4300539999999</v>
      </c>
      <c r="C1600">
        <v>1275.8000489999999</v>
      </c>
      <c r="D1600">
        <v>1267.0699460000001</v>
      </c>
      <c r="E1600">
        <v>1599</v>
      </c>
      <c r="F1600">
        <v>8.3699950000000172</v>
      </c>
      <c r="G1600">
        <v>7.4830232638772118</v>
      </c>
      <c r="H1600">
        <v>1599</v>
      </c>
      <c r="I1600">
        <v>0.36010799999985466</v>
      </c>
      <c r="J1600">
        <v>7.3543659422092666</v>
      </c>
      <c r="K1600">
        <v>1599</v>
      </c>
      <c r="L1600">
        <v>8.7301029999998718</v>
      </c>
      <c r="M1600">
        <v>14.837389206086478</v>
      </c>
      <c r="O1600">
        <v>7.4830232638772118</v>
      </c>
      <c r="P1600">
        <v>7.3543659422092666</v>
      </c>
      <c r="Q1600">
        <f t="shared" si="24"/>
        <v>14.837389206086478</v>
      </c>
    </row>
    <row r="1601" spans="1:17" x14ac:dyDescent="0.25">
      <c r="A1601">
        <v>1600</v>
      </c>
      <c r="B1601">
        <v>1272.73999</v>
      </c>
      <c r="C1601">
        <v>1275.170044</v>
      </c>
      <c r="D1601">
        <v>1267.73999</v>
      </c>
      <c r="E1601">
        <v>1600</v>
      </c>
      <c r="F1601">
        <v>2.4300539999999273</v>
      </c>
      <c r="G1601">
        <v>7.5507410922855325</v>
      </c>
      <c r="H1601">
        <v>1600</v>
      </c>
      <c r="I1601">
        <v>5</v>
      </c>
      <c r="J1601">
        <v>8.0948361348945106</v>
      </c>
      <c r="K1601">
        <v>1600</v>
      </c>
      <c r="L1601">
        <v>7.4300539999999273</v>
      </c>
      <c r="M1601">
        <v>15.645577227180043</v>
      </c>
      <c r="O1601">
        <v>7.5507410922855325</v>
      </c>
      <c r="P1601">
        <v>8.0948361348945106</v>
      </c>
      <c r="Q1601">
        <f t="shared" si="24"/>
        <v>15.645577227180043</v>
      </c>
    </row>
    <row r="1602" spans="1:17" x14ac:dyDescent="0.25">
      <c r="A1602">
        <v>1601</v>
      </c>
      <c r="B1602">
        <v>1270.9399410000001</v>
      </c>
      <c r="C1602">
        <v>1275.23999</v>
      </c>
      <c r="D1602">
        <v>1267.3199460000001</v>
      </c>
      <c r="E1602">
        <v>1601</v>
      </c>
      <c r="F1602">
        <v>4.3000489999999445</v>
      </c>
      <c r="G1602">
        <v>7.5189080769324503</v>
      </c>
      <c r="H1602">
        <v>1601</v>
      </c>
      <c r="I1602">
        <v>3.6199950000000172</v>
      </c>
      <c r="J1602">
        <v>7.62812731970768</v>
      </c>
      <c r="K1602">
        <v>1601</v>
      </c>
      <c r="L1602">
        <v>7.9200439999999617</v>
      </c>
      <c r="M1602">
        <v>15.147035396640131</v>
      </c>
      <c r="O1602">
        <v>7.5189080769324503</v>
      </c>
      <c r="P1602">
        <v>7.62812731970768</v>
      </c>
      <c r="Q1602">
        <f t="shared" si="24"/>
        <v>15.147035396640131</v>
      </c>
    </row>
    <row r="1603" spans="1:17" x14ac:dyDescent="0.25">
      <c r="A1603">
        <v>1602</v>
      </c>
      <c r="B1603">
        <v>1267.3199460000001</v>
      </c>
      <c r="C1603">
        <v>1270.51001</v>
      </c>
      <c r="D1603">
        <v>1259.280029</v>
      </c>
      <c r="E1603">
        <v>1602</v>
      </c>
      <c r="F1603">
        <v>3.190063999999893</v>
      </c>
      <c r="G1603">
        <v>8.2232205058985812</v>
      </c>
      <c r="H1603">
        <v>1602</v>
      </c>
      <c r="I1603">
        <v>8.0399170000000595</v>
      </c>
      <c r="J1603">
        <v>6.2151717640088</v>
      </c>
      <c r="K1603">
        <v>1602</v>
      </c>
      <c r="L1603">
        <v>11.229980999999952</v>
      </c>
      <c r="M1603">
        <v>14.438392269907382</v>
      </c>
      <c r="O1603">
        <v>8.2232205058985812</v>
      </c>
      <c r="P1603">
        <v>6.2151717640088</v>
      </c>
      <c r="Q1603">
        <f t="shared" ref="Q1603:Q1666" si="25">O1603+P1603</f>
        <v>14.438392269907382</v>
      </c>
    </row>
    <row r="1604" spans="1:17" x14ac:dyDescent="0.25">
      <c r="A1604">
        <v>1603</v>
      </c>
      <c r="B1604">
        <v>1259.920044</v>
      </c>
      <c r="C1604">
        <v>1263.8599850000001</v>
      </c>
      <c r="D1604">
        <v>1257.209961</v>
      </c>
      <c r="E1604">
        <v>1603</v>
      </c>
      <c r="F1604">
        <v>3.9399410000000898</v>
      </c>
      <c r="G1604">
        <v>8.338743856877425</v>
      </c>
      <c r="H1604">
        <v>1603</v>
      </c>
      <c r="I1604">
        <v>2.7100829999999405</v>
      </c>
      <c r="J1604">
        <v>5.8563523560165827</v>
      </c>
      <c r="K1604">
        <v>1603</v>
      </c>
      <c r="L1604">
        <v>6.6500240000000304</v>
      </c>
      <c r="M1604">
        <v>14.195096212894008</v>
      </c>
      <c r="O1604">
        <v>8.338743856877425</v>
      </c>
      <c r="P1604">
        <v>5.8563523560165827</v>
      </c>
      <c r="Q1604">
        <f t="shared" si="25"/>
        <v>14.195096212894008</v>
      </c>
    </row>
    <row r="1605" spans="1:17" x14ac:dyDescent="0.25">
      <c r="A1605">
        <v>1604</v>
      </c>
      <c r="B1605">
        <v>1259.619995</v>
      </c>
      <c r="C1605">
        <v>1269.369995</v>
      </c>
      <c r="D1605">
        <v>1259.619995</v>
      </c>
      <c r="E1605">
        <v>1604</v>
      </c>
      <c r="F1605">
        <v>9.75</v>
      </c>
      <c r="G1605">
        <v>7.491667912548154</v>
      </c>
      <c r="H1605">
        <v>1604</v>
      </c>
      <c r="I1605">
        <v>0</v>
      </c>
      <c r="J1605">
        <v>6.3128014396104772</v>
      </c>
      <c r="K1605">
        <v>1604</v>
      </c>
      <c r="L1605">
        <v>9.75</v>
      </c>
      <c r="M1605">
        <v>13.80446935215863</v>
      </c>
      <c r="O1605">
        <v>7.491667912548154</v>
      </c>
      <c r="P1605">
        <v>6.3128014396104772</v>
      </c>
      <c r="Q1605">
        <f t="shared" si="25"/>
        <v>13.80446935215863</v>
      </c>
    </row>
    <row r="1606" spans="1:17" x14ac:dyDescent="0.25">
      <c r="A1606">
        <v>1605</v>
      </c>
      <c r="B1606">
        <v>1262.790039</v>
      </c>
      <c r="C1606">
        <v>1268.1899410000001</v>
      </c>
      <c r="D1606">
        <v>1262.5</v>
      </c>
      <c r="E1606">
        <v>1605</v>
      </c>
      <c r="F1606">
        <v>5.399902000000111</v>
      </c>
      <c r="G1606">
        <v>7.2765330303260782</v>
      </c>
      <c r="H1606">
        <v>1605</v>
      </c>
      <c r="I1606">
        <v>0.29003899999997884</v>
      </c>
      <c r="J1606">
        <v>8.751798652142563</v>
      </c>
      <c r="K1606">
        <v>1605</v>
      </c>
      <c r="L1606">
        <v>5.6899410000000898</v>
      </c>
      <c r="M1606">
        <v>16.028331682468639</v>
      </c>
      <c r="O1606">
        <v>7.2765330303260782</v>
      </c>
      <c r="P1606">
        <v>8.751798652142563</v>
      </c>
      <c r="Q1606">
        <f t="shared" si="25"/>
        <v>16.028331682468639</v>
      </c>
    </row>
    <row r="1607" spans="1:17" x14ac:dyDescent="0.25">
      <c r="A1607">
        <v>1606</v>
      </c>
      <c r="B1607">
        <v>1268.119995</v>
      </c>
      <c r="C1607">
        <v>1269.76001</v>
      </c>
      <c r="D1607">
        <v>1265.920044</v>
      </c>
      <c r="E1607">
        <v>1606</v>
      </c>
      <c r="F1607">
        <v>1.6400149999999485</v>
      </c>
      <c r="G1607">
        <v>7.5805526375543479</v>
      </c>
      <c r="H1607">
        <v>1606</v>
      </c>
      <c r="I1607">
        <v>2.1999510000000555</v>
      </c>
      <c r="J1607">
        <v>7.6710045537059734</v>
      </c>
      <c r="K1607">
        <v>1606</v>
      </c>
      <c r="L1607">
        <v>3.839966000000004</v>
      </c>
      <c r="M1607">
        <v>15.251557191260321</v>
      </c>
      <c r="O1607">
        <v>7.5805526375543479</v>
      </c>
      <c r="P1607">
        <v>7.6710045537059734</v>
      </c>
      <c r="Q1607">
        <f t="shared" si="25"/>
        <v>15.251557191260321</v>
      </c>
    </row>
    <row r="1608" spans="1:17" x14ac:dyDescent="0.25">
      <c r="A1608">
        <v>1607</v>
      </c>
      <c r="B1608">
        <v>1268.660034</v>
      </c>
      <c r="C1608">
        <v>1271.829956</v>
      </c>
      <c r="D1608">
        <v>1256.540039</v>
      </c>
      <c r="E1608">
        <v>1607</v>
      </c>
      <c r="F1608">
        <v>3.1699220000000423</v>
      </c>
      <c r="G1608">
        <v>7.4904436227947944</v>
      </c>
      <c r="H1608">
        <v>1607</v>
      </c>
      <c r="I1608">
        <v>12.119995000000017</v>
      </c>
      <c r="J1608">
        <v>6.6528651768659408</v>
      </c>
      <c r="K1608">
        <v>1607</v>
      </c>
      <c r="L1608">
        <v>15.289917000000059</v>
      </c>
      <c r="M1608">
        <v>14.143308799660735</v>
      </c>
      <c r="O1608">
        <v>7.4904436227947944</v>
      </c>
      <c r="P1608">
        <v>6.6528651768659408</v>
      </c>
      <c r="Q1608">
        <f t="shared" si="25"/>
        <v>14.143308799660735</v>
      </c>
    </row>
    <row r="1609" spans="1:17" x14ac:dyDescent="0.25">
      <c r="A1609">
        <v>1608</v>
      </c>
      <c r="B1609">
        <v>1256.540039</v>
      </c>
      <c r="C1609">
        <v>1261.099976</v>
      </c>
      <c r="D1609">
        <v>1256.540039</v>
      </c>
      <c r="E1609">
        <v>1608</v>
      </c>
      <c r="F1609">
        <v>4.5599369999999908</v>
      </c>
      <c r="G1609">
        <v>7.0109144108245021</v>
      </c>
      <c r="H1609">
        <v>1608</v>
      </c>
      <c r="I1609">
        <v>0</v>
      </c>
      <c r="J1609">
        <v>8.1006646848966213</v>
      </c>
      <c r="K1609">
        <v>1608</v>
      </c>
      <c r="L1609">
        <v>4.5599369999999908</v>
      </c>
      <c r="M1609">
        <v>15.111579095721122</v>
      </c>
      <c r="O1609">
        <v>7.0109144108245021</v>
      </c>
      <c r="P1609">
        <v>8.1006646848966213</v>
      </c>
      <c r="Q1609">
        <f t="shared" si="25"/>
        <v>15.111579095721122</v>
      </c>
    </row>
    <row r="1610" spans="1:17" x14ac:dyDescent="0.25">
      <c r="A1610">
        <v>1609</v>
      </c>
      <c r="B1610">
        <v>1258.170044</v>
      </c>
      <c r="C1610">
        <v>1260.6099850000001</v>
      </c>
      <c r="D1610">
        <v>1254.1800539999999</v>
      </c>
      <c r="E1610">
        <v>1609</v>
      </c>
      <c r="F1610">
        <v>2.4399410000000898</v>
      </c>
      <c r="G1610">
        <v>9.1389196146297031</v>
      </c>
      <c r="H1610">
        <v>1609</v>
      </c>
      <c r="I1610">
        <v>3.9899900000000343</v>
      </c>
      <c r="J1610">
        <v>7.554802178341113</v>
      </c>
      <c r="K1610">
        <v>1609</v>
      </c>
      <c r="L1610">
        <v>6.4299310000001242</v>
      </c>
      <c r="M1610">
        <v>16.693721792970816</v>
      </c>
      <c r="O1610">
        <v>9.1389196146297031</v>
      </c>
      <c r="P1610">
        <v>7.554802178341113</v>
      </c>
      <c r="Q1610">
        <f t="shared" si="25"/>
        <v>16.693721792970816</v>
      </c>
    </row>
    <row r="1611" spans="1:17" x14ac:dyDescent="0.25">
      <c r="A1611">
        <v>1610</v>
      </c>
      <c r="B1611">
        <v>1254.420044</v>
      </c>
      <c r="C1611">
        <v>1254.420044</v>
      </c>
      <c r="D1611">
        <v>1246.589966</v>
      </c>
      <c r="E1611">
        <v>1610</v>
      </c>
      <c r="F1611">
        <v>0</v>
      </c>
      <c r="G1611">
        <v>9.691293809745666</v>
      </c>
      <c r="H1611">
        <v>1610</v>
      </c>
      <c r="I1611">
        <v>7.8300779999999577</v>
      </c>
      <c r="J1611">
        <v>6.4132230620669075</v>
      </c>
      <c r="K1611">
        <v>1610</v>
      </c>
      <c r="L1611">
        <v>7.8300779999999577</v>
      </c>
      <c r="M1611">
        <v>16.104516871812574</v>
      </c>
      <c r="O1611">
        <v>9.691293809745666</v>
      </c>
      <c r="P1611">
        <v>6.4132230620669075</v>
      </c>
      <c r="Q1611">
        <f t="shared" si="25"/>
        <v>16.104516871812574</v>
      </c>
    </row>
    <row r="1612" spans="1:17" x14ac:dyDescent="0.25">
      <c r="A1612">
        <v>1611</v>
      </c>
      <c r="B1612">
        <v>1248.290039</v>
      </c>
      <c r="C1612">
        <v>1270.219971</v>
      </c>
      <c r="D1612">
        <v>1245.73999</v>
      </c>
      <c r="E1612">
        <v>1611</v>
      </c>
      <c r="F1612">
        <v>21.929932000000008</v>
      </c>
      <c r="G1612">
        <v>7.8023893332320515</v>
      </c>
      <c r="H1612">
        <v>1611</v>
      </c>
      <c r="I1612">
        <v>2.5500489999999445</v>
      </c>
      <c r="J1612">
        <v>6.6348630112097275</v>
      </c>
      <c r="K1612">
        <v>1611</v>
      </c>
      <c r="L1612">
        <v>24.479980999999952</v>
      </c>
      <c r="M1612">
        <v>14.437252344441779</v>
      </c>
      <c r="O1612">
        <v>7.8023893332320515</v>
      </c>
      <c r="P1612">
        <v>6.6348630112097275</v>
      </c>
      <c r="Q1612">
        <f t="shared" si="25"/>
        <v>14.437252344441779</v>
      </c>
    </row>
    <row r="1613" spans="1:17" x14ac:dyDescent="0.25">
      <c r="A1613">
        <v>1612</v>
      </c>
      <c r="B1613">
        <v>1268.8000489999999</v>
      </c>
      <c r="C1613">
        <v>1275.369995</v>
      </c>
      <c r="D1613">
        <v>1267.73999</v>
      </c>
      <c r="E1613">
        <v>1612</v>
      </c>
      <c r="F1613">
        <v>6.5699460000000727</v>
      </c>
      <c r="G1613">
        <v>8.4789045840459885</v>
      </c>
      <c r="H1613">
        <v>1612</v>
      </c>
      <c r="I1613">
        <v>1.0600589999999102</v>
      </c>
      <c r="J1613">
        <v>6.2766852581531207</v>
      </c>
      <c r="K1613">
        <v>1612</v>
      </c>
      <c r="L1613">
        <v>7.6300049999999828</v>
      </c>
      <c r="M1613">
        <v>14.755589842199109</v>
      </c>
      <c r="O1613">
        <v>8.4789045840459885</v>
      </c>
      <c r="P1613">
        <v>6.2766852581531207</v>
      </c>
      <c r="Q1613">
        <f t="shared" si="25"/>
        <v>14.755589842199109</v>
      </c>
    </row>
    <row r="1614" spans="1:17" x14ac:dyDescent="0.25">
      <c r="A1614">
        <v>1613</v>
      </c>
      <c r="B1614">
        <v>1273.459961</v>
      </c>
      <c r="C1614">
        <v>1276.910034</v>
      </c>
      <c r="D1614">
        <v>1270.3000489999999</v>
      </c>
      <c r="E1614">
        <v>1613</v>
      </c>
      <c r="F1614">
        <v>3.4500729999999749</v>
      </c>
      <c r="G1614">
        <v>8.6157143897316075</v>
      </c>
      <c r="H1614">
        <v>1613</v>
      </c>
      <c r="I1614">
        <v>3.1599120000000767</v>
      </c>
      <c r="J1614">
        <v>5.9216008213258355</v>
      </c>
      <c r="K1614">
        <v>1613</v>
      </c>
      <c r="L1614">
        <v>6.6099850000000515</v>
      </c>
      <c r="M1614">
        <v>14.537315211057443</v>
      </c>
      <c r="O1614">
        <v>8.6157143897316075</v>
      </c>
      <c r="P1614">
        <v>5.9216008213258355</v>
      </c>
      <c r="Q1614">
        <f t="shared" si="25"/>
        <v>14.537315211057443</v>
      </c>
    </row>
    <row r="1615" spans="1:17" x14ac:dyDescent="0.25">
      <c r="A1615">
        <v>1614</v>
      </c>
      <c r="B1615">
        <v>1273.4799800000001</v>
      </c>
      <c r="C1615">
        <v>1286.089966</v>
      </c>
      <c r="D1615">
        <v>1273.4799800000001</v>
      </c>
      <c r="E1615">
        <v>1614</v>
      </c>
      <c r="F1615">
        <v>12.609985999999935</v>
      </c>
      <c r="G1615">
        <v>7.3027706958136624</v>
      </c>
      <c r="H1615">
        <v>1614</v>
      </c>
      <c r="I1615">
        <v>0</v>
      </c>
      <c r="J1615">
        <v>7.2628888408088894</v>
      </c>
      <c r="K1615">
        <v>1614</v>
      </c>
      <c r="L1615">
        <v>12.609985999999935</v>
      </c>
      <c r="M1615">
        <v>14.565659536622551</v>
      </c>
      <c r="O1615">
        <v>7.3027706958136624</v>
      </c>
      <c r="P1615">
        <v>7.2628888408088894</v>
      </c>
      <c r="Q1615">
        <f t="shared" si="25"/>
        <v>14.565659536622551</v>
      </c>
    </row>
    <row r="1616" spans="1:17" x14ac:dyDescent="0.25">
      <c r="A1616">
        <v>1615</v>
      </c>
      <c r="B1616">
        <v>1285.4499510000001</v>
      </c>
      <c r="C1616">
        <v>1290.780029</v>
      </c>
      <c r="D1616">
        <v>1284.8199460000001</v>
      </c>
      <c r="E1616">
        <v>1615</v>
      </c>
      <c r="F1616">
        <v>5.3300779999999577</v>
      </c>
      <c r="G1616">
        <v>7.3242957088354981</v>
      </c>
      <c r="H1616">
        <v>1615</v>
      </c>
      <c r="I1616">
        <v>0.63000499999998283</v>
      </c>
      <c r="J1616">
        <v>7.1203899045375394</v>
      </c>
      <c r="K1616">
        <v>1615</v>
      </c>
      <c r="L1616">
        <v>5.9600829999999405</v>
      </c>
      <c r="M1616">
        <v>14.444685613373037</v>
      </c>
      <c r="O1616">
        <v>7.3242957088354981</v>
      </c>
      <c r="P1616">
        <v>7.1203899045375394</v>
      </c>
      <c r="Q1616">
        <f t="shared" si="25"/>
        <v>14.444685613373037</v>
      </c>
    </row>
    <row r="1617" spans="1:17" x14ac:dyDescent="0.25">
      <c r="A1617">
        <v>1616</v>
      </c>
      <c r="B1617">
        <v>1290.150024</v>
      </c>
      <c r="C1617">
        <v>1290.150024</v>
      </c>
      <c r="D1617">
        <v>1283.76001</v>
      </c>
      <c r="E1617">
        <v>1616</v>
      </c>
      <c r="F1617">
        <v>0</v>
      </c>
      <c r="G1617">
        <v>7.2853637159826912</v>
      </c>
      <c r="H1617">
        <v>1616</v>
      </c>
      <c r="I1617">
        <v>6.3900140000000647</v>
      </c>
      <c r="J1617">
        <v>8.0061662446848718</v>
      </c>
      <c r="K1617">
        <v>1616</v>
      </c>
      <c r="L1617">
        <v>6.3900140000000647</v>
      </c>
      <c r="M1617">
        <v>15.291529960667564</v>
      </c>
      <c r="O1617">
        <v>7.2853637159826912</v>
      </c>
      <c r="P1617">
        <v>8.0061662446848718</v>
      </c>
      <c r="Q1617">
        <f t="shared" si="25"/>
        <v>15.291529960667564</v>
      </c>
    </row>
    <row r="1618" spans="1:17" x14ac:dyDescent="0.25">
      <c r="A1618">
        <v>1617</v>
      </c>
      <c r="B1618">
        <v>1289.719971</v>
      </c>
      <c r="C1618">
        <v>1294.900024</v>
      </c>
      <c r="D1618">
        <v>1288.119995</v>
      </c>
      <c r="E1618">
        <v>1617</v>
      </c>
      <c r="F1618">
        <v>5.1800530000000435</v>
      </c>
      <c r="G1618">
        <v>7.0750000961009309</v>
      </c>
      <c r="H1618">
        <v>1617</v>
      </c>
      <c r="I1618">
        <v>1.5999759999999696</v>
      </c>
      <c r="J1618">
        <v>7.9088336208508139</v>
      </c>
      <c r="K1618">
        <v>1617</v>
      </c>
      <c r="L1618">
        <v>6.7800290000000132</v>
      </c>
      <c r="M1618">
        <v>14.983833716951745</v>
      </c>
      <c r="O1618">
        <v>7.0750000961009309</v>
      </c>
      <c r="P1618">
        <v>7.9088336208508139</v>
      </c>
      <c r="Q1618">
        <f t="shared" si="25"/>
        <v>14.983833716951745</v>
      </c>
    </row>
    <row r="1619" spans="1:17" x14ac:dyDescent="0.25">
      <c r="A1619">
        <v>1618</v>
      </c>
      <c r="B1619">
        <v>1294.1800539999999</v>
      </c>
      <c r="C1619">
        <v>1294.1800539999999</v>
      </c>
      <c r="D1619">
        <v>1285.040039</v>
      </c>
      <c r="E1619">
        <v>1618</v>
      </c>
      <c r="F1619">
        <v>0</v>
      </c>
      <c r="G1619">
        <v>7.052480531202856</v>
      </c>
      <c r="H1619">
        <v>1618</v>
      </c>
      <c r="I1619">
        <v>9.1400149999999485</v>
      </c>
      <c r="J1619">
        <v>8.2356240488048691</v>
      </c>
      <c r="K1619">
        <v>1618</v>
      </c>
      <c r="L1619">
        <v>9.1400149999999485</v>
      </c>
      <c r="M1619">
        <v>15.288104580007726</v>
      </c>
      <c r="O1619">
        <v>7.052480531202856</v>
      </c>
      <c r="P1619">
        <v>8.2356240488048691</v>
      </c>
      <c r="Q1619">
        <f t="shared" si="25"/>
        <v>15.288104580007726</v>
      </c>
    </row>
    <row r="1620" spans="1:17" x14ac:dyDescent="0.25">
      <c r="A1620">
        <v>1619</v>
      </c>
      <c r="B1620">
        <v>1286.0600589999999</v>
      </c>
      <c r="C1620">
        <v>1288.959961</v>
      </c>
      <c r="D1620">
        <v>1282.780029</v>
      </c>
      <c r="E1620">
        <v>1619</v>
      </c>
      <c r="F1620">
        <v>2.899902000000111</v>
      </c>
      <c r="G1620">
        <v>6.7581074540238752</v>
      </c>
      <c r="H1620">
        <v>1619</v>
      </c>
      <c r="I1620">
        <v>3.280029999999897</v>
      </c>
      <c r="J1620">
        <v>9.5223474147449938</v>
      </c>
      <c r="K1620">
        <v>1619</v>
      </c>
      <c r="L1620">
        <v>6.179932000000008</v>
      </c>
      <c r="M1620">
        <v>16.280454868768871</v>
      </c>
      <c r="O1620">
        <v>6.7581074540238752</v>
      </c>
      <c r="P1620">
        <v>9.5223474147449938</v>
      </c>
      <c r="Q1620">
        <f t="shared" si="25"/>
        <v>16.280454868768871</v>
      </c>
    </row>
    <row r="1621" spans="1:17" x14ac:dyDescent="0.25">
      <c r="A1621">
        <v>1620</v>
      </c>
      <c r="B1621">
        <v>1287.6099850000001</v>
      </c>
      <c r="C1621">
        <v>1287.6099850000001</v>
      </c>
      <c r="D1621">
        <v>1278.6099850000001</v>
      </c>
      <c r="E1621">
        <v>1620</v>
      </c>
      <c r="F1621">
        <v>0</v>
      </c>
      <c r="G1621">
        <v>7.8247331941788918</v>
      </c>
      <c r="H1621">
        <v>1620</v>
      </c>
      <c r="I1621">
        <v>9</v>
      </c>
      <c r="J1621">
        <v>7.4646326175647353</v>
      </c>
      <c r="K1621">
        <v>1620</v>
      </c>
      <c r="L1621">
        <v>9</v>
      </c>
      <c r="M1621">
        <v>15.289365811743627</v>
      </c>
      <c r="O1621">
        <v>7.8247331941788918</v>
      </c>
      <c r="P1621">
        <v>7.4646326175647353</v>
      </c>
      <c r="Q1621">
        <f t="shared" si="25"/>
        <v>15.289365811743627</v>
      </c>
    </row>
    <row r="1622" spans="1:17" x14ac:dyDescent="0.25">
      <c r="A1622">
        <v>1621</v>
      </c>
      <c r="B1622">
        <v>1282.9300539999999</v>
      </c>
      <c r="C1622">
        <v>1282.9300539999999</v>
      </c>
      <c r="D1622">
        <v>1272.079956</v>
      </c>
      <c r="E1622">
        <v>1621</v>
      </c>
      <c r="F1622">
        <v>0</v>
      </c>
      <c r="G1622">
        <v>7.7521040714293648</v>
      </c>
      <c r="H1622">
        <v>1621</v>
      </c>
      <c r="I1622">
        <v>10.850097999999889</v>
      </c>
      <c r="J1622">
        <v>10.993761981617475</v>
      </c>
      <c r="K1622">
        <v>1621</v>
      </c>
      <c r="L1622">
        <v>10.850097999999889</v>
      </c>
      <c r="M1622">
        <v>18.745866053046839</v>
      </c>
      <c r="O1622">
        <v>7.7521040714293648</v>
      </c>
      <c r="P1622">
        <v>10.993761981617475</v>
      </c>
      <c r="Q1622">
        <f t="shared" si="25"/>
        <v>18.745866053046839</v>
      </c>
    </row>
    <row r="1623" spans="1:17" x14ac:dyDescent="0.25">
      <c r="A1623">
        <v>1622</v>
      </c>
      <c r="B1623">
        <v>1277.9300539999999</v>
      </c>
      <c r="C1623">
        <v>1287.790039</v>
      </c>
      <c r="D1623">
        <v>1277.9300539999999</v>
      </c>
      <c r="E1623">
        <v>1622</v>
      </c>
      <c r="F1623">
        <v>9.8599850000000515</v>
      </c>
      <c r="G1623">
        <v>7.4810581524783917</v>
      </c>
      <c r="H1623">
        <v>1622</v>
      </c>
      <c r="I1623">
        <v>0</v>
      </c>
      <c r="J1623">
        <v>9.5230566028097527</v>
      </c>
      <c r="K1623">
        <v>1622</v>
      </c>
      <c r="L1623">
        <v>9.8599850000000515</v>
      </c>
      <c r="M1623">
        <v>17.004114755288143</v>
      </c>
      <c r="O1623">
        <v>7.4810581524783917</v>
      </c>
      <c r="P1623">
        <v>9.5230566028097527</v>
      </c>
      <c r="Q1623">
        <f t="shared" si="25"/>
        <v>17.004114755288143</v>
      </c>
    </row>
    <row r="1624" spans="1:17" x14ac:dyDescent="0.25">
      <c r="A1624">
        <v>1623</v>
      </c>
      <c r="B1624">
        <v>1285.040039</v>
      </c>
      <c r="C1624">
        <v>1285.040039</v>
      </c>
      <c r="D1624">
        <v>1260.920044</v>
      </c>
      <c r="E1624">
        <v>1623</v>
      </c>
      <c r="F1624">
        <v>0</v>
      </c>
      <c r="G1624">
        <v>8.2600091676340064</v>
      </c>
      <c r="H1624">
        <v>1623</v>
      </c>
      <c r="I1624">
        <v>24.119995000000017</v>
      </c>
      <c r="J1624">
        <v>5.7820290176595268</v>
      </c>
      <c r="K1624">
        <v>1623</v>
      </c>
      <c r="L1624">
        <v>24.119995000000017</v>
      </c>
      <c r="M1624">
        <v>14.042038185293533</v>
      </c>
      <c r="O1624">
        <v>8.2600091676340064</v>
      </c>
      <c r="P1624">
        <v>5.7820290176595268</v>
      </c>
      <c r="Q1624">
        <f t="shared" si="25"/>
        <v>14.042038185293533</v>
      </c>
    </row>
    <row r="1625" spans="1:17" x14ac:dyDescent="0.25">
      <c r="A1625">
        <v>1624</v>
      </c>
      <c r="B1625">
        <v>1261.48999</v>
      </c>
      <c r="C1625">
        <v>1268.1899410000001</v>
      </c>
      <c r="D1625">
        <v>1261.48999</v>
      </c>
      <c r="E1625">
        <v>1624</v>
      </c>
      <c r="F1625">
        <v>6.6999510000000555</v>
      </c>
      <c r="G1625">
        <v>8.0697733550137514</v>
      </c>
      <c r="H1625">
        <v>1624</v>
      </c>
      <c r="I1625">
        <v>0</v>
      </c>
      <c r="J1625">
        <v>7.3886135189060296</v>
      </c>
      <c r="K1625">
        <v>1624</v>
      </c>
      <c r="L1625">
        <v>6.6999510000000555</v>
      </c>
      <c r="M1625">
        <v>15.458386873919782</v>
      </c>
      <c r="O1625">
        <v>8.0697733550137514</v>
      </c>
      <c r="P1625">
        <v>7.3886135189060296</v>
      </c>
      <c r="Q1625">
        <f t="shared" si="25"/>
        <v>15.458386873919782</v>
      </c>
    </row>
    <row r="1626" spans="1:17" x14ac:dyDescent="0.25">
      <c r="A1626">
        <v>1625</v>
      </c>
      <c r="B1626">
        <v>1263.8199460000001</v>
      </c>
      <c r="C1626">
        <v>1271.469971</v>
      </c>
      <c r="D1626">
        <v>1263.8199460000001</v>
      </c>
      <c r="E1626">
        <v>1625</v>
      </c>
      <c r="F1626">
        <v>7.6500249999999141</v>
      </c>
      <c r="G1626">
        <v>8.5339527676093692</v>
      </c>
      <c r="H1626">
        <v>1625</v>
      </c>
      <c r="I1626">
        <v>0</v>
      </c>
      <c r="J1626">
        <v>6.9340728268525673</v>
      </c>
      <c r="K1626">
        <v>1625</v>
      </c>
      <c r="L1626">
        <v>7.6500249999999141</v>
      </c>
      <c r="M1626">
        <v>15.468025594461936</v>
      </c>
      <c r="O1626">
        <v>8.5339527676093692</v>
      </c>
      <c r="P1626">
        <v>6.9340728268525673</v>
      </c>
      <c r="Q1626">
        <f t="shared" si="25"/>
        <v>15.468025594461936</v>
      </c>
    </row>
    <row r="1627" spans="1:17" x14ac:dyDescent="0.25">
      <c r="A1627">
        <v>1626</v>
      </c>
      <c r="B1627">
        <v>1266.8599850000001</v>
      </c>
      <c r="C1627">
        <v>1271.869995</v>
      </c>
      <c r="D1627">
        <v>1259.420044</v>
      </c>
      <c r="E1627">
        <v>1626</v>
      </c>
      <c r="F1627">
        <v>5.0100099999999657</v>
      </c>
      <c r="G1627">
        <v>9.3016198078226182</v>
      </c>
      <c r="H1627">
        <v>1626</v>
      </c>
      <c r="I1627">
        <v>7.4399410000000898</v>
      </c>
      <c r="J1627">
        <v>5.7792312907302987</v>
      </c>
      <c r="K1627">
        <v>1626</v>
      </c>
      <c r="L1627">
        <v>12.449951000000056</v>
      </c>
      <c r="M1627">
        <v>15.080851098552916</v>
      </c>
      <c r="O1627">
        <v>9.3016198078226182</v>
      </c>
      <c r="P1627">
        <v>5.7792312907302987</v>
      </c>
      <c r="Q1627">
        <f t="shared" si="25"/>
        <v>15.080851098552916</v>
      </c>
    </row>
    <row r="1628" spans="1:17" x14ac:dyDescent="0.25">
      <c r="A1628">
        <v>1627</v>
      </c>
      <c r="B1628">
        <v>1264.6800539999999</v>
      </c>
      <c r="C1628">
        <v>1276.4399410000001</v>
      </c>
      <c r="D1628">
        <v>1264.6800539999999</v>
      </c>
      <c r="E1628">
        <v>1627</v>
      </c>
      <c r="F1628">
        <v>11.759887000000163</v>
      </c>
      <c r="G1628">
        <v>8.4797338157613353</v>
      </c>
      <c r="H1628">
        <v>1627</v>
      </c>
      <c r="I1628">
        <v>0</v>
      </c>
      <c r="J1628">
        <v>5.8233109675215502</v>
      </c>
      <c r="K1628">
        <v>1627</v>
      </c>
      <c r="L1628">
        <v>11.759887000000163</v>
      </c>
      <c r="M1628">
        <v>14.303044783282886</v>
      </c>
      <c r="O1628">
        <v>8.4797338157613353</v>
      </c>
      <c r="P1628">
        <v>5.8233109675215502</v>
      </c>
      <c r="Q1628">
        <f t="shared" si="25"/>
        <v>14.303044783282886</v>
      </c>
    </row>
    <row r="1629" spans="1:17" x14ac:dyDescent="0.25">
      <c r="A1629">
        <v>1628</v>
      </c>
      <c r="B1629">
        <v>1273.829956</v>
      </c>
      <c r="C1629">
        <v>1286.380005</v>
      </c>
      <c r="D1629">
        <v>1273.829956</v>
      </c>
      <c r="E1629">
        <v>1628</v>
      </c>
      <c r="F1629">
        <v>12.550048999999944</v>
      </c>
      <c r="G1629">
        <v>7.1808800853565158</v>
      </c>
      <c r="H1629">
        <v>1628</v>
      </c>
      <c r="I1629">
        <v>0</v>
      </c>
      <c r="J1629">
        <v>7.6137826595640892</v>
      </c>
      <c r="K1629">
        <v>1628</v>
      </c>
      <c r="L1629">
        <v>12.550048999999944</v>
      </c>
      <c r="M1629">
        <v>14.794662744920604</v>
      </c>
      <c r="O1629">
        <v>7.1808800853565158</v>
      </c>
      <c r="P1629">
        <v>7.6137826595640892</v>
      </c>
      <c r="Q1629">
        <f t="shared" si="25"/>
        <v>14.794662744920604</v>
      </c>
    </row>
    <row r="1630" spans="1:17" x14ac:dyDescent="0.25">
      <c r="A1630">
        <v>1629</v>
      </c>
      <c r="B1630">
        <v>1283.719971</v>
      </c>
      <c r="C1630">
        <v>1287.9399410000001</v>
      </c>
      <c r="D1630">
        <v>1283.51001</v>
      </c>
      <c r="E1630">
        <v>1629</v>
      </c>
      <c r="F1630">
        <v>4.219970000000103</v>
      </c>
      <c r="G1630">
        <v>7.1053964118555086</v>
      </c>
      <c r="H1630">
        <v>1629</v>
      </c>
      <c r="I1630">
        <v>0.20996100000002116</v>
      </c>
      <c r="J1630">
        <v>7.6137108107719609</v>
      </c>
      <c r="K1630">
        <v>1629</v>
      </c>
      <c r="L1630">
        <v>4.4299310000001242</v>
      </c>
      <c r="M1630">
        <v>14.71910722262747</v>
      </c>
      <c r="O1630">
        <v>7.1053964118555086</v>
      </c>
      <c r="P1630">
        <v>7.6137108107719609</v>
      </c>
      <c r="Q1630">
        <f t="shared" si="25"/>
        <v>14.71910722262747</v>
      </c>
    </row>
    <row r="1631" spans="1:17" x14ac:dyDescent="0.25">
      <c r="A1631">
        <v>1630</v>
      </c>
      <c r="B1631">
        <v>1285.1999510000001</v>
      </c>
      <c r="C1631">
        <v>1285.1999510000001</v>
      </c>
      <c r="D1631">
        <v>1276.849976</v>
      </c>
      <c r="E1631">
        <v>1630</v>
      </c>
      <c r="F1631">
        <v>0</v>
      </c>
      <c r="G1631">
        <v>7.0803560622337978</v>
      </c>
      <c r="H1631">
        <v>1630</v>
      </c>
      <c r="I1631">
        <v>8.3499750000000859</v>
      </c>
      <c r="J1631">
        <v>9.3503967100392931</v>
      </c>
      <c r="K1631">
        <v>1630</v>
      </c>
      <c r="L1631">
        <v>8.3499750000000859</v>
      </c>
      <c r="M1631">
        <v>16.430752772273092</v>
      </c>
      <c r="O1631">
        <v>7.0803560622337978</v>
      </c>
      <c r="P1631">
        <v>9.3503967100392931</v>
      </c>
      <c r="Q1631">
        <f t="shared" si="25"/>
        <v>16.430752772273092</v>
      </c>
    </row>
    <row r="1632" spans="1:17" x14ac:dyDescent="0.25">
      <c r="A1632">
        <v>1631</v>
      </c>
      <c r="B1632">
        <v>1280.079956</v>
      </c>
      <c r="C1632">
        <v>1283.329956</v>
      </c>
      <c r="D1632">
        <v>1277.5699460000001</v>
      </c>
      <c r="E1632">
        <v>1631</v>
      </c>
      <c r="F1632">
        <v>3.25</v>
      </c>
      <c r="G1632">
        <v>6.7539249954432261</v>
      </c>
      <c r="H1632">
        <v>1631</v>
      </c>
      <c r="I1632">
        <v>2.5100099999999657</v>
      </c>
      <c r="J1632">
        <v>10.184224099798847</v>
      </c>
      <c r="K1632">
        <v>1631</v>
      </c>
      <c r="L1632">
        <v>5.7600099999999657</v>
      </c>
      <c r="M1632">
        <v>16.938149095242075</v>
      </c>
      <c r="O1632">
        <v>6.7539249954432261</v>
      </c>
      <c r="P1632">
        <v>10.184224099798847</v>
      </c>
      <c r="Q1632">
        <f t="shared" si="25"/>
        <v>16.938149095242075</v>
      </c>
    </row>
    <row r="1633" spans="1:17" x14ac:dyDescent="0.25">
      <c r="A1633">
        <v>1632</v>
      </c>
      <c r="B1633">
        <v>1282.459961</v>
      </c>
      <c r="C1633">
        <v>1282.459961</v>
      </c>
      <c r="D1633">
        <v>1267.719971</v>
      </c>
      <c r="E1633">
        <v>1632</v>
      </c>
      <c r="F1633">
        <v>0</v>
      </c>
      <c r="G1633">
        <v>7.0781997205716536</v>
      </c>
      <c r="H1633">
        <v>1632</v>
      </c>
      <c r="I1633">
        <v>14.739990000000034</v>
      </c>
      <c r="J1633">
        <v>7.8201376070709632</v>
      </c>
      <c r="K1633">
        <v>1632</v>
      </c>
      <c r="L1633">
        <v>14.739990000000034</v>
      </c>
      <c r="M1633">
        <v>14.898337327642617</v>
      </c>
      <c r="O1633">
        <v>7.0781997205716536</v>
      </c>
      <c r="P1633">
        <v>7.8201376070709632</v>
      </c>
      <c r="Q1633">
        <f t="shared" si="25"/>
        <v>14.898337327642617</v>
      </c>
    </row>
    <row r="1634" spans="1:17" x14ac:dyDescent="0.25">
      <c r="A1634">
        <v>1633</v>
      </c>
      <c r="B1634">
        <v>1270.839966</v>
      </c>
      <c r="C1634">
        <v>1270.869995</v>
      </c>
      <c r="D1634">
        <v>1261.0200199999999</v>
      </c>
      <c r="E1634">
        <v>1633</v>
      </c>
      <c r="F1634">
        <v>3.0029000000013184E-2</v>
      </c>
      <c r="G1634">
        <v>7.1342008180738921</v>
      </c>
      <c r="H1634">
        <v>1633</v>
      </c>
      <c r="I1634">
        <v>9.8199460000000727</v>
      </c>
      <c r="J1634">
        <v>8.6153394492067505</v>
      </c>
      <c r="K1634">
        <v>1633</v>
      </c>
      <c r="L1634">
        <v>9.8499750000000859</v>
      </c>
      <c r="M1634">
        <v>15.749540267280643</v>
      </c>
      <c r="O1634">
        <v>7.1342008180738921</v>
      </c>
      <c r="P1634">
        <v>8.6153394492067505</v>
      </c>
      <c r="Q1634">
        <f t="shared" si="25"/>
        <v>15.749540267280643</v>
      </c>
    </row>
    <row r="1635" spans="1:17" x14ac:dyDescent="0.25">
      <c r="A1635">
        <v>1634</v>
      </c>
      <c r="B1635">
        <v>1264.030029</v>
      </c>
      <c r="C1635">
        <v>1267.040039</v>
      </c>
      <c r="D1635">
        <v>1261.619995</v>
      </c>
      <c r="E1635">
        <v>1634</v>
      </c>
      <c r="F1635">
        <v>3.0100099999999657</v>
      </c>
      <c r="G1635">
        <v>8.089804195668254</v>
      </c>
      <c r="H1635">
        <v>1634</v>
      </c>
      <c r="I1635">
        <v>2.410033999999996</v>
      </c>
      <c r="J1635">
        <v>7.5452918541180036</v>
      </c>
      <c r="K1635">
        <v>1634</v>
      </c>
      <c r="L1635">
        <v>5.4200439999999617</v>
      </c>
      <c r="M1635">
        <v>15.635096049786258</v>
      </c>
      <c r="O1635">
        <v>8.089804195668254</v>
      </c>
      <c r="P1635">
        <v>7.5452918541180036</v>
      </c>
      <c r="Q1635">
        <f t="shared" si="25"/>
        <v>15.635096049786258</v>
      </c>
    </row>
    <row r="1636" spans="1:17" x14ac:dyDescent="0.25">
      <c r="A1636">
        <v>1635</v>
      </c>
      <c r="B1636">
        <v>1265.0200199999999</v>
      </c>
      <c r="C1636">
        <v>1265.780029</v>
      </c>
      <c r="D1636">
        <v>1253.6099850000001</v>
      </c>
      <c r="E1636">
        <v>1635</v>
      </c>
      <c r="F1636">
        <v>0.76000900000008187</v>
      </c>
      <c r="G1636">
        <v>8.8925780787881727</v>
      </c>
      <c r="H1636">
        <v>1635</v>
      </c>
      <c r="I1636">
        <v>11.41003499999988</v>
      </c>
      <c r="J1636">
        <v>6.3908051493853595</v>
      </c>
      <c r="K1636">
        <v>1635</v>
      </c>
      <c r="L1636">
        <v>12.170043999999962</v>
      </c>
      <c r="M1636">
        <v>15.283383228173532</v>
      </c>
      <c r="O1636">
        <v>8.8925780787881727</v>
      </c>
      <c r="P1636">
        <v>6.3908051493853595</v>
      </c>
      <c r="Q1636">
        <f t="shared" si="25"/>
        <v>15.283383228173532</v>
      </c>
    </row>
    <row r="1637" spans="1:17" x14ac:dyDescent="0.25">
      <c r="A1637">
        <v>1636</v>
      </c>
      <c r="B1637">
        <v>1254.780029</v>
      </c>
      <c r="C1637">
        <v>1266.469971</v>
      </c>
      <c r="D1637">
        <v>1254.780029</v>
      </c>
      <c r="E1637">
        <v>1636</v>
      </c>
      <c r="F1637">
        <v>11.689941999999974</v>
      </c>
      <c r="G1637">
        <v>8.3044279497359348</v>
      </c>
      <c r="H1637">
        <v>1636</v>
      </c>
      <c r="I1637">
        <v>0</v>
      </c>
      <c r="J1637">
        <v>8.1263543423550644</v>
      </c>
      <c r="K1637">
        <v>1636</v>
      </c>
      <c r="L1637">
        <v>11.689941999999974</v>
      </c>
      <c r="M1637">
        <v>16.430782292090999</v>
      </c>
      <c r="O1637">
        <v>8.3044279497359348</v>
      </c>
      <c r="P1637">
        <v>8.1263543423550644</v>
      </c>
      <c r="Q1637">
        <f t="shared" si="25"/>
        <v>16.430782292090999</v>
      </c>
    </row>
    <row r="1638" spans="1:17" x14ac:dyDescent="0.25">
      <c r="A1638">
        <v>1637</v>
      </c>
      <c r="B1638">
        <v>1265.650024</v>
      </c>
      <c r="C1638">
        <v>1274.5600589999999</v>
      </c>
      <c r="D1638">
        <v>1262.8000489999999</v>
      </c>
      <c r="E1638">
        <v>1637</v>
      </c>
      <c r="F1638">
        <v>8.9100349999998798</v>
      </c>
      <c r="G1638">
        <v>7.3596936438478675</v>
      </c>
      <c r="H1638">
        <v>1637</v>
      </c>
      <c r="I1638">
        <v>2.8499750000000859</v>
      </c>
      <c r="J1638">
        <v>9.0140670324828722</v>
      </c>
      <c r="K1638">
        <v>1637</v>
      </c>
      <c r="L1638">
        <v>11.760009999999966</v>
      </c>
      <c r="M1638">
        <v>16.37376067633074</v>
      </c>
      <c r="O1638">
        <v>7.3596936438478675</v>
      </c>
      <c r="P1638">
        <v>9.0140670324828722</v>
      </c>
      <c r="Q1638">
        <f t="shared" si="25"/>
        <v>16.37376067633074</v>
      </c>
    </row>
    <row r="1639" spans="1:17" x14ac:dyDescent="0.25">
      <c r="A1639">
        <v>1638</v>
      </c>
      <c r="B1639">
        <v>1263.8199460000001</v>
      </c>
      <c r="C1639">
        <v>1269.8900149999999</v>
      </c>
      <c r="D1639">
        <v>1254.9799800000001</v>
      </c>
      <c r="E1639">
        <v>1638</v>
      </c>
      <c r="F1639">
        <v>6.0700689999998758</v>
      </c>
      <c r="G1639">
        <v>8.4084446055184188</v>
      </c>
      <c r="H1639">
        <v>1638</v>
      </c>
      <c r="I1639">
        <v>8.839966000000004</v>
      </c>
      <c r="J1639">
        <v>7.5603831920748057</v>
      </c>
      <c r="K1639">
        <v>1638</v>
      </c>
      <c r="L1639">
        <v>14.91003499999988</v>
      </c>
      <c r="M1639">
        <v>15.968827797593224</v>
      </c>
      <c r="O1639">
        <v>8.4084446055184188</v>
      </c>
      <c r="P1639">
        <v>7.5603831920748057</v>
      </c>
      <c r="Q1639">
        <f t="shared" si="25"/>
        <v>15.968827797593224</v>
      </c>
    </row>
    <row r="1640" spans="1:17" x14ac:dyDescent="0.25">
      <c r="A1640">
        <v>1639</v>
      </c>
      <c r="B1640">
        <v>1266.98999</v>
      </c>
      <c r="C1640">
        <v>1266.98999</v>
      </c>
      <c r="D1640">
        <v>1258.339966</v>
      </c>
      <c r="E1640">
        <v>1639</v>
      </c>
      <c r="F1640">
        <v>0</v>
      </c>
      <c r="G1640">
        <v>8.8888281259324522</v>
      </c>
      <c r="H1640">
        <v>1639</v>
      </c>
      <c r="I1640">
        <v>8.6500240000000304</v>
      </c>
      <c r="J1640">
        <v>7.0584498039579158</v>
      </c>
      <c r="K1640">
        <v>1639</v>
      </c>
      <c r="L1640">
        <v>8.6500240000000304</v>
      </c>
      <c r="M1640">
        <v>15.947277929890369</v>
      </c>
      <c r="O1640">
        <v>8.8888281259324522</v>
      </c>
      <c r="P1640">
        <v>7.0584498039579158</v>
      </c>
      <c r="Q1640">
        <f t="shared" si="25"/>
        <v>15.947277929890369</v>
      </c>
    </row>
    <row r="1641" spans="1:17" x14ac:dyDescent="0.25">
      <c r="A1641">
        <v>1640</v>
      </c>
      <c r="B1641">
        <v>1262.8599850000001</v>
      </c>
      <c r="C1641">
        <v>1278.209961</v>
      </c>
      <c r="D1641">
        <v>1260.8000489999999</v>
      </c>
      <c r="E1641">
        <v>1640</v>
      </c>
      <c r="F1641">
        <v>15.34997599999997</v>
      </c>
      <c r="G1641">
        <v>8.3157361793088764</v>
      </c>
      <c r="H1641">
        <v>1640</v>
      </c>
      <c r="I1641">
        <v>2.059936000000107</v>
      </c>
      <c r="J1641">
        <v>6.4654721351083886</v>
      </c>
      <c r="K1641">
        <v>1640</v>
      </c>
      <c r="L1641">
        <v>17.409912000000077</v>
      </c>
      <c r="M1641">
        <v>14.781208314417265</v>
      </c>
      <c r="O1641">
        <v>8.3157361793088764</v>
      </c>
      <c r="P1641">
        <v>6.4654721351083886</v>
      </c>
      <c r="Q1641">
        <f t="shared" si="25"/>
        <v>14.781208314417265</v>
      </c>
    </row>
    <row r="1642" spans="1:17" x14ac:dyDescent="0.25">
      <c r="A1642">
        <v>1641</v>
      </c>
      <c r="B1642">
        <v>1275.530029</v>
      </c>
      <c r="C1642">
        <v>1281</v>
      </c>
      <c r="D1642">
        <v>1271.0600589999999</v>
      </c>
      <c r="E1642">
        <v>1641</v>
      </c>
      <c r="F1642">
        <v>5.4699709999999868</v>
      </c>
      <c r="G1642">
        <v>7.7040546799837983</v>
      </c>
      <c r="H1642">
        <v>1641</v>
      </c>
      <c r="I1642">
        <v>4.469970000000103</v>
      </c>
      <c r="J1642">
        <v>6.91870224128622</v>
      </c>
      <c r="K1642">
        <v>1641</v>
      </c>
      <c r="L1642">
        <v>9.9399410000000898</v>
      </c>
      <c r="M1642">
        <v>14.622756921270017</v>
      </c>
      <c r="O1642">
        <v>7.7040546799837983</v>
      </c>
      <c r="P1642">
        <v>6.91870224128622</v>
      </c>
      <c r="Q1642">
        <f t="shared" si="25"/>
        <v>14.622756921270017</v>
      </c>
    </row>
    <row r="1643" spans="1:17" x14ac:dyDescent="0.25">
      <c r="A1643">
        <v>1642</v>
      </c>
      <c r="B1643">
        <v>1280</v>
      </c>
      <c r="C1643">
        <v>1289.3900149999999</v>
      </c>
      <c r="D1643">
        <v>1280</v>
      </c>
      <c r="E1643">
        <v>1642</v>
      </c>
      <c r="F1643">
        <v>9.3900149999999485</v>
      </c>
      <c r="G1643">
        <v>7.2610437075657783</v>
      </c>
      <c r="H1643">
        <v>1642</v>
      </c>
      <c r="I1643">
        <v>0</v>
      </c>
      <c r="J1643">
        <v>7.8711958598015155</v>
      </c>
      <c r="K1643">
        <v>1642</v>
      </c>
      <c r="L1643">
        <v>9.3900149999999485</v>
      </c>
      <c r="M1643">
        <v>15.132239567367293</v>
      </c>
      <c r="O1643">
        <v>7.2610437075657783</v>
      </c>
      <c r="P1643">
        <v>7.8711958598015155</v>
      </c>
      <c r="Q1643">
        <f t="shared" si="25"/>
        <v>15.132239567367293</v>
      </c>
    </row>
    <row r="1644" spans="1:17" x14ac:dyDescent="0.25">
      <c r="A1644">
        <v>1643</v>
      </c>
      <c r="B1644">
        <v>1289.380005</v>
      </c>
      <c r="C1644">
        <v>1289.469971</v>
      </c>
      <c r="D1644">
        <v>1284.0699460000001</v>
      </c>
      <c r="E1644">
        <v>1643</v>
      </c>
      <c r="F1644">
        <v>8.9966000000003987E-2</v>
      </c>
      <c r="G1644">
        <v>8.4235617760904837</v>
      </c>
      <c r="H1644">
        <v>1643</v>
      </c>
      <c r="I1644">
        <v>5.3100589999999102</v>
      </c>
      <c r="J1644">
        <v>6.6865609389096674</v>
      </c>
      <c r="K1644">
        <v>1643</v>
      </c>
      <c r="L1644">
        <v>5.4000249999999141</v>
      </c>
      <c r="M1644">
        <v>15.110122715000152</v>
      </c>
      <c r="O1644">
        <v>8.4235617760904837</v>
      </c>
      <c r="P1644">
        <v>6.6865609389096674</v>
      </c>
      <c r="Q1644">
        <f t="shared" si="25"/>
        <v>15.110122715000152</v>
      </c>
    </row>
    <row r="1645" spans="1:17" x14ac:dyDescent="0.25">
      <c r="A1645">
        <v>1644</v>
      </c>
      <c r="B1645">
        <v>1287.23999</v>
      </c>
      <c r="C1645">
        <v>1291.920044</v>
      </c>
      <c r="D1645">
        <v>1281.329956</v>
      </c>
      <c r="E1645">
        <v>1644</v>
      </c>
      <c r="F1645">
        <v>4.6800539999999273</v>
      </c>
      <c r="G1645">
        <v>7.9959981319435789</v>
      </c>
      <c r="H1645">
        <v>1644</v>
      </c>
      <c r="I1645">
        <v>5.910033999999996</v>
      </c>
      <c r="J1645">
        <v>7.3962763158484019</v>
      </c>
      <c r="K1645">
        <v>1644</v>
      </c>
      <c r="L1645">
        <v>10.590087999999923</v>
      </c>
      <c r="M1645">
        <v>15.39227444779198</v>
      </c>
      <c r="O1645">
        <v>7.9959981319435789</v>
      </c>
      <c r="P1645">
        <v>7.3962763158484019</v>
      </c>
      <c r="Q1645">
        <f t="shared" si="25"/>
        <v>15.39227444779198</v>
      </c>
    </row>
    <row r="1646" spans="1:17" x14ac:dyDescent="0.25">
      <c r="A1646">
        <v>1645</v>
      </c>
      <c r="B1646">
        <v>1283.030029</v>
      </c>
      <c r="C1646">
        <v>1294.170044</v>
      </c>
      <c r="D1646">
        <v>1283.030029</v>
      </c>
      <c r="E1646">
        <v>1645</v>
      </c>
      <c r="F1646">
        <v>11.140014999999948</v>
      </c>
      <c r="G1646">
        <v>7.3295586036750757</v>
      </c>
      <c r="H1646">
        <v>1645</v>
      </c>
      <c r="I1646">
        <v>0</v>
      </c>
      <c r="J1646">
        <v>7.4052731072611868</v>
      </c>
      <c r="K1646">
        <v>1645</v>
      </c>
      <c r="L1646">
        <v>11.140014999999948</v>
      </c>
      <c r="M1646">
        <v>14.734831710936263</v>
      </c>
      <c r="O1646">
        <v>7.3295586036750757</v>
      </c>
      <c r="P1646">
        <v>7.4052731072611868</v>
      </c>
      <c r="Q1646">
        <f t="shared" si="25"/>
        <v>14.734831710936263</v>
      </c>
    </row>
    <row r="1647" spans="1:17" x14ac:dyDescent="0.25">
      <c r="A1647">
        <v>1646</v>
      </c>
      <c r="B1647">
        <v>1292.670044</v>
      </c>
      <c r="C1647">
        <v>1293.839966</v>
      </c>
      <c r="D1647">
        <v>1285.1400149999999</v>
      </c>
      <c r="E1647">
        <v>1646</v>
      </c>
      <c r="F1647">
        <v>1.1699220000000423</v>
      </c>
      <c r="G1647">
        <v>8.0606202190722467</v>
      </c>
      <c r="H1647">
        <v>1646</v>
      </c>
      <c r="I1647">
        <v>7.5300290000000132</v>
      </c>
      <c r="J1647">
        <v>6.1042576516166207</v>
      </c>
      <c r="K1647">
        <v>1646</v>
      </c>
      <c r="L1647">
        <v>8.6999510000000555</v>
      </c>
      <c r="M1647">
        <v>14.164877870688867</v>
      </c>
      <c r="O1647">
        <v>8.0606202190722467</v>
      </c>
      <c r="P1647">
        <v>6.1042576516166207</v>
      </c>
      <c r="Q1647">
        <f t="shared" si="25"/>
        <v>14.164877870688867</v>
      </c>
    </row>
    <row r="1648" spans="1:17" x14ac:dyDescent="0.25">
      <c r="A1648">
        <v>1647</v>
      </c>
      <c r="B1648">
        <v>1287.790039</v>
      </c>
      <c r="C1648">
        <v>1292.1099850000001</v>
      </c>
      <c r="D1648">
        <v>1285.619995</v>
      </c>
      <c r="E1648">
        <v>1647</v>
      </c>
      <c r="F1648">
        <v>4.3199460000000727</v>
      </c>
      <c r="G1648">
        <v>7.5642791584339371</v>
      </c>
      <c r="H1648">
        <v>1647</v>
      </c>
      <c r="I1648">
        <v>2.1700439999999617</v>
      </c>
      <c r="J1648">
        <v>9.1076467799640426</v>
      </c>
      <c r="K1648">
        <v>1647</v>
      </c>
      <c r="L1648">
        <v>6.4899900000000343</v>
      </c>
      <c r="M1648">
        <v>16.67192593839798</v>
      </c>
      <c r="O1648">
        <v>7.5642791584339371</v>
      </c>
      <c r="P1648">
        <v>9.1076467799640426</v>
      </c>
      <c r="Q1648">
        <f t="shared" si="25"/>
        <v>16.67192593839798</v>
      </c>
    </row>
    <row r="1649" spans="1:17" x14ac:dyDescent="0.25">
      <c r="A1649">
        <v>1648</v>
      </c>
      <c r="B1649">
        <v>1289.4300539999999</v>
      </c>
      <c r="C1649">
        <v>1297.5699460000001</v>
      </c>
      <c r="D1649">
        <v>1289.4300539999999</v>
      </c>
      <c r="E1649">
        <v>1648</v>
      </c>
      <c r="F1649">
        <v>8.1398920000001453</v>
      </c>
      <c r="G1649">
        <v>7.948020217348005</v>
      </c>
      <c r="H1649">
        <v>1648</v>
      </c>
      <c r="I1649">
        <v>0</v>
      </c>
      <c r="J1649">
        <v>8.1646066582144563</v>
      </c>
      <c r="K1649">
        <v>1648</v>
      </c>
      <c r="L1649">
        <v>8.1398920000001453</v>
      </c>
      <c r="M1649">
        <v>16.112626875562462</v>
      </c>
      <c r="O1649">
        <v>7.948020217348005</v>
      </c>
      <c r="P1649">
        <v>8.1646066582144563</v>
      </c>
      <c r="Q1649">
        <f t="shared" si="25"/>
        <v>16.112626875562462</v>
      </c>
    </row>
    <row r="1650" spans="1:17" x14ac:dyDescent="0.25">
      <c r="A1650">
        <v>1649</v>
      </c>
      <c r="B1650">
        <v>1294.119995</v>
      </c>
      <c r="C1650">
        <v>1294.119995</v>
      </c>
      <c r="D1650">
        <v>1278.660034</v>
      </c>
      <c r="E1650">
        <v>1649</v>
      </c>
      <c r="F1650">
        <v>0</v>
      </c>
      <c r="G1650">
        <v>7.8660756540319188</v>
      </c>
      <c r="H1650">
        <v>1649</v>
      </c>
      <c r="I1650">
        <v>15.459961000000021</v>
      </c>
      <c r="J1650">
        <v>7.5016330348098901</v>
      </c>
      <c r="K1650">
        <v>1649</v>
      </c>
      <c r="L1650">
        <v>15.459961000000021</v>
      </c>
      <c r="M1650">
        <v>15.367708688841809</v>
      </c>
      <c r="O1650">
        <v>7.8660756540319188</v>
      </c>
      <c r="P1650">
        <v>7.5016330348098901</v>
      </c>
      <c r="Q1650">
        <f t="shared" si="25"/>
        <v>15.367708688841809</v>
      </c>
    </row>
    <row r="1651" spans="1:17" x14ac:dyDescent="0.25">
      <c r="A1651">
        <v>1650</v>
      </c>
      <c r="B1651">
        <v>1280.660034</v>
      </c>
      <c r="C1651">
        <v>1291.8000489999999</v>
      </c>
      <c r="D1651">
        <v>1280.660034</v>
      </c>
      <c r="E1651">
        <v>1650</v>
      </c>
      <c r="F1651">
        <v>11.140014999999948</v>
      </c>
      <c r="G1651">
        <v>7.6273852025299131</v>
      </c>
      <c r="H1651">
        <v>1650</v>
      </c>
      <c r="I1651">
        <v>0</v>
      </c>
      <c r="J1651">
        <v>8.0788264308635167</v>
      </c>
      <c r="K1651">
        <v>1650</v>
      </c>
      <c r="L1651">
        <v>11.140014999999948</v>
      </c>
      <c r="M1651">
        <v>15.70621163339343</v>
      </c>
      <c r="O1651">
        <v>7.6273852025299131</v>
      </c>
      <c r="P1651">
        <v>8.0788264308635167</v>
      </c>
      <c r="Q1651">
        <f t="shared" si="25"/>
        <v>15.70621163339343</v>
      </c>
    </row>
    <row r="1652" spans="1:17" x14ac:dyDescent="0.25">
      <c r="A1652">
        <v>1651</v>
      </c>
      <c r="B1652">
        <v>1291.23999</v>
      </c>
      <c r="C1652">
        <v>1291.23999</v>
      </c>
      <c r="D1652">
        <v>1283.209961</v>
      </c>
      <c r="E1652">
        <v>1651</v>
      </c>
      <c r="F1652">
        <v>0</v>
      </c>
      <c r="G1652">
        <v>7.6750559688420354</v>
      </c>
      <c r="H1652">
        <v>1651</v>
      </c>
      <c r="I1652">
        <v>8.0300290000000132</v>
      </c>
      <c r="J1652">
        <v>9.0298218266680177</v>
      </c>
      <c r="K1652">
        <v>1651</v>
      </c>
      <c r="L1652">
        <v>8.0300290000000132</v>
      </c>
      <c r="M1652">
        <v>16.704877795510054</v>
      </c>
      <c r="O1652">
        <v>7.6750559688420354</v>
      </c>
      <c r="P1652">
        <v>9.0298218266680177</v>
      </c>
      <c r="Q1652">
        <f t="shared" si="25"/>
        <v>16.704877795510054</v>
      </c>
    </row>
    <row r="1653" spans="1:17" x14ac:dyDescent="0.25">
      <c r="A1653">
        <v>1652</v>
      </c>
      <c r="B1653">
        <v>1289.1400149999999</v>
      </c>
      <c r="C1653">
        <v>1297.329956</v>
      </c>
      <c r="D1653">
        <v>1284.1999510000001</v>
      </c>
      <c r="E1653">
        <v>1652</v>
      </c>
      <c r="F1653">
        <v>8.1899410000000898</v>
      </c>
      <c r="G1653">
        <v>6.8395977641475252</v>
      </c>
      <c r="H1653">
        <v>1652</v>
      </c>
      <c r="I1653">
        <v>4.940063999999893</v>
      </c>
      <c r="J1653">
        <v>9.1036226337709909</v>
      </c>
      <c r="K1653">
        <v>1652</v>
      </c>
      <c r="L1653">
        <v>13.130004999999983</v>
      </c>
      <c r="M1653">
        <v>15.943220397918516</v>
      </c>
      <c r="O1653">
        <v>6.8395977641475252</v>
      </c>
      <c r="P1653">
        <v>9.1036226337709909</v>
      </c>
      <c r="Q1653">
        <f t="shared" si="25"/>
        <v>15.943220397918516</v>
      </c>
    </row>
    <row r="1654" spans="1:17" x14ac:dyDescent="0.25">
      <c r="A1654">
        <v>1653</v>
      </c>
      <c r="B1654">
        <v>1287.2299800000001</v>
      </c>
      <c r="C1654">
        <v>1288.2299800000001</v>
      </c>
      <c r="D1654">
        <v>1275.670044</v>
      </c>
      <c r="E1654">
        <v>1653</v>
      </c>
      <c r="F1654">
        <v>1</v>
      </c>
      <c r="G1654">
        <v>7.2191910795534433</v>
      </c>
      <c r="H1654">
        <v>1653</v>
      </c>
      <c r="I1654">
        <v>11.559936000000107</v>
      </c>
      <c r="J1654">
        <v>8.4866024029985532</v>
      </c>
      <c r="K1654">
        <v>1653</v>
      </c>
      <c r="L1654">
        <v>12.559936000000107</v>
      </c>
      <c r="M1654">
        <v>15.705793482551996</v>
      </c>
      <c r="O1654">
        <v>7.2191910795534433</v>
      </c>
      <c r="P1654">
        <v>8.4866024029985532</v>
      </c>
      <c r="Q1654">
        <f t="shared" si="25"/>
        <v>15.705793482551996</v>
      </c>
    </row>
    <row r="1655" spans="1:17" x14ac:dyDescent="0.25">
      <c r="A1655">
        <v>1654</v>
      </c>
      <c r="B1655">
        <v>1278.26001</v>
      </c>
      <c r="C1655">
        <v>1278.26001</v>
      </c>
      <c r="D1655">
        <v>1271.1099850000001</v>
      </c>
      <c r="E1655">
        <v>1654</v>
      </c>
      <c r="F1655">
        <v>0</v>
      </c>
      <c r="G1655">
        <v>7.6481229282723007</v>
      </c>
      <c r="H1655">
        <v>1654</v>
      </c>
      <c r="I1655">
        <v>7.1500249999999141</v>
      </c>
      <c r="J1655">
        <v>8.2708225992663547</v>
      </c>
      <c r="K1655">
        <v>1654</v>
      </c>
      <c r="L1655">
        <v>7.1500249999999141</v>
      </c>
      <c r="M1655">
        <v>15.918945527538655</v>
      </c>
      <c r="O1655">
        <v>7.6481229282723007</v>
      </c>
      <c r="P1655">
        <v>8.2708225992663547</v>
      </c>
      <c r="Q1655">
        <f t="shared" si="25"/>
        <v>15.918945527538655</v>
      </c>
    </row>
    <row r="1656" spans="1:17" x14ac:dyDescent="0.25">
      <c r="A1656">
        <v>1655</v>
      </c>
      <c r="B1656">
        <v>1275.880005</v>
      </c>
      <c r="C1656">
        <v>1280.329956</v>
      </c>
      <c r="D1656">
        <v>1268.420044</v>
      </c>
      <c r="E1656">
        <v>1655</v>
      </c>
      <c r="F1656">
        <v>4.4499510000000555</v>
      </c>
      <c r="G1656">
        <v>8.4818676264087181</v>
      </c>
      <c r="H1656">
        <v>1655</v>
      </c>
      <c r="I1656">
        <v>7.4599610000000212</v>
      </c>
      <c r="J1656">
        <v>6.9747920545224495</v>
      </c>
      <c r="K1656">
        <v>1655</v>
      </c>
      <c r="L1656">
        <v>11.909912000000077</v>
      </c>
      <c r="M1656">
        <v>15.456659680931168</v>
      </c>
      <c r="O1656">
        <v>8.4818676264087181</v>
      </c>
      <c r="P1656">
        <v>6.9747920545224495</v>
      </c>
      <c r="Q1656">
        <f t="shared" si="25"/>
        <v>15.456659680931168</v>
      </c>
    </row>
    <row r="1657" spans="1:17" x14ac:dyDescent="0.25">
      <c r="A1657">
        <v>1656</v>
      </c>
      <c r="B1657">
        <v>1278.469971</v>
      </c>
      <c r="C1657">
        <v>1282.73999</v>
      </c>
      <c r="D1657">
        <v>1272.2299800000001</v>
      </c>
      <c r="E1657">
        <v>1656</v>
      </c>
      <c r="F1657">
        <v>4.2700190000000475</v>
      </c>
      <c r="G1657">
        <v>8.5890121918296494</v>
      </c>
      <c r="H1657">
        <v>1656</v>
      </c>
      <c r="I1657">
        <v>6.2399909999999181</v>
      </c>
      <c r="J1657">
        <v>5.9377623371280537</v>
      </c>
      <c r="K1657">
        <v>1656</v>
      </c>
      <c r="L1657">
        <v>10.510009999999966</v>
      </c>
      <c r="M1657">
        <v>14.526774528957702</v>
      </c>
      <c r="O1657">
        <v>8.5890121918296494</v>
      </c>
      <c r="P1657">
        <v>5.9377623371280537</v>
      </c>
      <c r="Q1657">
        <f t="shared" si="25"/>
        <v>14.526774528957702</v>
      </c>
    </row>
    <row r="1658" spans="1:17" x14ac:dyDescent="0.25">
      <c r="A1658">
        <v>1657</v>
      </c>
      <c r="B1658">
        <v>1272.2299800000001</v>
      </c>
      <c r="C1658">
        <v>1284.369995</v>
      </c>
      <c r="D1658">
        <v>1271.1099850000001</v>
      </c>
      <c r="E1658">
        <v>1657</v>
      </c>
      <c r="F1658">
        <v>12.140014999999948</v>
      </c>
      <c r="G1658">
        <v>8.8382124416329706</v>
      </c>
      <c r="H1658">
        <v>1657</v>
      </c>
      <c r="I1658">
        <v>1.1199950000000172</v>
      </c>
      <c r="J1658">
        <v>6.0783579645757477</v>
      </c>
      <c r="K1658">
        <v>1657</v>
      </c>
      <c r="L1658">
        <v>13.260009999999966</v>
      </c>
      <c r="M1658">
        <v>14.916570406208718</v>
      </c>
      <c r="O1658">
        <v>8.8382124416329706</v>
      </c>
      <c r="P1658">
        <v>6.0783579645757477</v>
      </c>
      <c r="Q1658">
        <f t="shared" si="25"/>
        <v>14.916570406208718</v>
      </c>
    </row>
    <row r="1659" spans="1:17" x14ac:dyDescent="0.25">
      <c r="A1659">
        <v>1658</v>
      </c>
      <c r="B1659">
        <v>1281.579956</v>
      </c>
      <c r="C1659">
        <v>1287.369995</v>
      </c>
      <c r="D1659">
        <v>1281.579956</v>
      </c>
      <c r="E1659">
        <v>1658</v>
      </c>
      <c r="F1659">
        <v>5.7900389999999788</v>
      </c>
      <c r="G1659">
        <v>8.9008666855242247</v>
      </c>
      <c r="H1659">
        <v>1658</v>
      </c>
      <c r="I1659">
        <v>0</v>
      </c>
      <c r="J1659">
        <v>6.5306135737904869</v>
      </c>
      <c r="K1659">
        <v>1658</v>
      </c>
      <c r="L1659">
        <v>5.7900389999999788</v>
      </c>
      <c r="M1659">
        <v>15.431480259314711</v>
      </c>
      <c r="O1659">
        <v>8.9008666855242247</v>
      </c>
      <c r="P1659">
        <v>6.5306135737904869</v>
      </c>
      <c r="Q1659">
        <f t="shared" si="25"/>
        <v>15.431480259314711</v>
      </c>
    </row>
    <row r="1660" spans="1:17" x14ac:dyDescent="0.25">
      <c r="A1660">
        <v>1659</v>
      </c>
      <c r="B1660">
        <v>1284.130005</v>
      </c>
      <c r="C1660">
        <v>1298.1400149999999</v>
      </c>
      <c r="D1660">
        <v>1282.670044</v>
      </c>
      <c r="E1660">
        <v>1659</v>
      </c>
      <c r="F1660">
        <v>14.010009999999966</v>
      </c>
      <c r="G1660">
        <v>8.2402640274709977</v>
      </c>
      <c r="H1660">
        <v>1659</v>
      </c>
      <c r="I1660">
        <v>1.4599610000000212</v>
      </c>
      <c r="J1660">
        <v>6.1500811050942374</v>
      </c>
      <c r="K1660">
        <v>1659</v>
      </c>
      <c r="L1660">
        <v>15.469970999999987</v>
      </c>
      <c r="M1660">
        <v>14.390345132565235</v>
      </c>
      <c r="O1660">
        <v>8.2402640274709977</v>
      </c>
      <c r="P1660">
        <v>6.1500811050942374</v>
      </c>
      <c r="Q1660">
        <f t="shared" si="25"/>
        <v>14.390345132565235</v>
      </c>
    </row>
    <row r="1661" spans="1:17" x14ac:dyDescent="0.25">
      <c r="A1661">
        <v>1660</v>
      </c>
      <c r="B1661">
        <v>1297.4799800000001</v>
      </c>
      <c r="C1661">
        <v>1304.400024</v>
      </c>
      <c r="D1661">
        <v>1294.969971</v>
      </c>
      <c r="E1661">
        <v>1660</v>
      </c>
      <c r="F1661">
        <v>6.9200439999999617</v>
      </c>
      <c r="G1661">
        <v>7.9698236197160988</v>
      </c>
      <c r="H1661">
        <v>1660</v>
      </c>
      <c r="I1661">
        <v>2.5100090000000819</v>
      </c>
      <c r="J1661">
        <v>5.7617941292411139</v>
      </c>
      <c r="K1661">
        <v>1660</v>
      </c>
      <c r="L1661">
        <v>9.4300530000000435</v>
      </c>
      <c r="M1661">
        <v>13.731617748957213</v>
      </c>
      <c r="O1661">
        <v>7.9698236197160988</v>
      </c>
      <c r="P1661">
        <v>5.7617941292411139</v>
      </c>
      <c r="Q1661">
        <f t="shared" si="25"/>
        <v>13.731617748957213</v>
      </c>
    </row>
    <row r="1662" spans="1:17" x14ac:dyDescent="0.25">
      <c r="A1662">
        <v>1661</v>
      </c>
      <c r="B1662">
        <v>1303.0200199999999</v>
      </c>
      <c r="C1662">
        <v>1310.4499510000001</v>
      </c>
      <c r="D1662">
        <v>1303.0200199999999</v>
      </c>
      <c r="E1662">
        <v>1661</v>
      </c>
      <c r="F1662">
        <v>7.4299310000001242</v>
      </c>
      <c r="G1662">
        <v>7.4840769100874818</v>
      </c>
      <c r="H1662">
        <v>1661</v>
      </c>
      <c r="I1662">
        <v>0</v>
      </c>
      <c r="J1662">
        <v>6.5509158145437407</v>
      </c>
      <c r="K1662">
        <v>1661</v>
      </c>
      <c r="L1662">
        <v>7.4299310000001242</v>
      </c>
      <c r="M1662">
        <v>14.034992724631223</v>
      </c>
      <c r="O1662">
        <v>7.4840769100874818</v>
      </c>
      <c r="P1662">
        <v>6.5509158145437407</v>
      </c>
      <c r="Q1662">
        <f t="shared" si="25"/>
        <v>14.034992724631223</v>
      </c>
    </row>
    <row r="1663" spans="1:17" x14ac:dyDescent="0.25">
      <c r="A1663">
        <v>1662</v>
      </c>
      <c r="B1663">
        <v>1305.329956</v>
      </c>
      <c r="C1663">
        <v>1309.790039</v>
      </c>
      <c r="D1663">
        <v>1305.3199460000001</v>
      </c>
      <c r="E1663">
        <v>1662</v>
      </c>
      <c r="F1663">
        <v>4.4600829999999405</v>
      </c>
      <c r="G1663">
        <v>7.6408786984871071</v>
      </c>
      <c r="H1663">
        <v>1662</v>
      </c>
      <c r="I1663">
        <v>1.0009999999965657E-2</v>
      </c>
      <c r="J1663">
        <v>8.3263877047913013</v>
      </c>
      <c r="K1663">
        <v>1662</v>
      </c>
      <c r="L1663">
        <v>4.4700929999999062</v>
      </c>
      <c r="M1663">
        <v>15.967266403278408</v>
      </c>
      <c r="O1663">
        <v>7.6408786984871071</v>
      </c>
      <c r="P1663">
        <v>8.3263877047913013</v>
      </c>
      <c r="Q1663">
        <f t="shared" si="25"/>
        <v>15.967266403278408</v>
      </c>
    </row>
    <row r="1664" spans="1:17" x14ac:dyDescent="0.25">
      <c r="A1664">
        <v>1663</v>
      </c>
      <c r="B1664">
        <v>1307.25</v>
      </c>
      <c r="C1664">
        <v>1310</v>
      </c>
      <c r="D1664">
        <v>1303.589966</v>
      </c>
      <c r="E1664">
        <v>1663</v>
      </c>
      <c r="F1664">
        <v>2.75</v>
      </c>
      <c r="G1664">
        <v>8.2667912136095811</v>
      </c>
      <c r="H1664">
        <v>1663</v>
      </c>
      <c r="I1664">
        <v>3.660033999999996</v>
      </c>
      <c r="J1664">
        <v>7.5004201868079239</v>
      </c>
      <c r="K1664">
        <v>1663</v>
      </c>
      <c r="L1664">
        <v>6.410033999999996</v>
      </c>
      <c r="M1664">
        <v>15.767211400417505</v>
      </c>
      <c r="O1664">
        <v>8.2667912136095811</v>
      </c>
      <c r="P1664">
        <v>7.5004201868079239</v>
      </c>
      <c r="Q1664">
        <f t="shared" si="25"/>
        <v>15.767211400417505</v>
      </c>
    </row>
    <row r="1665" spans="1:17" x14ac:dyDescent="0.25">
      <c r="A1665">
        <v>1664</v>
      </c>
      <c r="B1665">
        <v>1305.079956</v>
      </c>
      <c r="C1665">
        <v>1310.880005</v>
      </c>
      <c r="D1665">
        <v>1295.8199460000001</v>
      </c>
      <c r="E1665">
        <v>1664</v>
      </c>
      <c r="F1665">
        <v>5.8000489999999445</v>
      </c>
      <c r="G1665">
        <v>7.6167154918313482</v>
      </c>
      <c r="H1665">
        <v>1664</v>
      </c>
      <c r="I1665">
        <v>9.2600099999999657</v>
      </c>
      <c r="J1665">
        <v>7.4745373961080759</v>
      </c>
      <c r="K1665">
        <v>1664</v>
      </c>
      <c r="L1665">
        <v>15.06005899999991</v>
      </c>
      <c r="M1665">
        <v>15.091252887939424</v>
      </c>
      <c r="O1665">
        <v>7.6167154918313482</v>
      </c>
      <c r="P1665">
        <v>7.4745373961080759</v>
      </c>
      <c r="Q1665">
        <f t="shared" si="25"/>
        <v>15.091252887939424</v>
      </c>
    </row>
    <row r="1666" spans="1:17" x14ac:dyDescent="0.25">
      <c r="A1666">
        <v>1665</v>
      </c>
      <c r="B1666">
        <v>1297.2299800000001</v>
      </c>
      <c r="C1666">
        <v>1305.969971</v>
      </c>
      <c r="D1666">
        <v>1295.8100589999999</v>
      </c>
      <c r="E1666">
        <v>1665</v>
      </c>
      <c r="F1666">
        <v>8.7399909999999181</v>
      </c>
      <c r="G1666">
        <v>7.2595509439089421</v>
      </c>
      <c r="H1666">
        <v>1665</v>
      </c>
      <c r="I1666">
        <v>1.4199210000001585</v>
      </c>
      <c r="J1666">
        <v>7.4317849462589525</v>
      </c>
      <c r="K1666">
        <v>1665</v>
      </c>
      <c r="L1666">
        <v>10.159912000000077</v>
      </c>
      <c r="M1666">
        <v>14.691335890167895</v>
      </c>
      <c r="O1666">
        <v>7.2595509439089421</v>
      </c>
      <c r="P1666">
        <v>7.4317849462589525</v>
      </c>
      <c r="Q1666">
        <f t="shared" si="25"/>
        <v>14.691335890167895</v>
      </c>
    </row>
    <row r="1667" spans="1:17" x14ac:dyDescent="0.25">
      <c r="A1667">
        <v>1666</v>
      </c>
      <c r="B1667">
        <v>1305.040039</v>
      </c>
      <c r="C1667">
        <v>1305.040039</v>
      </c>
      <c r="D1667">
        <v>1298.1099850000001</v>
      </c>
      <c r="E1667">
        <v>1666</v>
      </c>
      <c r="F1667">
        <v>0</v>
      </c>
      <c r="G1667">
        <v>7.3084801332293843</v>
      </c>
      <c r="H1667">
        <v>1666</v>
      </c>
      <c r="I1667">
        <v>6.9300539999999273</v>
      </c>
      <c r="J1667">
        <v>7.0208383791218285</v>
      </c>
      <c r="K1667">
        <v>1666</v>
      </c>
      <c r="L1667">
        <v>6.9300539999999273</v>
      </c>
      <c r="M1667">
        <v>14.329318512351213</v>
      </c>
      <c r="O1667">
        <v>7.3084801332293843</v>
      </c>
      <c r="P1667">
        <v>7.0208383791218285</v>
      </c>
      <c r="Q1667">
        <f t="shared" ref="Q1667:Q1730" si="26">O1667+P1667</f>
        <v>14.329318512351213</v>
      </c>
    </row>
    <row r="1668" spans="1:17" x14ac:dyDescent="0.25">
      <c r="A1668">
        <v>1667</v>
      </c>
      <c r="B1668">
        <v>1301.670044</v>
      </c>
      <c r="C1668">
        <v>1306.530029</v>
      </c>
      <c r="D1668">
        <v>1298.8900149999999</v>
      </c>
      <c r="E1668">
        <v>1667</v>
      </c>
      <c r="F1668">
        <v>4.8599850000000515</v>
      </c>
      <c r="G1668">
        <v>7.3123114198085055</v>
      </c>
      <c r="H1668">
        <v>1667</v>
      </c>
      <c r="I1668">
        <v>2.7800290000000132</v>
      </c>
      <c r="J1668">
        <v>8.4648477516445286</v>
      </c>
      <c r="K1668">
        <v>1667</v>
      </c>
      <c r="L1668">
        <v>7.6400140000000647</v>
      </c>
      <c r="M1668">
        <v>15.777159171453034</v>
      </c>
      <c r="O1668">
        <v>7.3123114198085055</v>
      </c>
      <c r="P1668">
        <v>8.4648477516445286</v>
      </c>
      <c r="Q1668">
        <f t="shared" si="26"/>
        <v>15.777159171453034</v>
      </c>
    </row>
    <row r="1669" spans="1:17" x14ac:dyDescent="0.25">
      <c r="A1669">
        <v>1668</v>
      </c>
      <c r="B1669">
        <v>1302.9499510000001</v>
      </c>
      <c r="C1669">
        <v>1303.73999</v>
      </c>
      <c r="D1669">
        <v>1299.089966</v>
      </c>
      <c r="E1669">
        <v>1668</v>
      </c>
      <c r="F1669">
        <v>0.79003899999997884</v>
      </c>
      <c r="G1669">
        <v>8.5377766735788754</v>
      </c>
      <c r="H1669">
        <v>1668</v>
      </c>
      <c r="I1669">
        <v>3.8599850000000515</v>
      </c>
      <c r="J1669">
        <v>7.2699512175218546</v>
      </c>
      <c r="K1669">
        <v>1668</v>
      </c>
      <c r="L1669">
        <v>4.6500240000000304</v>
      </c>
      <c r="M1669">
        <v>15.807727891100729</v>
      </c>
      <c r="O1669">
        <v>8.5377766735788754</v>
      </c>
      <c r="P1669">
        <v>7.2699512175218546</v>
      </c>
      <c r="Q1669">
        <f t="shared" si="26"/>
        <v>15.807727891100729</v>
      </c>
    </row>
    <row r="1670" spans="1:17" x14ac:dyDescent="0.25">
      <c r="A1670">
        <v>1669</v>
      </c>
      <c r="B1670">
        <v>1301.6099850000001</v>
      </c>
      <c r="C1670">
        <v>1306.23999</v>
      </c>
      <c r="D1670">
        <v>1291.839966</v>
      </c>
      <c r="E1670">
        <v>1669</v>
      </c>
      <c r="F1670">
        <v>4.6300049999999828</v>
      </c>
      <c r="G1670">
        <v>8.7661552385493628</v>
      </c>
      <c r="H1670">
        <v>1669</v>
      </c>
      <c r="I1670">
        <v>9.7700190000000475</v>
      </c>
      <c r="J1670">
        <v>7.0872257324037697</v>
      </c>
      <c r="K1670">
        <v>1669</v>
      </c>
      <c r="L1670">
        <v>14.40002400000003</v>
      </c>
      <c r="M1670">
        <v>15.853380970953133</v>
      </c>
      <c r="O1670">
        <v>8.7661552385493628</v>
      </c>
      <c r="P1670">
        <v>7.0872257324037697</v>
      </c>
      <c r="Q1670">
        <f t="shared" si="26"/>
        <v>15.853380970953133</v>
      </c>
    </row>
    <row r="1671" spans="1:17" x14ac:dyDescent="0.25">
      <c r="A1671">
        <v>1670</v>
      </c>
      <c r="B1671">
        <v>1293.2299800000001</v>
      </c>
      <c r="C1671">
        <v>1305.599976</v>
      </c>
      <c r="D1671">
        <v>1293.2299800000001</v>
      </c>
      <c r="E1671">
        <v>1670</v>
      </c>
      <c r="F1671">
        <v>12.369995999999901</v>
      </c>
      <c r="G1671">
        <v>7.7616106338286217</v>
      </c>
      <c r="H1671">
        <v>1670</v>
      </c>
      <c r="I1671">
        <v>0</v>
      </c>
      <c r="J1671">
        <v>7.8728415052039393</v>
      </c>
      <c r="K1671">
        <v>1670</v>
      </c>
      <c r="L1671">
        <v>12.369995999999901</v>
      </c>
      <c r="M1671">
        <v>15.634452139032561</v>
      </c>
      <c r="O1671">
        <v>7.7616106338286217</v>
      </c>
      <c r="P1671">
        <v>7.8728415052039393</v>
      </c>
      <c r="Q1671">
        <f t="shared" si="26"/>
        <v>15.634452139032561</v>
      </c>
    </row>
    <row r="1672" spans="1:17" x14ac:dyDescent="0.25">
      <c r="A1672">
        <v>1671</v>
      </c>
      <c r="B1672">
        <v>1302.8900149999999</v>
      </c>
      <c r="C1672">
        <v>1310.150024</v>
      </c>
      <c r="D1672">
        <v>1296.719971</v>
      </c>
      <c r="E1672">
        <v>1671</v>
      </c>
      <c r="F1672">
        <v>7.2600090000000819</v>
      </c>
      <c r="G1672">
        <v>7.6910763845768653</v>
      </c>
      <c r="H1672">
        <v>1671</v>
      </c>
      <c r="I1672">
        <v>6.1700439999999617</v>
      </c>
      <c r="J1672">
        <v>7.9335596978454213</v>
      </c>
      <c r="K1672">
        <v>1671</v>
      </c>
      <c r="L1672">
        <v>13.430053000000044</v>
      </c>
      <c r="M1672">
        <v>15.624636082422287</v>
      </c>
      <c r="O1672">
        <v>7.6910763845768653</v>
      </c>
      <c r="P1672">
        <v>7.9335596978454213</v>
      </c>
      <c r="Q1672">
        <f t="shared" si="26"/>
        <v>15.624636082422287</v>
      </c>
    </row>
    <row r="1673" spans="1:17" x14ac:dyDescent="0.25">
      <c r="A1673">
        <v>1672</v>
      </c>
      <c r="B1673">
        <v>1300.25</v>
      </c>
      <c r="C1673">
        <v>1303</v>
      </c>
      <c r="D1673">
        <v>1294.869995</v>
      </c>
      <c r="E1673">
        <v>1672</v>
      </c>
      <c r="F1673">
        <v>2.75</v>
      </c>
      <c r="G1673">
        <v>8.4216472082727023</v>
      </c>
      <c r="H1673">
        <v>1672</v>
      </c>
      <c r="I1673">
        <v>5.3800049999999828</v>
      </c>
      <c r="J1673">
        <v>7.3885904238061286</v>
      </c>
      <c r="K1673">
        <v>1672</v>
      </c>
      <c r="L1673">
        <v>8.1300049999999828</v>
      </c>
      <c r="M1673">
        <v>15.810237632078831</v>
      </c>
      <c r="O1673">
        <v>8.4216472082727023</v>
      </c>
      <c r="P1673">
        <v>7.3885904238061286</v>
      </c>
      <c r="Q1673">
        <f t="shared" si="26"/>
        <v>15.810237632078831</v>
      </c>
    </row>
    <row r="1674" spans="1:17" x14ac:dyDescent="0.25">
      <c r="A1674">
        <v>1673</v>
      </c>
      <c r="B1674">
        <v>1302.880005</v>
      </c>
      <c r="C1674">
        <v>1309.1899410000001</v>
      </c>
      <c r="D1674">
        <v>1296.650024</v>
      </c>
      <c r="E1674">
        <v>1673</v>
      </c>
      <c r="F1674">
        <v>6.309936000000107</v>
      </c>
      <c r="G1674">
        <v>8.4582864823244659</v>
      </c>
      <c r="H1674">
        <v>1673</v>
      </c>
      <c r="I1674">
        <v>6.2299809999999525</v>
      </c>
      <c r="J1674">
        <v>6.4724086374377929</v>
      </c>
      <c r="K1674">
        <v>1673</v>
      </c>
      <c r="L1674">
        <v>12.539917000000059</v>
      </c>
      <c r="M1674">
        <v>14.930695119762259</v>
      </c>
      <c r="O1674">
        <v>8.4582864823244659</v>
      </c>
      <c r="P1674">
        <v>6.4724086374377929</v>
      </c>
      <c r="Q1674">
        <f t="shared" si="26"/>
        <v>14.930695119762259</v>
      </c>
    </row>
    <row r="1675" spans="1:17" x14ac:dyDescent="0.25">
      <c r="A1675">
        <v>1674</v>
      </c>
      <c r="B1675">
        <v>1297.8100589999999</v>
      </c>
      <c r="C1675">
        <v>1307.5500489999999</v>
      </c>
      <c r="D1675">
        <v>1294.709961</v>
      </c>
      <c r="E1675">
        <v>1674</v>
      </c>
      <c r="F1675">
        <v>9.7399900000000343</v>
      </c>
      <c r="G1675">
        <v>7.4705693898501879</v>
      </c>
      <c r="H1675">
        <v>1674</v>
      </c>
      <c r="I1675">
        <v>3.100097999999889</v>
      </c>
      <c r="J1675">
        <v>7.893844413539977</v>
      </c>
      <c r="K1675">
        <v>1674</v>
      </c>
      <c r="L1675">
        <v>12.840087999999923</v>
      </c>
      <c r="M1675">
        <v>15.364413803390164</v>
      </c>
      <c r="O1675">
        <v>7.4705693898501879</v>
      </c>
      <c r="P1675">
        <v>7.893844413539977</v>
      </c>
      <c r="Q1675">
        <f t="shared" si="26"/>
        <v>15.364413803390164</v>
      </c>
    </row>
    <row r="1676" spans="1:17" x14ac:dyDescent="0.25">
      <c r="A1676">
        <v>1675</v>
      </c>
      <c r="B1676">
        <v>1305.9300539999999</v>
      </c>
      <c r="C1676">
        <v>1312.8100589999999</v>
      </c>
      <c r="D1676">
        <v>1304.8199460000001</v>
      </c>
      <c r="E1676">
        <v>1675</v>
      </c>
      <c r="F1676">
        <v>6.8800049999999828</v>
      </c>
      <c r="G1676">
        <v>7.3164717327669271</v>
      </c>
      <c r="H1676">
        <v>1675</v>
      </c>
      <c r="I1676">
        <v>1.1101079999998547</v>
      </c>
      <c r="J1676">
        <v>10.376409455687298</v>
      </c>
      <c r="K1676">
        <v>1675</v>
      </c>
      <c r="L1676">
        <v>7.9901129999998375</v>
      </c>
      <c r="M1676">
        <v>17.692881188454226</v>
      </c>
      <c r="O1676">
        <v>7.3164717327669271</v>
      </c>
      <c r="P1676">
        <v>10.376409455687298</v>
      </c>
      <c r="Q1676">
        <f t="shared" si="26"/>
        <v>17.692881188454226</v>
      </c>
    </row>
    <row r="1677" spans="1:17" x14ac:dyDescent="0.25">
      <c r="A1677">
        <v>1676</v>
      </c>
      <c r="B1677">
        <v>1311.5600589999999</v>
      </c>
      <c r="C1677">
        <v>1311.98999</v>
      </c>
      <c r="D1677">
        <v>1302.4399410000001</v>
      </c>
      <c r="E1677">
        <v>1676</v>
      </c>
      <c r="F1677">
        <v>0.42993100000012419</v>
      </c>
      <c r="G1677">
        <v>7.8018131725901148</v>
      </c>
      <c r="H1677">
        <v>1676</v>
      </c>
      <c r="I1677">
        <v>9.1201179999998203</v>
      </c>
      <c r="J1677">
        <v>8.5615526851020753</v>
      </c>
      <c r="K1677">
        <v>1676</v>
      </c>
      <c r="L1677">
        <v>9.5500489999999445</v>
      </c>
      <c r="M1677">
        <v>16.363365857692191</v>
      </c>
      <c r="O1677">
        <v>7.8018131725901148</v>
      </c>
      <c r="P1677">
        <v>8.5615526851020753</v>
      </c>
      <c r="Q1677">
        <f t="shared" si="26"/>
        <v>16.363365857692191</v>
      </c>
    </row>
    <row r="1678" spans="1:17" x14ac:dyDescent="0.25">
      <c r="A1678">
        <v>1677</v>
      </c>
      <c r="B1678">
        <v>1309.040039</v>
      </c>
      <c r="C1678">
        <v>1314.0699460000001</v>
      </c>
      <c r="D1678">
        <v>1294.1800539999999</v>
      </c>
      <c r="E1678">
        <v>1677</v>
      </c>
      <c r="F1678">
        <v>5.0299070000000938</v>
      </c>
      <c r="G1678">
        <v>7.7001038152460684</v>
      </c>
      <c r="H1678">
        <v>1677</v>
      </c>
      <c r="I1678">
        <v>14.859985000000052</v>
      </c>
      <c r="J1678">
        <v>9.0614108131888429</v>
      </c>
      <c r="K1678">
        <v>1677</v>
      </c>
      <c r="L1678">
        <v>19.889892000000145</v>
      </c>
      <c r="M1678">
        <v>16.761514628434909</v>
      </c>
      <c r="O1678">
        <v>7.7001038152460684</v>
      </c>
      <c r="P1678">
        <v>9.0614108131888429</v>
      </c>
      <c r="Q1678">
        <f t="shared" si="26"/>
        <v>16.761514628434909</v>
      </c>
    </row>
    <row r="1679" spans="1:17" x14ac:dyDescent="0.25">
      <c r="A1679">
        <v>1678</v>
      </c>
      <c r="B1679">
        <v>1295.51001</v>
      </c>
      <c r="C1679">
        <v>1300.73999</v>
      </c>
      <c r="D1679">
        <v>1293.170044</v>
      </c>
      <c r="E1679">
        <v>1678</v>
      </c>
      <c r="F1679">
        <v>5.2299800000000687</v>
      </c>
      <c r="G1679">
        <v>7.6133928780840581</v>
      </c>
      <c r="H1679">
        <v>1678</v>
      </c>
      <c r="I1679">
        <v>2.339966000000004</v>
      </c>
      <c r="J1679">
        <v>7.8924263423309</v>
      </c>
      <c r="K1679">
        <v>1678</v>
      </c>
      <c r="L1679">
        <v>7.5699460000000727</v>
      </c>
      <c r="M1679">
        <v>15.505819220414958</v>
      </c>
      <c r="O1679">
        <v>7.6133928780840581</v>
      </c>
      <c r="P1679">
        <v>7.8924263423309</v>
      </c>
      <c r="Q1679">
        <f t="shared" si="26"/>
        <v>15.505819220414958</v>
      </c>
    </row>
    <row r="1680" spans="1:17" x14ac:dyDescent="0.25">
      <c r="A1680">
        <v>1679</v>
      </c>
      <c r="B1680">
        <v>1296.599976</v>
      </c>
      <c r="C1680">
        <v>1300.709961</v>
      </c>
      <c r="D1680">
        <v>1282.959961</v>
      </c>
      <c r="E1680">
        <v>1679</v>
      </c>
      <c r="F1680">
        <v>4.1099850000000515</v>
      </c>
      <c r="G1680">
        <v>7.5956439961140285</v>
      </c>
      <c r="H1680">
        <v>1679</v>
      </c>
      <c r="I1680">
        <v>13.640014999999948</v>
      </c>
      <c r="J1680">
        <v>6.7954035971931868</v>
      </c>
      <c r="K1680">
        <v>1679</v>
      </c>
      <c r="L1680">
        <v>17.75</v>
      </c>
      <c r="M1680">
        <v>14.391047593307215</v>
      </c>
      <c r="O1680">
        <v>7.5956439961140285</v>
      </c>
      <c r="P1680">
        <v>6.7954035971931868</v>
      </c>
      <c r="Q1680">
        <f t="shared" si="26"/>
        <v>14.391047593307215</v>
      </c>
    </row>
    <row r="1681" spans="1:17" x14ac:dyDescent="0.25">
      <c r="A1681">
        <v>1680</v>
      </c>
      <c r="B1681">
        <v>1286.5699460000001</v>
      </c>
      <c r="C1681">
        <v>1290.9300539999999</v>
      </c>
      <c r="D1681">
        <v>1286.4499510000001</v>
      </c>
      <c r="E1681">
        <v>1680</v>
      </c>
      <c r="F1681">
        <v>4.3601079999998547</v>
      </c>
      <c r="G1681">
        <v>7.4861292829822874</v>
      </c>
      <c r="H1681">
        <v>1680</v>
      </c>
      <c r="I1681">
        <v>0.11999500000001717</v>
      </c>
      <c r="J1681">
        <v>8.2972747409212602</v>
      </c>
      <c r="K1681">
        <v>1680</v>
      </c>
      <c r="L1681">
        <v>4.4801029999998718</v>
      </c>
      <c r="M1681">
        <v>15.783404023903547</v>
      </c>
      <c r="O1681">
        <v>7.4861292829822874</v>
      </c>
      <c r="P1681">
        <v>8.2972747409212602</v>
      </c>
      <c r="Q1681">
        <f t="shared" si="26"/>
        <v>15.783404023903547</v>
      </c>
    </row>
    <row r="1682" spans="1:17" x14ac:dyDescent="0.25">
      <c r="A1682">
        <v>1681</v>
      </c>
      <c r="B1682">
        <v>1288.119995</v>
      </c>
      <c r="C1682">
        <v>1292.089966</v>
      </c>
      <c r="D1682">
        <v>1283.369995</v>
      </c>
      <c r="E1682">
        <v>1681</v>
      </c>
      <c r="F1682">
        <v>3.9699709999999868</v>
      </c>
      <c r="G1682">
        <v>9.6265031837382971</v>
      </c>
      <c r="H1682">
        <v>1681</v>
      </c>
      <c r="I1682">
        <v>4.75</v>
      </c>
      <c r="J1682">
        <v>7.0490598248059371</v>
      </c>
      <c r="K1682">
        <v>1681</v>
      </c>
      <c r="L1682">
        <v>8.7199709999999868</v>
      </c>
      <c r="M1682">
        <v>16.675563008544234</v>
      </c>
      <c r="O1682">
        <v>9.6265031837382971</v>
      </c>
      <c r="P1682">
        <v>7.0490598248059371</v>
      </c>
      <c r="Q1682">
        <f t="shared" si="26"/>
        <v>16.675563008544234</v>
      </c>
    </row>
    <row r="1683" spans="1:17" x14ac:dyDescent="0.25">
      <c r="A1683">
        <v>1682</v>
      </c>
      <c r="B1683">
        <v>1289.119995</v>
      </c>
      <c r="C1683">
        <v>1292.4499510000001</v>
      </c>
      <c r="D1683">
        <v>1280.73999</v>
      </c>
      <c r="E1683">
        <v>1682</v>
      </c>
      <c r="F1683">
        <v>3.3299560000000383</v>
      </c>
      <c r="G1683">
        <v>9.4145425660931288</v>
      </c>
      <c r="H1683">
        <v>1682</v>
      </c>
      <c r="I1683">
        <v>8.3800049999999828</v>
      </c>
      <c r="J1683">
        <v>6.7987306818001496</v>
      </c>
      <c r="K1683">
        <v>1682</v>
      </c>
      <c r="L1683">
        <v>11.709961000000021</v>
      </c>
      <c r="M1683">
        <v>16.213273247893277</v>
      </c>
      <c r="O1683">
        <v>9.4145425660931288</v>
      </c>
      <c r="P1683">
        <v>6.7987306818001496</v>
      </c>
      <c r="Q1683">
        <f t="shared" si="26"/>
        <v>16.213273247893277</v>
      </c>
    </row>
    <row r="1684" spans="1:17" x14ac:dyDescent="0.25">
      <c r="A1684">
        <v>1683</v>
      </c>
      <c r="B1684">
        <v>1285.329956</v>
      </c>
      <c r="C1684">
        <v>1309.0200199999999</v>
      </c>
      <c r="D1684">
        <v>1285.329956</v>
      </c>
      <c r="E1684">
        <v>1683</v>
      </c>
      <c r="F1684">
        <v>23.690063999999893</v>
      </c>
      <c r="G1684">
        <v>7.8939295280891404</v>
      </c>
      <c r="H1684">
        <v>1683</v>
      </c>
      <c r="I1684">
        <v>0</v>
      </c>
      <c r="J1684">
        <v>7.2686871503165182</v>
      </c>
      <c r="K1684">
        <v>1683</v>
      </c>
      <c r="L1684">
        <v>23.690063999999893</v>
      </c>
      <c r="M1684">
        <v>15.162616678405659</v>
      </c>
      <c r="O1684">
        <v>7.8939295280891404</v>
      </c>
      <c r="P1684">
        <v>7.2686871503165182</v>
      </c>
      <c r="Q1684">
        <f t="shared" si="26"/>
        <v>15.162616678405659</v>
      </c>
    </row>
    <row r="1685" spans="1:17" x14ac:dyDescent="0.25">
      <c r="A1685">
        <v>1684</v>
      </c>
      <c r="B1685">
        <v>1307.650024</v>
      </c>
      <c r="C1685">
        <v>1310.3900149999999</v>
      </c>
      <c r="D1685">
        <v>1302.790039</v>
      </c>
      <c r="E1685">
        <v>1684</v>
      </c>
      <c r="F1685">
        <v>2.7399909999999181</v>
      </c>
      <c r="G1685">
        <v>8.2291838041682368</v>
      </c>
      <c r="H1685">
        <v>1684</v>
      </c>
      <c r="I1685">
        <v>4.8599850000000515</v>
      </c>
      <c r="J1685">
        <v>7.3501005263731072</v>
      </c>
      <c r="K1685">
        <v>1684</v>
      </c>
      <c r="L1685">
        <v>7.5999759999999696</v>
      </c>
      <c r="M1685">
        <v>15.579284330541345</v>
      </c>
      <c r="O1685">
        <v>8.2291838041682368</v>
      </c>
      <c r="P1685">
        <v>7.3501005263731072</v>
      </c>
      <c r="Q1685">
        <f t="shared" si="26"/>
        <v>15.579284330541345</v>
      </c>
    </row>
    <row r="1686" spans="1:17" x14ac:dyDescent="0.25">
      <c r="A1686">
        <v>1685</v>
      </c>
      <c r="B1686">
        <v>1309.9300539999999</v>
      </c>
      <c r="C1686">
        <v>1318.160034</v>
      </c>
      <c r="D1686">
        <v>1306.380005</v>
      </c>
      <c r="E1686">
        <v>1685</v>
      </c>
      <c r="F1686">
        <v>8.2299800000000687</v>
      </c>
      <c r="G1686">
        <v>7.3521382954480394</v>
      </c>
      <c r="H1686">
        <v>1685</v>
      </c>
      <c r="I1686">
        <v>3.5500489999999445</v>
      </c>
      <c r="J1686">
        <v>8.1204564937936112</v>
      </c>
      <c r="K1686">
        <v>1685</v>
      </c>
      <c r="L1686">
        <v>11.780029000000013</v>
      </c>
      <c r="M1686">
        <v>15.472594789241651</v>
      </c>
      <c r="O1686">
        <v>7.3521382954480394</v>
      </c>
      <c r="P1686">
        <v>8.1204564937936112</v>
      </c>
      <c r="Q1686">
        <f t="shared" si="26"/>
        <v>15.472594789241651</v>
      </c>
    </row>
    <row r="1687" spans="1:17" x14ac:dyDescent="0.25">
      <c r="A1687">
        <v>1686</v>
      </c>
      <c r="B1687">
        <v>1311.459961</v>
      </c>
      <c r="C1687">
        <v>1317.670044</v>
      </c>
      <c r="D1687">
        <v>1306.589966</v>
      </c>
      <c r="E1687">
        <v>1686</v>
      </c>
      <c r="F1687">
        <v>6.2100829999999405</v>
      </c>
      <c r="G1687">
        <v>7.0142010871518918</v>
      </c>
      <c r="H1687">
        <v>1686</v>
      </c>
      <c r="I1687">
        <v>4.8699950000000172</v>
      </c>
      <c r="J1687">
        <v>8.8399103602276181</v>
      </c>
      <c r="K1687">
        <v>1686</v>
      </c>
      <c r="L1687">
        <v>11.080077999999958</v>
      </c>
      <c r="M1687">
        <v>15.854111447379509</v>
      </c>
      <c r="O1687">
        <v>7.0142010871518918</v>
      </c>
      <c r="P1687">
        <v>8.8399103602276181</v>
      </c>
      <c r="Q1687">
        <f t="shared" si="26"/>
        <v>15.854111447379509</v>
      </c>
    </row>
    <row r="1688" spans="1:17" x14ac:dyDescent="0.25">
      <c r="A1688">
        <v>1687</v>
      </c>
      <c r="B1688">
        <v>1311.280029</v>
      </c>
      <c r="C1688">
        <v>1311.280029</v>
      </c>
      <c r="D1688">
        <v>1303.790039</v>
      </c>
      <c r="E1688">
        <v>1687</v>
      </c>
      <c r="F1688">
        <v>0</v>
      </c>
      <c r="G1688">
        <v>7.9932835979510024</v>
      </c>
      <c r="H1688">
        <v>1687</v>
      </c>
      <c r="I1688">
        <v>7.4899900000000343</v>
      </c>
      <c r="J1688">
        <v>7.1327282392756697</v>
      </c>
      <c r="K1688">
        <v>1687</v>
      </c>
      <c r="L1688">
        <v>7.4899900000000343</v>
      </c>
      <c r="M1688">
        <v>15.126011837226672</v>
      </c>
      <c r="O1688">
        <v>7.9932835979510024</v>
      </c>
      <c r="P1688">
        <v>7.1327282392756697</v>
      </c>
      <c r="Q1688">
        <f t="shared" si="26"/>
        <v>15.126011837226672</v>
      </c>
    </row>
    <row r="1689" spans="1:17" x14ac:dyDescent="0.25">
      <c r="A1689">
        <v>1688</v>
      </c>
      <c r="B1689">
        <v>1308.1099850000001</v>
      </c>
      <c r="C1689">
        <v>1310.790039</v>
      </c>
      <c r="D1689">
        <v>1299.170044</v>
      </c>
      <c r="E1689">
        <v>1688</v>
      </c>
      <c r="F1689">
        <v>2.6800539999999273</v>
      </c>
      <c r="G1689">
        <v>8.693542419158117</v>
      </c>
      <c r="H1689">
        <v>1688</v>
      </c>
      <c r="I1689">
        <v>8.9399410000000898</v>
      </c>
      <c r="J1689">
        <v>7.8718451962821874</v>
      </c>
      <c r="K1689">
        <v>1688</v>
      </c>
      <c r="L1689">
        <v>11.619995000000017</v>
      </c>
      <c r="M1689">
        <v>16.565387615440304</v>
      </c>
      <c r="O1689">
        <v>8.693542419158117</v>
      </c>
      <c r="P1689">
        <v>7.8718451962821874</v>
      </c>
      <c r="Q1689">
        <f t="shared" si="26"/>
        <v>16.565387615440304</v>
      </c>
    </row>
    <row r="1690" spans="1:17" x14ac:dyDescent="0.25">
      <c r="A1690">
        <v>1689</v>
      </c>
      <c r="B1690">
        <v>1301.73999</v>
      </c>
      <c r="C1690">
        <v>1310.969971</v>
      </c>
      <c r="D1690">
        <v>1301.73999</v>
      </c>
      <c r="E1690">
        <v>1689</v>
      </c>
      <c r="F1690">
        <v>9.2299809999999525</v>
      </c>
      <c r="G1690">
        <v>8.3758849865029621</v>
      </c>
      <c r="H1690">
        <v>1689</v>
      </c>
      <c r="I1690">
        <v>0</v>
      </c>
      <c r="J1690">
        <v>8.0406081527106998</v>
      </c>
      <c r="K1690">
        <v>1689</v>
      </c>
      <c r="L1690">
        <v>9.2299809999999525</v>
      </c>
      <c r="M1690">
        <v>16.416493139213664</v>
      </c>
      <c r="O1690">
        <v>8.3758849865029621</v>
      </c>
      <c r="P1690">
        <v>8.0406081527106998</v>
      </c>
      <c r="Q1690">
        <f t="shared" si="26"/>
        <v>16.416493139213664</v>
      </c>
    </row>
    <row r="1691" spans="1:17" x14ac:dyDescent="0.25">
      <c r="A1691">
        <v>1690</v>
      </c>
      <c r="B1691">
        <v>1305.410034</v>
      </c>
      <c r="C1691">
        <v>1315</v>
      </c>
      <c r="D1691">
        <v>1295.5699460000001</v>
      </c>
      <c r="E1691">
        <v>1690</v>
      </c>
      <c r="F1691">
        <v>9.589966000000004</v>
      </c>
      <c r="G1691">
        <v>8.0758617210787271</v>
      </c>
      <c r="H1691">
        <v>1690</v>
      </c>
      <c r="I1691">
        <v>9.8400879999999233</v>
      </c>
      <c r="J1691">
        <v>7.8419428451666349</v>
      </c>
      <c r="K1691">
        <v>1690</v>
      </c>
      <c r="L1691">
        <v>19.430053999999927</v>
      </c>
      <c r="M1691">
        <v>15.917804566245362</v>
      </c>
      <c r="O1691">
        <v>8.0758617210787271</v>
      </c>
      <c r="P1691">
        <v>7.8419428451666349</v>
      </c>
      <c r="Q1691">
        <f t="shared" si="26"/>
        <v>15.917804566245362</v>
      </c>
    </row>
    <row r="1692" spans="1:17" x14ac:dyDescent="0.25">
      <c r="A1692">
        <v>1691</v>
      </c>
      <c r="B1692">
        <v>1309.719971</v>
      </c>
      <c r="C1692">
        <v>1316.040039</v>
      </c>
      <c r="D1692">
        <v>1306.160034</v>
      </c>
      <c r="E1692">
        <v>1691</v>
      </c>
      <c r="F1692">
        <v>6.320067999999992</v>
      </c>
      <c r="G1692">
        <v>8.3064378485282759</v>
      </c>
      <c r="H1692">
        <v>1691</v>
      </c>
      <c r="I1692">
        <v>3.5599369999999908</v>
      </c>
      <c r="J1692">
        <v>6.8531924224217331</v>
      </c>
      <c r="K1692">
        <v>1691</v>
      </c>
      <c r="L1692">
        <v>9.8800049999999828</v>
      </c>
      <c r="M1692">
        <v>15.159630270950009</v>
      </c>
      <c r="O1692">
        <v>8.3064378485282759</v>
      </c>
      <c r="P1692">
        <v>6.8531924224217331</v>
      </c>
      <c r="Q1692">
        <f t="shared" si="26"/>
        <v>15.159630270950009</v>
      </c>
    </row>
    <row r="1693" spans="1:17" x14ac:dyDescent="0.25">
      <c r="A1693">
        <v>1692</v>
      </c>
      <c r="B1693">
        <v>1310.6099850000001</v>
      </c>
      <c r="C1693">
        <v>1317.209961</v>
      </c>
      <c r="D1693">
        <v>1303.459961</v>
      </c>
      <c r="E1693">
        <v>1692</v>
      </c>
      <c r="F1693">
        <v>6.5999759999999696</v>
      </c>
      <c r="G1693">
        <v>7.6057338245802963</v>
      </c>
      <c r="H1693">
        <v>1692</v>
      </c>
      <c r="I1693">
        <v>7.1500240000000304</v>
      </c>
      <c r="J1693">
        <v>7.7509549656590098</v>
      </c>
      <c r="K1693">
        <v>1692</v>
      </c>
      <c r="L1693">
        <v>13.75</v>
      </c>
      <c r="M1693">
        <v>15.356688790239307</v>
      </c>
      <c r="O1693">
        <v>7.6057338245802963</v>
      </c>
      <c r="P1693">
        <v>7.7509549656590098</v>
      </c>
      <c r="Q1693">
        <f t="shared" si="26"/>
        <v>15.356688790239307</v>
      </c>
    </row>
    <row r="1694" spans="1:17" x14ac:dyDescent="0.25">
      <c r="A1694">
        <v>1693</v>
      </c>
      <c r="B1694">
        <v>1305.1899410000001</v>
      </c>
      <c r="C1694">
        <v>1313.660034</v>
      </c>
      <c r="D1694">
        <v>1305.1899410000001</v>
      </c>
      <c r="E1694">
        <v>1693</v>
      </c>
      <c r="F1694">
        <v>8.4700929999999062</v>
      </c>
      <c r="G1694">
        <v>7.5373154835598521</v>
      </c>
      <c r="H1694">
        <v>1693</v>
      </c>
      <c r="I1694">
        <v>0</v>
      </c>
      <c r="J1694">
        <v>7.1838818735251664</v>
      </c>
      <c r="K1694">
        <v>1693</v>
      </c>
      <c r="L1694">
        <v>8.4700929999999062</v>
      </c>
      <c r="M1694">
        <v>14.721197357085018</v>
      </c>
      <c r="O1694">
        <v>7.5373154835598521</v>
      </c>
      <c r="P1694">
        <v>7.1838818735251664</v>
      </c>
      <c r="Q1694">
        <f t="shared" si="26"/>
        <v>14.721197357085018</v>
      </c>
    </row>
    <row r="1695" spans="1:17" x14ac:dyDescent="0.25">
      <c r="A1695">
        <v>1694</v>
      </c>
      <c r="B1695">
        <v>1313.209961</v>
      </c>
      <c r="C1695">
        <v>1313.469971</v>
      </c>
      <c r="D1695">
        <v>1303.920044</v>
      </c>
      <c r="E1695">
        <v>1694</v>
      </c>
      <c r="F1695">
        <v>0.26000999999996566</v>
      </c>
      <c r="G1695">
        <v>9.0039637337210934</v>
      </c>
      <c r="H1695">
        <v>1694</v>
      </c>
      <c r="I1695">
        <v>9.2899170000000595</v>
      </c>
      <c r="J1695">
        <v>5.7421312431317162</v>
      </c>
      <c r="K1695">
        <v>1694</v>
      </c>
      <c r="L1695">
        <v>9.5499270000000251</v>
      </c>
      <c r="M1695">
        <v>14.74609497685281</v>
      </c>
      <c r="O1695">
        <v>9.0039637337210934</v>
      </c>
      <c r="P1695">
        <v>5.7421312431317162</v>
      </c>
      <c r="Q1695">
        <f t="shared" si="26"/>
        <v>14.74609497685281</v>
      </c>
    </row>
    <row r="1696" spans="1:17" x14ac:dyDescent="0.25">
      <c r="A1696">
        <v>1695</v>
      </c>
      <c r="B1696">
        <v>1307.849976</v>
      </c>
      <c r="C1696">
        <v>1315.1400149999999</v>
      </c>
      <c r="D1696">
        <v>1307.849976</v>
      </c>
      <c r="E1696">
        <v>1695</v>
      </c>
      <c r="F1696">
        <v>7.2900389999999788</v>
      </c>
      <c r="G1696">
        <v>8.2652693623074551</v>
      </c>
      <c r="H1696">
        <v>1695</v>
      </c>
      <c r="I1696">
        <v>0</v>
      </c>
      <c r="J1696">
        <v>6.3654854230117142</v>
      </c>
      <c r="K1696">
        <v>1695</v>
      </c>
      <c r="L1696">
        <v>7.2900389999999788</v>
      </c>
      <c r="M1696">
        <v>14.630754785319169</v>
      </c>
      <c r="O1696">
        <v>8.2652693623074551</v>
      </c>
      <c r="P1696">
        <v>6.3654854230117142</v>
      </c>
      <c r="Q1696">
        <f t="shared" si="26"/>
        <v>14.630754785319169</v>
      </c>
    </row>
    <row r="1697" spans="1:17" x14ac:dyDescent="0.25">
      <c r="A1697">
        <v>1696</v>
      </c>
      <c r="B1697">
        <v>1312.25</v>
      </c>
      <c r="C1697">
        <v>1326.530029</v>
      </c>
      <c r="D1697">
        <v>1312.25</v>
      </c>
      <c r="E1697">
        <v>1696</v>
      </c>
      <c r="F1697">
        <v>14.280029000000013</v>
      </c>
      <c r="G1697">
        <v>7.0259502636069886</v>
      </c>
      <c r="H1697">
        <v>1696</v>
      </c>
      <c r="I1697">
        <v>0</v>
      </c>
      <c r="J1697">
        <v>6.6593780693478219</v>
      </c>
      <c r="K1697">
        <v>1696</v>
      </c>
      <c r="L1697">
        <v>14.280029000000013</v>
      </c>
      <c r="M1697">
        <v>13.685328332954811</v>
      </c>
      <c r="O1697">
        <v>7.0259502636069886</v>
      </c>
      <c r="P1697">
        <v>6.6593780693478219</v>
      </c>
      <c r="Q1697">
        <f t="shared" si="26"/>
        <v>13.685328332954811</v>
      </c>
    </row>
    <row r="1698" spans="1:17" x14ac:dyDescent="0.25">
      <c r="A1698">
        <v>1697</v>
      </c>
      <c r="B1698">
        <v>1325.76001</v>
      </c>
      <c r="C1698">
        <v>1326.6999510000001</v>
      </c>
      <c r="D1698">
        <v>1322.869995</v>
      </c>
      <c r="E1698">
        <v>1697</v>
      </c>
      <c r="F1698">
        <v>0.93994100000008984</v>
      </c>
      <c r="G1698">
        <v>7.0173659177992294</v>
      </c>
      <c r="H1698">
        <v>1697</v>
      </c>
      <c r="I1698">
        <v>2.8900149999999485</v>
      </c>
      <c r="J1698">
        <v>7.61813774730863</v>
      </c>
      <c r="K1698">
        <v>1697</v>
      </c>
      <c r="L1698">
        <v>3.8299560000000383</v>
      </c>
      <c r="M1698">
        <v>14.635503665107858</v>
      </c>
      <c r="O1698">
        <v>7.0173659177992294</v>
      </c>
      <c r="P1698">
        <v>7.61813774730863</v>
      </c>
      <c r="Q1698">
        <f t="shared" si="26"/>
        <v>14.635503665107858</v>
      </c>
    </row>
    <row r="1699" spans="1:17" x14ac:dyDescent="0.25">
      <c r="A1699">
        <v>1698</v>
      </c>
      <c r="B1699">
        <v>1324.660034</v>
      </c>
      <c r="C1699">
        <v>1326.599976</v>
      </c>
      <c r="D1699">
        <v>1322.4799800000001</v>
      </c>
      <c r="E1699">
        <v>1698</v>
      </c>
      <c r="F1699">
        <v>1.9399419999999736</v>
      </c>
      <c r="G1699">
        <v>6.8132438099410315</v>
      </c>
      <c r="H1699">
        <v>1698</v>
      </c>
      <c r="I1699">
        <v>2.1800539999999273</v>
      </c>
      <c r="J1699">
        <v>10.989689399643449</v>
      </c>
      <c r="K1699">
        <v>1698</v>
      </c>
      <c r="L1699">
        <v>4.119995999999901</v>
      </c>
      <c r="M1699">
        <v>17.802933209584481</v>
      </c>
      <c r="O1699">
        <v>6.8132438099410315</v>
      </c>
      <c r="P1699">
        <v>10.989689399643449</v>
      </c>
      <c r="Q1699">
        <f t="shared" si="26"/>
        <v>17.802933209584481</v>
      </c>
    </row>
    <row r="1700" spans="1:17" x14ac:dyDescent="0.25">
      <c r="A1700">
        <v>1699</v>
      </c>
      <c r="B1700">
        <v>1324.5699460000001</v>
      </c>
      <c r="C1700">
        <v>1325.51001</v>
      </c>
      <c r="D1700">
        <v>1317.4399410000001</v>
      </c>
      <c r="E1700">
        <v>1699</v>
      </c>
      <c r="F1700">
        <v>0.94006399999989299</v>
      </c>
      <c r="G1700">
        <v>6.7168309054098412</v>
      </c>
      <c r="H1700">
        <v>1699</v>
      </c>
      <c r="I1700">
        <v>7.1300049999999828</v>
      </c>
      <c r="J1700">
        <v>12.064406108715843</v>
      </c>
      <c r="K1700">
        <v>1699</v>
      </c>
      <c r="L1700">
        <v>8.0700689999998758</v>
      </c>
      <c r="M1700">
        <v>18.781237014125686</v>
      </c>
      <c r="O1700">
        <v>6.7168309054098412</v>
      </c>
      <c r="P1700">
        <v>12.064406108715843</v>
      </c>
      <c r="Q1700">
        <f t="shared" si="26"/>
        <v>18.781237014125686</v>
      </c>
    </row>
    <row r="1701" spans="1:17" x14ac:dyDescent="0.25">
      <c r="A1701">
        <v>1700</v>
      </c>
      <c r="B1701">
        <v>1322.630005</v>
      </c>
      <c r="C1701">
        <v>1322.630005</v>
      </c>
      <c r="D1701">
        <v>1303.4499510000001</v>
      </c>
      <c r="E1701">
        <v>1700</v>
      </c>
      <c r="F1701">
        <v>0</v>
      </c>
      <c r="G1701">
        <v>7.1075080046282801</v>
      </c>
      <c r="H1701">
        <v>1700</v>
      </c>
      <c r="I1701">
        <v>19.180053999999927</v>
      </c>
      <c r="J1701">
        <v>9.5885816599377325</v>
      </c>
      <c r="K1701">
        <v>1700</v>
      </c>
      <c r="L1701">
        <v>19.180053999999927</v>
      </c>
      <c r="M1701">
        <v>16.696089664566014</v>
      </c>
      <c r="O1701">
        <v>7.1075080046282801</v>
      </c>
      <c r="P1701">
        <v>9.5885816599377325</v>
      </c>
      <c r="Q1701">
        <f t="shared" si="26"/>
        <v>16.696089664566014</v>
      </c>
    </row>
    <row r="1702" spans="1:17" x14ac:dyDescent="0.25">
      <c r="A1702">
        <v>1701</v>
      </c>
      <c r="B1702">
        <v>1305.880005</v>
      </c>
      <c r="C1702">
        <v>1305.880005</v>
      </c>
      <c r="D1702">
        <v>1290.380005</v>
      </c>
      <c r="E1702">
        <v>1701</v>
      </c>
      <c r="F1702">
        <v>0</v>
      </c>
      <c r="G1702">
        <v>7.4459850792662543</v>
      </c>
      <c r="H1702">
        <v>1701</v>
      </c>
      <c r="I1702">
        <v>15.5</v>
      </c>
      <c r="J1702">
        <v>8.0715167011710793</v>
      </c>
      <c r="K1702">
        <v>1701</v>
      </c>
      <c r="L1702">
        <v>15.5</v>
      </c>
      <c r="M1702">
        <v>15.517501780437334</v>
      </c>
      <c r="O1702">
        <v>7.4459850792662543</v>
      </c>
      <c r="P1702">
        <v>8.0715167011710793</v>
      </c>
      <c r="Q1702">
        <f t="shared" si="26"/>
        <v>15.517501780437334</v>
      </c>
    </row>
    <row r="1703" spans="1:17" x14ac:dyDescent="0.25">
      <c r="A1703">
        <v>1702</v>
      </c>
      <c r="B1703">
        <v>1291.1899410000001</v>
      </c>
      <c r="C1703">
        <v>1294.8100589999999</v>
      </c>
      <c r="D1703">
        <v>1284.51001</v>
      </c>
      <c r="E1703">
        <v>1702</v>
      </c>
      <c r="F1703">
        <v>3.6201179999998203</v>
      </c>
      <c r="G1703">
        <v>7.0546573089565729</v>
      </c>
      <c r="H1703">
        <v>1702</v>
      </c>
      <c r="I1703">
        <v>6.6799310000001242</v>
      </c>
      <c r="J1703">
        <v>11.947149365951637</v>
      </c>
      <c r="K1703">
        <v>1702</v>
      </c>
      <c r="L1703">
        <v>10.300048999999944</v>
      </c>
      <c r="M1703">
        <v>19.00180667490821</v>
      </c>
      <c r="O1703">
        <v>7.0546573089565729</v>
      </c>
      <c r="P1703">
        <v>11.947149365951637</v>
      </c>
      <c r="Q1703">
        <f t="shared" si="26"/>
        <v>19.00180667490821</v>
      </c>
    </row>
    <row r="1704" spans="1:17" x14ac:dyDescent="0.25">
      <c r="A1704">
        <v>1703</v>
      </c>
      <c r="B1704">
        <v>1294.5</v>
      </c>
      <c r="C1704">
        <v>1297.880005</v>
      </c>
      <c r="D1704">
        <v>1288.51001</v>
      </c>
      <c r="E1704">
        <v>1703</v>
      </c>
      <c r="F1704">
        <v>3.3800049999999828</v>
      </c>
      <c r="G1704">
        <v>7.2147316728215651</v>
      </c>
      <c r="H1704">
        <v>1703</v>
      </c>
      <c r="I1704">
        <v>5.9899900000000343</v>
      </c>
      <c r="J1704">
        <v>11.366689725714735</v>
      </c>
      <c r="K1704">
        <v>1703</v>
      </c>
      <c r="L1704">
        <v>9.3699950000000172</v>
      </c>
      <c r="M1704">
        <v>18.5814213985363</v>
      </c>
      <c r="O1704">
        <v>7.2147316728215651</v>
      </c>
      <c r="P1704">
        <v>11.366689725714735</v>
      </c>
      <c r="Q1704">
        <f t="shared" si="26"/>
        <v>18.5814213985363</v>
      </c>
    </row>
    <row r="1705" spans="1:17" x14ac:dyDescent="0.25">
      <c r="A1705">
        <v>1704</v>
      </c>
      <c r="B1705">
        <v>1291.7299800000001</v>
      </c>
      <c r="C1705">
        <v>1291.7299800000001</v>
      </c>
      <c r="D1705">
        <v>1267.3100589999999</v>
      </c>
      <c r="E1705">
        <v>1704</v>
      </c>
      <c r="F1705">
        <v>0</v>
      </c>
      <c r="G1705">
        <v>8.2998974706951891</v>
      </c>
      <c r="H1705">
        <v>1704</v>
      </c>
      <c r="I1705">
        <v>24.419921000000159</v>
      </c>
      <c r="J1705">
        <v>8.2561821820886578</v>
      </c>
      <c r="K1705">
        <v>1704</v>
      </c>
      <c r="L1705">
        <v>24.419921000000159</v>
      </c>
      <c r="M1705">
        <v>16.556079652783847</v>
      </c>
      <c r="O1705">
        <v>8.2998974706951891</v>
      </c>
      <c r="P1705">
        <v>8.2561821820886578</v>
      </c>
      <c r="Q1705">
        <f t="shared" si="26"/>
        <v>16.556079652783847</v>
      </c>
    </row>
    <row r="1706" spans="1:17" x14ac:dyDescent="0.25">
      <c r="A1706">
        <v>1705</v>
      </c>
      <c r="B1706">
        <v>1270.25</v>
      </c>
      <c r="C1706">
        <v>1274.8900149999999</v>
      </c>
      <c r="D1706">
        <v>1261.75</v>
      </c>
      <c r="E1706">
        <v>1705</v>
      </c>
      <c r="F1706">
        <v>4.6400149999999485</v>
      </c>
      <c r="G1706">
        <v>7.9438058531038918</v>
      </c>
      <c r="H1706">
        <v>1705</v>
      </c>
      <c r="I1706">
        <v>8.5</v>
      </c>
      <c r="J1706">
        <v>9.6365110643563554</v>
      </c>
      <c r="K1706">
        <v>1705</v>
      </c>
      <c r="L1706">
        <v>13.140014999999948</v>
      </c>
      <c r="M1706">
        <v>17.580316917460248</v>
      </c>
      <c r="O1706">
        <v>7.9438058531038918</v>
      </c>
      <c r="P1706">
        <v>9.6365110643563554</v>
      </c>
      <c r="Q1706">
        <f t="shared" si="26"/>
        <v>17.580316917460248</v>
      </c>
    </row>
    <row r="1707" spans="1:17" x14ac:dyDescent="0.25">
      <c r="A1707">
        <v>1706</v>
      </c>
      <c r="B1707">
        <v>1261.8100589999999</v>
      </c>
      <c r="C1707">
        <v>1272.150024</v>
      </c>
      <c r="D1707">
        <v>1256.280029</v>
      </c>
      <c r="E1707">
        <v>1706</v>
      </c>
      <c r="F1707">
        <v>10.33996500000012</v>
      </c>
      <c r="G1707">
        <v>8.1440625260244506</v>
      </c>
      <c r="H1707">
        <v>1706</v>
      </c>
      <c r="I1707">
        <v>5.530029999999897</v>
      </c>
      <c r="J1707">
        <v>9.1992619298707687</v>
      </c>
      <c r="K1707">
        <v>1706</v>
      </c>
      <c r="L1707">
        <v>15.869995000000017</v>
      </c>
      <c r="M1707">
        <v>17.343324455895221</v>
      </c>
      <c r="O1707">
        <v>8.1440625260244506</v>
      </c>
      <c r="P1707">
        <v>9.1992619298707687</v>
      </c>
      <c r="Q1707">
        <f t="shared" si="26"/>
        <v>17.343324455895221</v>
      </c>
    </row>
    <row r="1708" spans="1:17" x14ac:dyDescent="0.25">
      <c r="A1708">
        <v>1707</v>
      </c>
      <c r="B1708">
        <v>1267.030029</v>
      </c>
      <c r="C1708">
        <v>1268.7700199999999</v>
      </c>
      <c r="D1708">
        <v>1252.9799800000001</v>
      </c>
      <c r="E1708">
        <v>1707</v>
      </c>
      <c r="F1708">
        <v>1.7399909999999181</v>
      </c>
      <c r="G1708">
        <v>8.7464201906120813</v>
      </c>
      <c r="H1708">
        <v>1707</v>
      </c>
      <c r="I1708">
        <v>14.050048999999944</v>
      </c>
      <c r="J1708">
        <v>9.084221549988678</v>
      </c>
      <c r="K1708">
        <v>1707</v>
      </c>
      <c r="L1708">
        <v>15.790039999999863</v>
      </c>
      <c r="M1708">
        <v>17.830641740600761</v>
      </c>
      <c r="O1708">
        <v>8.7464201906120813</v>
      </c>
      <c r="P1708">
        <v>9.084221549988678</v>
      </c>
      <c r="Q1708">
        <f t="shared" si="26"/>
        <v>17.830641740600761</v>
      </c>
    </row>
    <row r="1709" spans="1:17" x14ac:dyDescent="0.25">
      <c r="A1709">
        <v>1708</v>
      </c>
      <c r="B1709">
        <v>1262.0600589999999</v>
      </c>
      <c r="C1709">
        <v>1273.670044</v>
      </c>
      <c r="D1709">
        <v>1256.150024</v>
      </c>
      <c r="E1709">
        <v>1708</v>
      </c>
      <c r="F1709">
        <v>11.609985000000052</v>
      </c>
      <c r="G1709">
        <v>9.1244648912116162</v>
      </c>
      <c r="H1709">
        <v>1708</v>
      </c>
      <c r="I1709">
        <v>5.9100349999998798</v>
      </c>
      <c r="J1709">
        <v>7.4831669043345492</v>
      </c>
      <c r="K1709">
        <v>1708</v>
      </c>
      <c r="L1709">
        <v>17.520019999999931</v>
      </c>
      <c r="M1709">
        <v>16.607631795546165</v>
      </c>
      <c r="O1709">
        <v>9.1244648912116162</v>
      </c>
      <c r="P1709">
        <v>7.4831669043345492</v>
      </c>
      <c r="Q1709">
        <f t="shared" si="26"/>
        <v>16.607631795546165</v>
      </c>
    </row>
    <row r="1710" spans="1:17" x14ac:dyDescent="0.25">
      <c r="A1710">
        <v>1709</v>
      </c>
      <c r="B1710">
        <v>1256.5600589999999</v>
      </c>
      <c r="C1710">
        <v>1264.530029</v>
      </c>
      <c r="D1710">
        <v>1245.339966</v>
      </c>
      <c r="E1710">
        <v>1709</v>
      </c>
      <c r="F1710">
        <v>7.969970000000103</v>
      </c>
      <c r="G1710">
        <v>9.0594990940280979</v>
      </c>
      <c r="H1710">
        <v>1709</v>
      </c>
      <c r="I1710">
        <v>11.220092999999906</v>
      </c>
      <c r="J1710">
        <v>5.7874651763206728</v>
      </c>
      <c r="K1710">
        <v>1709</v>
      </c>
      <c r="L1710">
        <v>19.190063000000009</v>
      </c>
      <c r="M1710">
        <v>14.846964270348771</v>
      </c>
      <c r="O1710">
        <v>9.0594990940280979</v>
      </c>
      <c r="P1710">
        <v>5.7874651763206728</v>
      </c>
      <c r="Q1710">
        <f t="shared" si="26"/>
        <v>14.846964270348771</v>
      </c>
    </row>
    <row r="1711" spans="1:17" x14ac:dyDescent="0.25">
      <c r="A1711">
        <v>1710</v>
      </c>
      <c r="B1711">
        <v>1258.410034</v>
      </c>
      <c r="C1711">
        <v>1273.26001</v>
      </c>
      <c r="D1711">
        <v>1258.410034</v>
      </c>
      <c r="E1711">
        <v>1710</v>
      </c>
      <c r="F1711">
        <v>14.84997599999997</v>
      </c>
      <c r="G1711">
        <v>7.5026870871514149</v>
      </c>
      <c r="H1711">
        <v>1710</v>
      </c>
      <c r="I1711">
        <v>0</v>
      </c>
      <c r="J1711">
        <v>10.132519704782396</v>
      </c>
      <c r="K1711">
        <v>1710</v>
      </c>
      <c r="L1711">
        <v>14.84997599999997</v>
      </c>
      <c r="M1711">
        <v>17.635206791933811</v>
      </c>
      <c r="O1711">
        <v>7.5026870871514149</v>
      </c>
      <c r="P1711">
        <v>10.132519704782396</v>
      </c>
      <c r="Q1711">
        <f t="shared" si="26"/>
        <v>17.635206791933811</v>
      </c>
    </row>
    <row r="1712" spans="1:17" x14ac:dyDescent="0.25">
      <c r="A1712">
        <v>1711</v>
      </c>
      <c r="B1712">
        <v>1272.709961</v>
      </c>
      <c r="C1712">
        <v>1280.540039</v>
      </c>
      <c r="D1712">
        <v>1272.5</v>
      </c>
      <c r="E1712">
        <v>1711</v>
      </c>
      <c r="F1712">
        <v>7.8300779999999577</v>
      </c>
      <c r="G1712">
        <v>7.8713305998726106</v>
      </c>
      <c r="H1712">
        <v>1711</v>
      </c>
      <c r="I1712">
        <v>0.20996100000002116</v>
      </c>
      <c r="J1712">
        <v>8.8702455685168733</v>
      </c>
      <c r="K1712">
        <v>1711</v>
      </c>
      <c r="L1712">
        <v>8.0400389999999788</v>
      </c>
      <c r="M1712">
        <v>16.741576168389486</v>
      </c>
      <c r="O1712">
        <v>7.8713305998726106</v>
      </c>
      <c r="P1712">
        <v>8.8702455685168733</v>
      </c>
      <c r="Q1712">
        <f t="shared" si="26"/>
        <v>16.741576168389486</v>
      </c>
    </row>
    <row r="1713" spans="1:17" x14ac:dyDescent="0.25">
      <c r="A1713">
        <v>1712</v>
      </c>
      <c r="B1713">
        <v>1280.040039</v>
      </c>
      <c r="C1713">
        <v>1280.040039</v>
      </c>
      <c r="D1713">
        <v>1259.869995</v>
      </c>
      <c r="E1713">
        <v>1712</v>
      </c>
      <c r="F1713">
        <v>0</v>
      </c>
      <c r="G1713">
        <v>9.4889362656495386</v>
      </c>
      <c r="H1713">
        <v>1712</v>
      </c>
      <c r="I1713">
        <v>20.170043999999962</v>
      </c>
      <c r="J1713">
        <v>5.9271987683436933</v>
      </c>
      <c r="K1713">
        <v>1712</v>
      </c>
      <c r="L1713">
        <v>20.170043999999962</v>
      </c>
      <c r="M1713">
        <v>15.416135033993232</v>
      </c>
      <c r="O1713">
        <v>9.4889362656495386</v>
      </c>
      <c r="P1713">
        <v>5.9271987683436933</v>
      </c>
      <c r="Q1713">
        <f t="shared" si="26"/>
        <v>15.416135033993232</v>
      </c>
    </row>
    <row r="1714" spans="1:17" x14ac:dyDescent="0.25">
      <c r="A1714">
        <v>1713</v>
      </c>
      <c r="B1714">
        <v>1259.380005</v>
      </c>
      <c r="C1714">
        <v>1270.089966</v>
      </c>
      <c r="D1714">
        <v>1259.380005</v>
      </c>
      <c r="E1714">
        <v>1713</v>
      </c>
      <c r="F1714">
        <v>10.709961000000021</v>
      </c>
      <c r="G1714">
        <v>8.8317262098473748</v>
      </c>
      <c r="H1714">
        <v>1713</v>
      </c>
      <c r="I1714">
        <v>0</v>
      </c>
      <c r="J1714">
        <v>7.0600737803727398</v>
      </c>
      <c r="K1714">
        <v>1713</v>
      </c>
      <c r="L1714">
        <v>10.709961000000021</v>
      </c>
      <c r="M1714">
        <v>15.891799990220115</v>
      </c>
      <c r="O1714">
        <v>8.8317262098473748</v>
      </c>
      <c r="P1714">
        <v>7.0600737803727398</v>
      </c>
      <c r="Q1714">
        <f t="shared" si="26"/>
        <v>15.891799990220115</v>
      </c>
    </row>
    <row r="1715" spans="1:17" x14ac:dyDescent="0.25">
      <c r="A1715">
        <v>1714</v>
      </c>
      <c r="B1715">
        <v>1270.0500489999999</v>
      </c>
      <c r="C1715">
        <v>1285.709961</v>
      </c>
      <c r="D1715">
        <v>1269.1899410000001</v>
      </c>
      <c r="E1715">
        <v>1714</v>
      </c>
      <c r="F1715">
        <v>15.659912000000077</v>
      </c>
      <c r="G1715">
        <v>7.2138902817263677</v>
      </c>
      <c r="H1715">
        <v>1714</v>
      </c>
      <c r="I1715">
        <v>0.86010799999985466</v>
      </c>
      <c r="J1715">
        <v>11.669820488980832</v>
      </c>
      <c r="K1715">
        <v>1714</v>
      </c>
      <c r="L1715">
        <v>16.520019999999931</v>
      </c>
      <c r="M1715">
        <v>18.8837107707072</v>
      </c>
      <c r="O1715">
        <v>7.2138902817263677</v>
      </c>
      <c r="P1715">
        <v>11.669820488980832</v>
      </c>
      <c r="Q1715">
        <f t="shared" si="26"/>
        <v>18.8837107707072</v>
      </c>
    </row>
    <row r="1716" spans="1:17" x14ac:dyDescent="0.25">
      <c r="A1716">
        <v>1715</v>
      </c>
      <c r="B1716">
        <v>1285.709961</v>
      </c>
      <c r="C1716">
        <v>1290.6800539999999</v>
      </c>
      <c r="D1716">
        <v>1280.219971</v>
      </c>
      <c r="E1716">
        <v>1715</v>
      </c>
      <c r="F1716">
        <v>4.9700929999999062</v>
      </c>
      <c r="G1716">
        <v>7.214607812059219</v>
      </c>
      <c r="H1716">
        <v>1715</v>
      </c>
      <c r="I1716">
        <v>5.4899900000000343</v>
      </c>
      <c r="J1716">
        <v>11.713544375075834</v>
      </c>
      <c r="K1716">
        <v>1715</v>
      </c>
      <c r="L1716">
        <v>10.460082999999941</v>
      </c>
      <c r="M1716">
        <v>18.928152187135055</v>
      </c>
      <c r="O1716">
        <v>7.214607812059219</v>
      </c>
      <c r="P1716">
        <v>11.713544375075834</v>
      </c>
      <c r="Q1716">
        <f t="shared" si="26"/>
        <v>18.928152187135055</v>
      </c>
    </row>
    <row r="1717" spans="1:17" x14ac:dyDescent="0.25">
      <c r="A1717">
        <v>1716</v>
      </c>
      <c r="B1717">
        <v>1288.160034</v>
      </c>
      <c r="C1717">
        <v>1288.160034</v>
      </c>
      <c r="D1717">
        <v>1264.660034</v>
      </c>
      <c r="E1717">
        <v>1716</v>
      </c>
      <c r="F1717">
        <v>0</v>
      </c>
      <c r="G1717">
        <v>8.1393439436685799</v>
      </c>
      <c r="H1717">
        <v>1716</v>
      </c>
      <c r="I1717">
        <v>23.5</v>
      </c>
      <c r="J1717">
        <v>9.1065985004240471</v>
      </c>
      <c r="K1717">
        <v>1716</v>
      </c>
      <c r="L1717">
        <v>23.5</v>
      </c>
      <c r="M1717">
        <v>17.245942444092627</v>
      </c>
      <c r="O1717">
        <v>8.1393439436685799</v>
      </c>
      <c r="P1717">
        <v>9.1065985004240471</v>
      </c>
      <c r="Q1717">
        <f t="shared" si="26"/>
        <v>17.245942444092627</v>
      </c>
    </row>
    <row r="1718" spans="1:17" x14ac:dyDescent="0.25">
      <c r="A1718">
        <v>1717</v>
      </c>
      <c r="B1718">
        <v>1265.2299800000001</v>
      </c>
      <c r="C1718">
        <v>1269.880005</v>
      </c>
      <c r="D1718">
        <v>1254.459961</v>
      </c>
      <c r="E1718">
        <v>1717</v>
      </c>
      <c r="F1718">
        <v>4.6500249999999141</v>
      </c>
      <c r="G1718">
        <v>8.0128761358904406</v>
      </c>
      <c r="H1718">
        <v>1717</v>
      </c>
      <c r="I1718">
        <v>10.770019000000048</v>
      </c>
      <c r="J1718">
        <v>11.474581593887383</v>
      </c>
      <c r="K1718">
        <v>1717</v>
      </c>
      <c r="L1718">
        <v>15.420043999999962</v>
      </c>
      <c r="M1718">
        <v>19.487457729777823</v>
      </c>
      <c r="O1718">
        <v>8.0128761358904406</v>
      </c>
      <c r="P1718">
        <v>11.474581593887383</v>
      </c>
      <c r="Q1718">
        <f t="shared" si="26"/>
        <v>19.487457729777823</v>
      </c>
    </row>
    <row r="1719" spans="1:17" x14ac:dyDescent="0.25">
      <c r="A1719">
        <v>1718</v>
      </c>
      <c r="B1719">
        <v>1263.6099850000001</v>
      </c>
      <c r="C1719">
        <v>1272.469971</v>
      </c>
      <c r="D1719">
        <v>1255.7700199999999</v>
      </c>
      <c r="E1719">
        <v>1718</v>
      </c>
      <c r="F1719">
        <v>8.8599859999999353</v>
      </c>
      <c r="G1719">
        <v>7.5937441176470299</v>
      </c>
      <c r="H1719">
        <v>1718</v>
      </c>
      <c r="I1719">
        <v>7.8399650000001202</v>
      </c>
      <c r="J1719">
        <v>10.692017818396273</v>
      </c>
      <c r="K1719">
        <v>1718</v>
      </c>
      <c r="L1719">
        <v>16.699951000000056</v>
      </c>
      <c r="M1719">
        <v>18.285761936043304</v>
      </c>
      <c r="O1719">
        <v>7.5937441176470299</v>
      </c>
      <c r="P1719">
        <v>10.692017818396273</v>
      </c>
      <c r="Q1719">
        <f t="shared" si="26"/>
        <v>18.285761936043304</v>
      </c>
    </row>
    <row r="1720" spans="1:17" x14ac:dyDescent="0.25">
      <c r="A1720">
        <v>1719</v>
      </c>
      <c r="B1720">
        <v>1256.079956</v>
      </c>
      <c r="C1720">
        <v>1259.849976</v>
      </c>
      <c r="D1720">
        <v>1235.1800539999999</v>
      </c>
      <c r="E1720">
        <v>1719</v>
      </c>
      <c r="F1720">
        <v>3.7700199999999313</v>
      </c>
      <c r="G1720">
        <v>7.4977151045894628</v>
      </c>
      <c r="H1720">
        <v>1719</v>
      </c>
      <c r="I1720">
        <v>20.899902000000111</v>
      </c>
      <c r="J1720">
        <v>10.391979764584566</v>
      </c>
      <c r="K1720">
        <v>1719</v>
      </c>
      <c r="L1720">
        <v>24.669922000000042</v>
      </c>
      <c r="M1720">
        <v>17.889694869174029</v>
      </c>
      <c r="O1720">
        <v>7.4977151045894628</v>
      </c>
      <c r="P1720">
        <v>10.391979764584566</v>
      </c>
      <c r="Q1720">
        <f t="shared" si="26"/>
        <v>17.889694869174029</v>
      </c>
    </row>
    <row r="1721" spans="1:17" x14ac:dyDescent="0.25">
      <c r="A1721">
        <v>1720</v>
      </c>
      <c r="B1721">
        <v>1257.9300539999999</v>
      </c>
      <c r="C1721">
        <v>1262.579956</v>
      </c>
      <c r="D1721">
        <v>1250.030029</v>
      </c>
      <c r="E1721">
        <v>1720</v>
      </c>
      <c r="F1721">
        <v>4.649902000000111</v>
      </c>
      <c r="G1721">
        <v>7.7954250284770232</v>
      </c>
      <c r="H1721">
        <v>1720</v>
      </c>
      <c r="I1721">
        <v>7.9000249999999141</v>
      </c>
      <c r="J1721">
        <v>11.131479915881904</v>
      </c>
      <c r="K1721">
        <v>1720</v>
      </c>
      <c r="L1721">
        <v>12.549927000000025</v>
      </c>
      <c r="M1721">
        <v>18.926904944358927</v>
      </c>
      <c r="O1721">
        <v>7.7954250284770232</v>
      </c>
      <c r="P1721">
        <v>11.131479915881904</v>
      </c>
      <c r="Q1721">
        <f t="shared" si="26"/>
        <v>18.926904944358927</v>
      </c>
    </row>
    <row r="1722" spans="1:17" x14ac:dyDescent="0.25">
      <c r="A1722">
        <v>1721</v>
      </c>
      <c r="B1722">
        <v>1252.2700199999999</v>
      </c>
      <c r="C1722">
        <v>1255.219971</v>
      </c>
      <c r="D1722">
        <v>1236.4300539999999</v>
      </c>
      <c r="E1722">
        <v>1721</v>
      </c>
      <c r="F1722">
        <v>2.9499510000000555</v>
      </c>
      <c r="G1722">
        <v>8.2884982749420217</v>
      </c>
      <c r="H1722">
        <v>1721</v>
      </c>
      <c r="I1722">
        <v>15.839966000000004</v>
      </c>
      <c r="J1722">
        <v>8.7925190218445728</v>
      </c>
      <c r="K1722">
        <v>1721</v>
      </c>
      <c r="L1722">
        <v>18.789917000000059</v>
      </c>
      <c r="M1722">
        <v>17.081017296786595</v>
      </c>
      <c r="O1722">
        <v>8.2884982749420217</v>
      </c>
      <c r="P1722">
        <v>8.7925190218445728</v>
      </c>
      <c r="Q1722">
        <f t="shared" si="26"/>
        <v>17.081017296786595</v>
      </c>
    </row>
    <row r="1723" spans="1:17" x14ac:dyDescent="0.25">
      <c r="A1723">
        <v>1722</v>
      </c>
      <c r="B1723">
        <v>1236.079956</v>
      </c>
      <c r="C1723">
        <v>1243.369995</v>
      </c>
      <c r="D1723">
        <v>1222.5200199999999</v>
      </c>
      <c r="E1723">
        <v>1722</v>
      </c>
      <c r="F1723">
        <v>7.2900389999999788</v>
      </c>
      <c r="G1723">
        <v>10.596710801742507</v>
      </c>
      <c r="H1723">
        <v>1722</v>
      </c>
      <c r="I1723">
        <v>13.559936000000107</v>
      </c>
      <c r="J1723">
        <v>6.4224198048435452</v>
      </c>
      <c r="K1723">
        <v>1722</v>
      </c>
      <c r="L1723">
        <v>20.849975000000086</v>
      </c>
      <c r="M1723">
        <v>17.019130606586053</v>
      </c>
      <c r="O1723">
        <v>10.596710801742507</v>
      </c>
      <c r="P1723">
        <v>6.4224198048435452</v>
      </c>
      <c r="Q1723">
        <f t="shared" si="26"/>
        <v>17.019130606586053</v>
      </c>
    </row>
    <row r="1724" spans="1:17" x14ac:dyDescent="0.25">
      <c r="A1724">
        <v>1723</v>
      </c>
      <c r="B1724">
        <v>1223.660034</v>
      </c>
      <c r="C1724">
        <v>1231.459961</v>
      </c>
      <c r="D1724">
        <v>1219.290039</v>
      </c>
      <c r="E1724">
        <v>1723</v>
      </c>
      <c r="F1724">
        <v>7.7999270000000251</v>
      </c>
      <c r="G1724">
        <v>9.612643002261434</v>
      </c>
      <c r="H1724">
        <v>1723</v>
      </c>
      <c r="I1724">
        <v>4.3699950000000172</v>
      </c>
      <c r="J1724">
        <v>7.867990838316449</v>
      </c>
      <c r="K1724">
        <v>1723</v>
      </c>
      <c r="L1724">
        <v>12.169922000000042</v>
      </c>
      <c r="M1724">
        <v>17.480633840577884</v>
      </c>
      <c r="O1724">
        <v>9.612643002261434</v>
      </c>
      <c r="P1724">
        <v>7.867990838316449</v>
      </c>
      <c r="Q1724">
        <f t="shared" si="26"/>
        <v>17.480633840577884</v>
      </c>
    </row>
    <row r="1725" spans="1:17" x14ac:dyDescent="0.25">
      <c r="A1725">
        <v>1724</v>
      </c>
      <c r="B1725">
        <v>1230.01001</v>
      </c>
      <c r="C1725">
        <v>1258.6400149999999</v>
      </c>
      <c r="D1725">
        <v>1230.01001</v>
      </c>
      <c r="E1725">
        <v>1724</v>
      </c>
      <c r="F1725">
        <v>28.630004999999983</v>
      </c>
      <c r="G1725">
        <v>7.1968234685121111</v>
      </c>
      <c r="H1725">
        <v>1724</v>
      </c>
      <c r="I1725">
        <v>0</v>
      </c>
      <c r="J1725">
        <v>10.373656222440202</v>
      </c>
      <c r="K1725">
        <v>1724</v>
      </c>
      <c r="L1725">
        <v>28.630004999999983</v>
      </c>
      <c r="M1725">
        <v>17.570479690952311</v>
      </c>
      <c r="O1725">
        <v>7.1968234685121111</v>
      </c>
      <c r="P1725">
        <v>10.373656222440202</v>
      </c>
      <c r="Q1725">
        <f t="shared" si="26"/>
        <v>17.570479690952311</v>
      </c>
    </row>
    <row r="1726" spans="1:17" x14ac:dyDescent="0.25">
      <c r="A1726">
        <v>1725</v>
      </c>
      <c r="B1726">
        <v>1256.160034</v>
      </c>
      <c r="C1726">
        <v>1256.2700199999999</v>
      </c>
      <c r="D1726">
        <v>1246.329956</v>
      </c>
      <c r="E1726">
        <v>1725</v>
      </c>
      <c r="F1726">
        <v>0.1099859999999353</v>
      </c>
      <c r="G1726">
        <v>8.1155892073923575</v>
      </c>
      <c r="H1726">
        <v>1725</v>
      </c>
      <c r="I1726">
        <v>9.8300779999999577</v>
      </c>
      <c r="J1726">
        <v>8.2430324429435693</v>
      </c>
      <c r="K1726">
        <v>1725</v>
      </c>
      <c r="L1726">
        <v>9.940063999999893</v>
      </c>
      <c r="M1726">
        <v>16.358621650335927</v>
      </c>
      <c r="O1726">
        <v>8.1155892073923575</v>
      </c>
      <c r="P1726">
        <v>8.2430324429435693</v>
      </c>
      <c r="Q1726">
        <f t="shared" si="26"/>
        <v>16.358621650335927</v>
      </c>
    </row>
    <row r="1727" spans="1:17" x14ac:dyDescent="0.25">
      <c r="A1727">
        <v>1726</v>
      </c>
      <c r="B1727">
        <v>1251.540039</v>
      </c>
      <c r="C1727">
        <v>1255.9300539999999</v>
      </c>
      <c r="D1727">
        <v>1237.170044</v>
      </c>
      <c r="E1727">
        <v>1726</v>
      </c>
      <c r="F1727">
        <v>4.3900149999999485</v>
      </c>
      <c r="G1727">
        <v>9.5427736056132453</v>
      </c>
      <c r="H1727">
        <v>1726</v>
      </c>
      <c r="I1727">
        <v>14.369995000000017</v>
      </c>
      <c r="J1727">
        <v>5.9373351669271885</v>
      </c>
      <c r="K1727">
        <v>1726</v>
      </c>
      <c r="L1727">
        <v>18.760009999999966</v>
      </c>
      <c r="M1727">
        <v>15.480108772540433</v>
      </c>
      <c r="O1727">
        <v>9.5427736056132453</v>
      </c>
      <c r="P1727">
        <v>5.9373351669271885</v>
      </c>
      <c r="Q1727">
        <f t="shared" si="26"/>
        <v>15.480108772540433</v>
      </c>
    </row>
    <row r="1728" spans="1:17" x14ac:dyDescent="0.25">
      <c r="A1728">
        <v>1727</v>
      </c>
      <c r="B1728">
        <v>1240.119995</v>
      </c>
      <c r="C1728">
        <v>1249.01001</v>
      </c>
      <c r="D1728">
        <v>1238.869995</v>
      </c>
      <c r="E1728">
        <v>1727</v>
      </c>
      <c r="F1728">
        <v>8.8900149999999485</v>
      </c>
      <c r="G1728">
        <v>8.514699664249175</v>
      </c>
      <c r="H1728">
        <v>1727</v>
      </c>
      <c r="I1728">
        <v>1.25</v>
      </c>
      <c r="J1728">
        <v>7.9877370641904868</v>
      </c>
      <c r="K1728">
        <v>1727</v>
      </c>
      <c r="L1728">
        <v>10.140014999999948</v>
      </c>
      <c r="M1728">
        <v>16.502436728439662</v>
      </c>
      <c r="O1728">
        <v>8.514699664249175</v>
      </c>
      <c r="P1728">
        <v>7.9877370641904868</v>
      </c>
      <c r="Q1728">
        <f t="shared" si="26"/>
        <v>16.502436728439662</v>
      </c>
    </row>
    <row r="1729" spans="1:17" x14ac:dyDescent="0.25">
      <c r="A1729">
        <v>1728</v>
      </c>
      <c r="B1729">
        <v>1240.089966</v>
      </c>
      <c r="C1729">
        <v>1257.959961</v>
      </c>
      <c r="D1729">
        <v>1240.089966</v>
      </c>
      <c r="E1729">
        <v>1728</v>
      </c>
      <c r="F1729">
        <v>17.869995000000017</v>
      </c>
      <c r="G1729">
        <v>7.5268099805193955</v>
      </c>
      <c r="H1729">
        <v>1728</v>
      </c>
      <c r="I1729">
        <v>0</v>
      </c>
      <c r="J1729">
        <v>8.252753694625639</v>
      </c>
      <c r="K1729">
        <v>1728</v>
      </c>
      <c r="L1729">
        <v>17.869995000000017</v>
      </c>
      <c r="M1729">
        <v>15.779563675145035</v>
      </c>
      <c r="O1729">
        <v>7.5268099805193955</v>
      </c>
      <c r="P1729">
        <v>8.252753694625639</v>
      </c>
      <c r="Q1729">
        <f t="shared" si="26"/>
        <v>15.779563675145035</v>
      </c>
    </row>
    <row r="1730" spans="1:17" x14ac:dyDescent="0.25">
      <c r="A1730">
        <v>1729</v>
      </c>
      <c r="B1730">
        <v>1251.920044</v>
      </c>
      <c r="C1730">
        <v>1251.920044</v>
      </c>
      <c r="D1730">
        <v>1241.530029</v>
      </c>
      <c r="E1730">
        <v>1729</v>
      </c>
      <c r="F1730">
        <v>0</v>
      </c>
      <c r="G1730">
        <v>8.1662441099994947</v>
      </c>
      <c r="H1730">
        <v>1729</v>
      </c>
      <c r="I1730">
        <v>10.390014999999948</v>
      </c>
      <c r="J1730">
        <v>6.5642060797671604</v>
      </c>
      <c r="K1730">
        <v>1729</v>
      </c>
      <c r="L1730">
        <v>10.390014999999948</v>
      </c>
      <c r="M1730">
        <v>14.730450189766655</v>
      </c>
      <c r="O1730">
        <v>8.1662441099994947</v>
      </c>
      <c r="P1730">
        <v>6.5642060797671604</v>
      </c>
      <c r="Q1730">
        <f t="shared" si="26"/>
        <v>14.730450189766655</v>
      </c>
    </row>
    <row r="1731" spans="1:17" x14ac:dyDescent="0.25">
      <c r="A1731">
        <v>1730</v>
      </c>
      <c r="B1731">
        <v>1245.589966</v>
      </c>
      <c r="C1731">
        <v>1253.130005</v>
      </c>
      <c r="D1731">
        <v>1241.4300539999999</v>
      </c>
      <c r="E1731">
        <v>1730</v>
      </c>
      <c r="F1731">
        <v>7.5400389999999788</v>
      </c>
      <c r="G1731">
        <v>7.6628685648184716</v>
      </c>
      <c r="H1731">
        <v>1730</v>
      </c>
      <c r="I1731">
        <v>4.1599120000000767</v>
      </c>
      <c r="J1731">
        <v>8.3771078056426873</v>
      </c>
      <c r="K1731">
        <v>1730</v>
      </c>
      <c r="L1731">
        <v>11.699951000000056</v>
      </c>
      <c r="M1731">
        <v>16.039976370461158</v>
      </c>
      <c r="O1731">
        <v>7.6628685648184716</v>
      </c>
      <c r="P1731">
        <v>8.3771078056426873</v>
      </c>
      <c r="Q1731">
        <f t="shared" ref="Q1731:Q1794" si="27">O1731+P1731</f>
        <v>16.039976370461158</v>
      </c>
    </row>
    <row r="1732" spans="1:17" x14ac:dyDescent="0.25">
      <c r="A1732">
        <v>1731</v>
      </c>
      <c r="B1732">
        <v>1244.5</v>
      </c>
      <c r="C1732">
        <v>1250.920044</v>
      </c>
      <c r="D1732">
        <v>1243.6800539999999</v>
      </c>
      <c r="E1732">
        <v>1731</v>
      </c>
      <c r="F1732">
        <v>6.4200439999999617</v>
      </c>
      <c r="G1732">
        <v>7.8674161175144972</v>
      </c>
      <c r="H1732">
        <v>1731</v>
      </c>
      <c r="I1732">
        <v>0.81994600000007267</v>
      </c>
      <c r="J1732">
        <v>7.844217923910616</v>
      </c>
      <c r="K1732">
        <v>1731</v>
      </c>
      <c r="L1732">
        <v>7.2399900000000343</v>
      </c>
      <c r="M1732">
        <v>15.711634041425114</v>
      </c>
      <c r="O1732">
        <v>7.8674161175144972</v>
      </c>
      <c r="P1732">
        <v>7.844217923910616</v>
      </c>
      <c r="Q1732">
        <f t="shared" si="27"/>
        <v>15.711634041425114</v>
      </c>
    </row>
    <row r="1733" spans="1:17" x14ac:dyDescent="0.25">
      <c r="A1733">
        <v>1732</v>
      </c>
      <c r="B1733">
        <v>1250.5500489999999</v>
      </c>
      <c r="C1733">
        <v>1253.369995</v>
      </c>
      <c r="D1733">
        <v>1238.9399410000001</v>
      </c>
      <c r="E1733">
        <v>1732</v>
      </c>
      <c r="F1733">
        <v>2.8199460000000727</v>
      </c>
      <c r="G1733">
        <v>10.441655279043214</v>
      </c>
      <c r="H1733">
        <v>1732</v>
      </c>
      <c r="I1733">
        <v>11.610107999999855</v>
      </c>
      <c r="J1733">
        <v>5.9573528169611691</v>
      </c>
      <c r="K1733">
        <v>1732</v>
      </c>
      <c r="L1733">
        <v>14.430053999999927</v>
      </c>
      <c r="M1733">
        <v>16.399008096004383</v>
      </c>
      <c r="O1733">
        <v>10.441655279043214</v>
      </c>
      <c r="P1733">
        <v>5.9573528169611691</v>
      </c>
      <c r="Q1733">
        <f t="shared" si="27"/>
        <v>16.399008096004383</v>
      </c>
    </row>
    <row r="1734" spans="1:17" x14ac:dyDescent="0.25">
      <c r="A1734">
        <v>1733</v>
      </c>
      <c r="B1734">
        <v>1238.98999</v>
      </c>
      <c r="C1734">
        <v>1247.0600589999999</v>
      </c>
      <c r="D1734">
        <v>1237.589966</v>
      </c>
      <c r="E1734">
        <v>1733</v>
      </c>
      <c r="F1734">
        <v>8.0700689999998758</v>
      </c>
      <c r="G1734">
        <v>9.8032844522605416</v>
      </c>
      <c r="H1734">
        <v>1733</v>
      </c>
      <c r="I1734">
        <v>1.4000240000000304</v>
      </c>
      <c r="J1734">
        <v>6.3139277902678774</v>
      </c>
      <c r="K1734">
        <v>1733</v>
      </c>
      <c r="L1734">
        <v>9.4700929999999062</v>
      </c>
      <c r="M1734">
        <v>16.117212242528417</v>
      </c>
      <c r="O1734">
        <v>9.8032844522605416</v>
      </c>
      <c r="P1734">
        <v>6.3139277902678774</v>
      </c>
      <c r="Q1734">
        <f t="shared" si="27"/>
        <v>16.117212242528417</v>
      </c>
    </row>
    <row r="1735" spans="1:17" x14ac:dyDescent="0.25">
      <c r="A1735">
        <v>1734</v>
      </c>
      <c r="B1735">
        <v>1245.9399410000001</v>
      </c>
      <c r="C1735">
        <v>1272.880005</v>
      </c>
      <c r="D1735">
        <v>1245.9399410000001</v>
      </c>
      <c r="E1735">
        <v>1734</v>
      </c>
      <c r="F1735">
        <v>26.940063999999893</v>
      </c>
      <c r="G1735">
        <v>8.1764239390233069</v>
      </c>
      <c r="H1735">
        <v>1734</v>
      </c>
      <c r="I1735">
        <v>0</v>
      </c>
      <c r="J1735">
        <v>6.1507274803676015</v>
      </c>
      <c r="K1735">
        <v>1734</v>
      </c>
      <c r="L1735">
        <v>26.940063999999893</v>
      </c>
      <c r="M1735">
        <v>14.327151419390908</v>
      </c>
      <c r="O1735">
        <v>8.1764239390233069</v>
      </c>
      <c r="P1735">
        <v>6.1507274803676015</v>
      </c>
      <c r="Q1735">
        <f t="shared" si="27"/>
        <v>14.327151419390908</v>
      </c>
    </row>
    <row r="1736" spans="1:17" x14ac:dyDescent="0.25">
      <c r="A1736">
        <v>1735</v>
      </c>
      <c r="B1736">
        <v>1272.8599850000001</v>
      </c>
      <c r="C1736">
        <v>1276.3000489999999</v>
      </c>
      <c r="D1736">
        <v>1270.1999510000001</v>
      </c>
      <c r="E1736">
        <v>1735</v>
      </c>
      <c r="F1736">
        <v>3.440063999999893</v>
      </c>
      <c r="G1736">
        <v>7.7529910011437817</v>
      </c>
      <c r="H1736">
        <v>1735</v>
      </c>
      <c r="I1736">
        <v>2.660033999999996</v>
      </c>
      <c r="J1736">
        <v>8.7929103798454751</v>
      </c>
      <c r="K1736">
        <v>1735</v>
      </c>
      <c r="L1736">
        <v>6.100097999999889</v>
      </c>
      <c r="M1736">
        <v>16.545901380989257</v>
      </c>
      <c r="O1736">
        <v>7.7529910011437817</v>
      </c>
      <c r="P1736">
        <v>8.7929103798454751</v>
      </c>
      <c r="Q1736">
        <f t="shared" si="27"/>
        <v>16.545901380989257</v>
      </c>
    </row>
    <row r="1737" spans="1:17" x14ac:dyDescent="0.25">
      <c r="A1737">
        <v>1736</v>
      </c>
      <c r="B1737">
        <v>1270.0600589999999</v>
      </c>
      <c r="C1737">
        <v>1280.380005</v>
      </c>
      <c r="D1737">
        <v>1270.0600589999999</v>
      </c>
      <c r="E1737">
        <v>1736</v>
      </c>
      <c r="F1737">
        <v>10.319946000000073</v>
      </c>
      <c r="G1737">
        <v>7.548683921956834</v>
      </c>
      <c r="H1737">
        <v>1736</v>
      </c>
      <c r="I1737">
        <v>0</v>
      </c>
      <c r="J1737">
        <v>7.9305364475566114</v>
      </c>
      <c r="K1737">
        <v>1736</v>
      </c>
      <c r="L1737">
        <v>10.319946000000073</v>
      </c>
      <c r="M1737">
        <v>15.479220369513445</v>
      </c>
      <c r="O1737">
        <v>7.548683921956834</v>
      </c>
      <c r="P1737">
        <v>7.9305364475566114</v>
      </c>
      <c r="Q1737">
        <f t="shared" si="27"/>
        <v>15.479220369513445</v>
      </c>
    </row>
    <row r="1738" spans="1:17" x14ac:dyDescent="0.25">
      <c r="A1738">
        <v>1737</v>
      </c>
      <c r="B1738">
        <v>1280.0500489999999</v>
      </c>
      <c r="C1738">
        <v>1280.0500489999999</v>
      </c>
      <c r="D1738">
        <v>1265.910034</v>
      </c>
      <c r="E1738">
        <v>1737</v>
      </c>
      <c r="F1738">
        <v>0</v>
      </c>
      <c r="G1738">
        <v>7.6319332040239471</v>
      </c>
      <c r="H1738">
        <v>1737</v>
      </c>
      <c r="I1738">
        <v>14.140014999999948</v>
      </c>
      <c r="J1738">
        <v>8.1030631990914053</v>
      </c>
      <c r="K1738">
        <v>1737</v>
      </c>
      <c r="L1738">
        <v>14.140014999999948</v>
      </c>
      <c r="M1738">
        <v>15.734996403115353</v>
      </c>
      <c r="O1738">
        <v>7.6319332040239471</v>
      </c>
      <c r="P1738">
        <v>8.1030631990914053</v>
      </c>
      <c r="Q1738">
        <f t="shared" si="27"/>
        <v>15.734996403115353</v>
      </c>
    </row>
    <row r="1739" spans="1:17" x14ac:dyDescent="0.25">
      <c r="A1739">
        <v>1738</v>
      </c>
      <c r="B1739">
        <v>1270.579956</v>
      </c>
      <c r="C1739">
        <v>1278.3199460000001</v>
      </c>
      <c r="D1739">
        <v>1270.579956</v>
      </c>
      <c r="E1739">
        <v>1738</v>
      </c>
      <c r="F1739">
        <v>7.7399900000000343</v>
      </c>
      <c r="G1739">
        <v>7.7717392042560425</v>
      </c>
      <c r="H1739">
        <v>1738</v>
      </c>
      <c r="I1739">
        <v>0</v>
      </c>
      <c r="J1739">
        <v>7.6510967973097248</v>
      </c>
      <c r="K1739">
        <v>1738</v>
      </c>
      <c r="L1739">
        <v>7.7399900000000343</v>
      </c>
      <c r="M1739">
        <v>15.422836001565766</v>
      </c>
      <c r="O1739">
        <v>7.7717392042560425</v>
      </c>
      <c r="P1739">
        <v>7.6510967973097248</v>
      </c>
      <c r="Q1739">
        <f t="shared" si="27"/>
        <v>15.422836001565766</v>
      </c>
    </row>
    <row r="1740" spans="1:17" x14ac:dyDescent="0.25">
      <c r="A1740">
        <v>1739</v>
      </c>
      <c r="B1740">
        <v>1274.079956</v>
      </c>
      <c r="C1740">
        <v>1275.380005</v>
      </c>
      <c r="D1740">
        <v>1263.130005</v>
      </c>
      <c r="E1740">
        <v>1739</v>
      </c>
      <c r="F1740">
        <v>1.3000489999999445</v>
      </c>
      <c r="G1740">
        <v>8.2679449098827966</v>
      </c>
      <c r="H1740">
        <v>1739</v>
      </c>
      <c r="I1740">
        <v>10.949951000000056</v>
      </c>
      <c r="J1740">
        <v>7.5355925298365509</v>
      </c>
      <c r="K1740">
        <v>1739</v>
      </c>
      <c r="L1740">
        <v>12.25</v>
      </c>
      <c r="M1740">
        <v>15.803537439719348</v>
      </c>
      <c r="O1740">
        <v>8.2679449098827966</v>
      </c>
      <c r="P1740">
        <v>7.5355925298365509</v>
      </c>
      <c r="Q1740">
        <f t="shared" si="27"/>
        <v>15.803537439719348</v>
      </c>
    </row>
    <row r="1741" spans="1:17" x14ac:dyDescent="0.25">
      <c r="A1741">
        <v>1740</v>
      </c>
      <c r="B1741">
        <v>1265.459961</v>
      </c>
      <c r="C1741">
        <v>1274.0600589999999</v>
      </c>
      <c r="D1741">
        <v>1264.459961</v>
      </c>
      <c r="E1741">
        <v>1740</v>
      </c>
      <c r="F1741">
        <v>8.600097999999889</v>
      </c>
      <c r="G1741">
        <v>7.4520538853055305</v>
      </c>
      <c r="H1741">
        <v>1740</v>
      </c>
      <c r="I1741">
        <v>1</v>
      </c>
      <c r="J1741">
        <v>10.179192541122244</v>
      </c>
      <c r="K1741">
        <v>1740</v>
      </c>
      <c r="L1741">
        <v>9.600097999999889</v>
      </c>
      <c r="M1741">
        <v>17.631246426427776</v>
      </c>
      <c r="O1741">
        <v>7.4520538853055305</v>
      </c>
      <c r="P1741">
        <v>10.179192541122244</v>
      </c>
      <c r="Q1741">
        <f t="shared" si="27"/>
        <v>17.631246426427776</v>
      </c>
    </row>
    <row r="1742" spans="1:17" x14ac:dyDescent="0.25">
      <c r="A1742">
        <v>1741</v>
      </c>
      <c r="B1742">
        <v>1267.26001</v>
      </c>
      <c r="C1742">
        <v>1273.6400149999999</v>
      </c>
      <c r="D1742">
        <v>1259.650024</v>
      </c>
      <c r="E1742">
        <v>1741</v>
      </c>
      <c r="F1742">
        <v>6.3800049999999828</v>
      </c>
      <c r="G1742">
        <v>6.8000907798795973</v>
      </c>
      <c r="H1742">
        <v>1741</v>
      </c>
      <c r="I1742">
        <v>7.6099859999999353</v>
      </c>
      <c r="J1742">
        <v>11.784612973381179</v>
      </c>
      <c r="K1742">
        <v>1741</v>
      </c>
      <c r="L1742">
        <v>13.989990999999918</v>
      </c>
      <c r="M1742">
        <v>18.584703753260776</v>
      </c>
      <c r="O1742">
        <v>6.8000907798795973</v>
      </c>
      <c r="P1742">
        <v>11.784612973381179</v>
      </c>
      <c r="Q1742">
        <f t="shared" si="27"/>
        <v>18.584703753260776</v>
      </c>
    </row>
    <row r="1743" spans="1:17" x14ac:dyDescent="0.25">
      <c r="A1743">
        <v>1742</v>
      </c>
      <c r="B1743">
        <v>1272.3900149999999</v>
      </c>
      <c r="C1743">
        <v>1273.3100589999999</v>
      </c>
      <c r="D1743">
        <v>1257.290039</v>
      </c>
      <c r="E1743">
        <v>1742</v>
      </c>
      <c r="F1743">
        <v>0.92004399999996167</v>
      </c>
      <c r="G1743">
        <v>6.7501653286482055</v>
      </c>
      <c r="H1743">
        <v>1742</v>
      </c>
      <c r="I1743">
        <v>15.09997599999997</v>
      </c>
      <c r="J1743">
        <v>11.388382348674487</v>
      </c>
      <c r="K1743">
        <v>1742</v>
      </c>
      <c r="L1743">
        <v>16.020019999999931</v>
      </c>
      <c r="M1743">
        <v>18.138547677322691</v>
      </c>
      <c r="O1743">
        <v>6.7501653286482055</v>
      </c>
      <c r="P1743">
        <v>11.388382348674487</v>
      </c>
      <c r="Q1743">
        <f t="shared" si="27"/>
        <v>18.138547677322691</v>
      </c>
    </row>
    <row r="1744" spans="1:17" x14ac:dyDescent="0.25">
      <c r="A1744">
        <v>1743</v>
      </c>
      <c r="B1744">
        <v>1258.579956</v>
      </c>
      <c r="C1744">
        <v>1258.579956</v>
      </c>
      <c r="D1744">
        <v>1241.4300539999999</v>
      </c>
      <c r="E1744">
        <v>1743</v>
      </c>
      <c r="F1744">
        <v>0</v>
      </c>
      <c r="G1744">
        <v>7.164987254479108</v>
      </c>
      <c r="H1744">
        <v>1743</v>
      </c>
      <c r="I1744">
        <v>17.149902000000111</v>
      </c>
      <c r="J1744">
        <v>8.902678103284078</v>
      </c>
      <c r="K1744">
        <v>1743</v>
      </c>
      <c r="L1744">
        <v>17.149902000000111</v>
      </c>
      <c r="M1744">
        <v>16.067665357763186</v>
      </c>
      <c r="O1744">
        <v>7.164987254479108</v>
      </c>
      <c r="P1744">
        <v>8.902678103284078</v>
      </c>
      <c r="Q1744">
        <f t="shared" si="27"/>
        <v>16.067665357763186</v>
      </c>
    </row>
    <row r="1745" spans="1:17" x14ac:dyDescent="0.25">
      <c r="A1745">
        <v>1744</v>
      </c>
      <c r="B1745">
        <v>1242.290039</v>
      </c>
      <c r="C1745">
        <v>1242.6999510000001</v>
      </c>
      <c r="D1745">
        <v>1228.4499510000001</v>
      </c>
      <c r="E1745">
        <v>1744</v>
      </c>
      <c r="F1745">
        <v>0.40991200000007666</v>
      </c>
      <c r="G1745">
        <v>7.6769594219726507</v>
      </c>
      <c r="H1745">
        <v>1744</v>
      </c>
      <c r="I1745">
        <v>13.840087999999923</v>
      </c>
      <c r="J1745">
        <v>8.6165700112574282</v>
      </c>
      <c r="K1745">
        <v>1744</v>
      </c>
      <c r="L1745">
        <v>14.25</v>
      </c>
      <c r="M1745">
        <v>16.293529433230077</v>
      </c>
      <c r="O1745">
        <v>7.6769594219726507</v>
      </c>
      <c r="P1745">
        <v>8.6165700112574282</v>
      </c>
      <c r="Q1745">
        <f t="shared" si="27"/>
        <v>16.293529433230077</v>
      </c>
    </row>
    <row r="1746" spans="1:17" x14ac:dyDescent="0.25">
      <c r="A1746">
        <v>1745</v>
      </c>
      <c r="B1746">
        <v>1236.1999510000001</v>
      </c>
      <c r="C1746">
        <v>1240.0699460000001</v>
      </c>
      <c r="D1746">
        <v>1231.48999</v>
      </c>
      <c r="E1746">
        <v>1745</v>
      </c>
      <c r="F1746">
        <v>3.8699950000000172</v>
      </c>
      <c r="G1746">
        <v>9.9621288646018229</v>
      </c>
      <c r="H1746">
        <v>1745</v>
      </c>
      <c r="I1746">
        <v>4.7099610000000212</v>
      </c>
      <c r="J1746">
        <v>7.2796192273567186</v>
      </c>
      <c r="K1746">
        <v>1745</v>
      </c>
      <c r="L1746">
        <v>8.5799560000000383</v>
      </c>
      <c r="M1746">
        <v>17.241748091958542</v>
      </c>
      <c r="O1746">
        <v>9.9621288646018229</v>
      </c>
      <c r="P1746">
        <v>7.2796192273567186</v>
      </c>
      <c r="Q1746">
        <f t="shared" si="27"/>
        <v>17.241748091958542</v>
      </c>
    </row>
    <row r="1747" spans="1:17" x14ac:dyDescent="0.25">
      <c r="A1747">
        <v>1746</v>
      </c>
      <c r="B1747">
        <v>1234.4799800000001</v>
      </c>
      <c r="C1747">
        <v>1239.8599850000001</v>
      </c>
      <c r="D1747">
        <v>1224.540039</v>
      </c>
      <c r="E1747">
        <v>1746</v>
      </c>
      <c r="F1747">
        <v>5.3800049999999828</v>
      </c>
      <c r="G1747">
        <v>9.5339081129108898</v>
      </c>
      <c r="H1747">
        <v>1746</v>
      </c>
      <c r="I1747">
        <v>9.9399410000000898</v>
      </c>
      <c r="J1747">
        <v>8.0451219509207661</v>
      </c>
      <c r="K1747">
        <v>1746</v>
      </c>
      <c r="L1747">
        <v>15.319946000000073</v>
      </c>
      <c r="M1747">
        <v>17.579030063831656</v>
      </c>
      <c r="O1747">
        <v>9.5339081129108898</v>
      </c>
      <c r="P1747">
        <v>8.0451219509207661</v>
      </c>
      <c r="Q1747">
        <f t="shared" si="27"/>
        <v>17.579030063831656</v>
      </c>
    </row>
    <row r="1748" spans="1:17" x14ac:dyDescent="0.25">
      <c r="A1748">
        <v>1747</v>
      </c>
      <c r="B1748">
        <v>1236.73999</v>
      </c>
      <c r="C1748">
        <v>1261.8100589999999</v>
      </c>
      <c r="D1748">
        <v>1236.73999</v>
      </c>
      <c r="E1748">
        <v>1747</v>
      </c>
      <c r="F1748">
        <v>25.070068999999876</v>
      </c>
      <c r="G1748">
        <v>7.1820897437735782</v>
      </c>
      <c r="H1748">
        <v>1747</v>
      </c>
      <c r="I1748">
        <v>0</v>
      </c>
      <c r="J1748">
        <v>9.6411007027134303</v>
      </c>
      <c r="K1748">
        <v>1747</v>
      </c>
      <c r="L1748">
        <v>25.070068999999876</v>
      </c>
      <c r="M1748">
        <v>16.823190446487008</v>
      </c>
      <c r="O1748">
        <v>7.1820897437735782</v>
      </c>
      <c r="P1748">
        <v>9.6411007027134303</v>
      </c>
      <c r="Q1748">
        <f t="shared" si="27"/>
        <v>16.823190446487008</v>
      </c>
    </row>
    <row r="1749" spans="1:17" x14ac:dyDescent="0.25">
      <c r="A1749">
        <v>1748</v>
      </c>
      <c r="B1749">
        <v>1259.8100589999999</v>
      </c>
      <c r="C1749">
        <v>1262.5600589999999</v>
      </c>
      <c r="D1749">
        <v>1249.130005</v>
      </c>
      <c r="E1749">
        <v>1748</v>
      </c>
      <c r="F1749">
        <v>2.75</v>
      </c>
      <c r="G1749">
        <v>9.3004090023892179</v>
      </c>
      <c r="H1749">
        <v>1748</v>
      </c>
      <c r="I1749">
        <v>10.680053999999927</v>
      </c>
      <c r="J1749">
        <v>7.3503188799606169</v>
      </c>
      <c r="K1749">
        <v>1748</v>
      </c>
      <c r="L1749">
        <v>13.430053999999927</v>
      </c>
      <c r="M1749">
        <v>16.650727882349834</v>
      </c>
      <c r="O1749">
        <v>9.3004090023892179</v>
      </c>
      <c r="P1749">
        <v>7.3503188799606169</v>
      </c>
      <c r="Q1749">
        <f t="shared" si="27"/>
        <v>16.650727882349834</v>
      </c>
    </row>
    <row r="1750" spans="1:17" x14ac:dyDescent="0.25">
      <c r="A1750">
        <v>1749</v>
      </c>
      <c r="B1750">
        <v>1249.119995</v>
      </c>
      <c r="C1750">
        <v>1250.959961</v>
      </c>
      <c r="D1750">
        <v>1238.719971</v>
      </c>
      <c r="E1750">
        <v>1749</v>
      </c>
      <c r="F1750">
        <v>1.839966000000004</v>
      </c>
      <c r="G1750">
        <v>10.19566766028543</v>
      </c>
      <c r="H1750">
        <v>1749</v>
      </c>
      <c r="I1750">
        <v>10.40002400000003</v>
      </c>
      <c r="J1750">
        <v>6.5403163045972779</v>
      </c>
      <c r="K1750">
        <v>1749</v>
      </c>
      <c r="L1750">
        <v>12.239990000000034</v>
      </c>
      <c r="M1750">
        <v>16.735983964882706</v>
      </c>
      <c r="O1750">
        <v>10.19566766028543</v>
      </c>
      <c r="P1750">
        <v>6.5403163045972779</v>
      </c>
      <c r="Q1750">
        <f t="shared" si="27"/>
        <v>16.735983964882706</v>
      </c>
    </row>
    <row r="1751" spans="1:17" x14ac:dyDescent="0.25">
      <c r="A1751">
        <v>1750</v>
      </c>
      <c r="B1751">
        <v>1240.25</v>
      </c>
      <c r="C1751">
        <v>1262.5</v>
      </c>
      <c r="D1751">
        <v>1240.25</v>
      </c>
      <c r="E1751">
        <v>1750</v>
      </c>
      <c r="F1751">
        <v>22.25</v>
      </c>
      <c r="G1751">
        <v>8.4096498823236452</v>
      </c>
      <c r="H1751">
        <v>1750</v>
      </c>
      <c r="I1751">
        <v>0</v>
      </c>
      <c r="J1751">
        <v>7.8102647187457492</v>
      </c>
      <c r="K1751">
        <v>1750</v>
      </c>
      <c r="L1751">
        <v>22.25</v>
      </c>
      <c r="M1751">
        <v>16.219914601069394</v>
      </c>
      <c r="O1751">
        <v>8.4096498823236452</v>
      </c>
      <c r="P1751">
        <v>7.8102647187457492</v>
      </c>
      <c r="Q1751">
        <f t="shared" si="27"/>
        <v>16.219914601069394</v>
      </c>
    </row>
    <row r="1752" spans="1:17" x14ac:dyDescent="0.25">
      <c r="A1752">
        <v>1751</v>
      </c>
      <c r="B1752">
        <v>1260.910034</v>
      </c>
      <c r="C1752">
        <v>1272.3900149999999</v>
      </c>
      <c r="D1752">
        <v>1257.1899410000001</v>
      </c>
      <c r="E1752">
        <v>1751</v>
      </c>
      <c r="F1752">
        <v>11.479980999999952</v>
      </c>
      <c r="G1752">
        <v>8.0421880710059206</v>
      </c>
      <c r="H1752">
        <v>1751</v>
      </c>
      <c r="I1752">
        <v>3.7200929999999062</v>
      </c>
      <c r="J1752">
        <v>8.1673178596284099</v>
      </c>
      <c r="K1752">
        <v>1751</v>
      </c>
      <c r="L1752">
        <v>15.200073999999859</v>
      </c>
      <c r="M1752">
        <v>16.209505930634329</v>
      </c>
      <c r="O1752">
        <v>8.0421880710059206</v>
      </c>
      <c r="P1752">
        <v>8.1673178596284099</v>
      </c>
      <c r="Q1752">
        <f t="shared" si="27"/>
        <v>16.209505930634329</v>
      </c>
    </row>
    <row r="1753" spans="1:17" x14ac:dyDescent="0.25">
      <c r="A1753">
        <v>1752</v>
      </c>
      <c r="B1753">
        <v>1268.869995</v>
      </c>
      <c r="C1753">
        <v>1273.8900149999999</v>
      </c>
      <c r="D1753">
        <v>1261.9399410000001</v>
      </c>
      <c r="E1753">
        <v>1752</v>
      </c>
      <c r="F1753">
        <v>5.0200199999999313</v>
      </c>
      <c r="G1753">
        <v>9.3497593499245806</v>
      </c>
      <c r="H1753">
        <v>1752</v>
      </c>
      <c r="I1753">
        <v>6.9300539999999273</v>
      </c>
      <c r="J1753">
        <v>6.7089948376887607</v>
      </c>
      <c r="K1753">
        <v>1752</v>
      </c>
      <c r="L1753">
        <v>11.950073999999859</v>
      </c>
      <c r="M1753">
        <v>16.058754187613342</v>
      </c>
      <c r="O1753">
        <v>9.3497593499245806</v>
      </c>
      <c r="P1753">
        <v>6.7089948376887607</v>
      </c>
      <c r="Q1753">
        <f t="shared" si="27"/>
        <v>16.058754187613342</v>
      </c>
    </row>
    <row r="1754" spans="1:17" x14ac:dyDescent="0.25">
      <c r="A1754">
        <v>1753</v>
      </c>
      <c r="B1754">
        <v>1268.1999510000001</v>
      </c>
      <c r="C1754">
        <v>1275.849976</v>
      </c>
      <c r="D1754">
        <v>1261.920044</v>
      </c>
      <c r="E1754">
        <v>1753</v>
      </c>
      <c r="F1754">
        <v>7.6500249999999141</v>
      </c>
      <c r="G1754">
        <v>8.4651530112236415</v>
      </c>
      <c r="H1754">
        <v>1753</v>
      </c>
      <c r="I1754">
        <v>6.2799070000000938</v>
      </c>
      <c r="J1754">
        <v>6.6459515494816479</v>
      </c>
      <c r="K1754">
        <v>1753</v>
      </c>
      <c r="L1754">
        <v>13.929932000000008</v>
      </c>
      <c r="M1754">
        <v>15.111104560705289</v>
      </c>
      <c r="O1754">
        <v>8.4651530112236415</v>
      </c>
      <c r="P1754">
        <v>6.6459515494816479</v>
      </c>
      <c r="Q1754">
        <f t="shared" si="27"/>
        <v>15.111104560705289</v>
      </c>
    </row>
    <row r="1755" spans="1:17" x14ac:dyDescent="0.25">
      <c r="A1755">
        <v>1754</v>
      </c>
      <c r="B1755">
        <v>1263.150024</v>
      </c>
      <c r="C1755">
        <v>1280.420044</v>
      </c>
      <c r="D1755">
        <v>1263.150024</v>
      </c>
      <c r="E1755">
        <v>1754</v>
      </c>
      <c r="F1755">
        <v>17.270019999999931</v>
      </c>
      <c r="G1755">
        <v>6.7341842806904717</v>
      </c>
      <c r="H1755">
        <v>1754</v>
      </c>
      <c r="I1755">
        <v>0</v>
      </c>
      <c r="J1755">
        <v>9.1583845620793074</v>
      </c>
      <c r="K1755">
        <v>1754</v>
      </c>
      <c r="L1755">
        <v>17.270019999999931</v>
      </c>
      <c r="M1755">
        <v>15.89256884276978</v>
      </c>
      <c r="O1755">
        <v>6.7341842806904717</v>
      </c>
      <c r="P1755">
        <v>9.1583845620793074</v>
      </c>
      <c r="Q1755">
        <f t="shared" si="27"/>
        <v>15.89256884276978</v>
      </c>
    </row>
    <row r="1756" spans="1:17" x14ac:dyDescent="0.25">
      <c r="A1756">
        <v>1755</v>
      </c>
      <c r="B1756">
        <v>1278.530029</v>
      </c>
      <c r="C1756">
        <v>1278.660034</v>
      </c>
      <c r="D1756">
        <v>1274.3100589999999</v>
      </c>
      <c r="E1756">
        <v>1755</v>
      </c>
      <c r="F1756">
        <v>0.13000499999998283</v>
      </c>
      <c r="G1756">
        <v>8.093524895248823</v>
      </c>
      <c r="H1756">
        <v>1755</v>
      </c>
      <c r="I1756">
        <v>4.219970000000103</v>
      </c>
      <c r="J1756">
        <v>7.7220287964484147</v>
      </c>
      <c r="K1756">
        <v>1755</v>
      </c>
      <c r="L1756">
        <v>4.3499750000000859</v>
      </c>
      <c r="M1756">
        <v>15.815553691697238</v>
      </c>
      <c r="O1756">
        <v>8.093524895248823</v>
      </c>
      <c r="P1756">
        <v>7.7220287964484147</v>
      </c>
      <c r="Q1756">
        <f t="shared" si="27"/>
        <v>15.815553691697238</v>
      </c>
    </row>
    <row r="1757" spans="1:17" x14ac:dyDescent="0.25">
      <c r="A1757">
        <v>1756</v>
      </c>
      <c r="B1757">
        <v>1278.530029</v>
      </c>
      <c r="C1757">
        <v>1278.660034</v>
      </c>
      <c r="D1757">
        <v>1265.709961</v>
      </c>
      <c r="E1757">
        <v>1756</v>
      </c>
      <c r="F1757">
        <v>0.13000499999998283</v>
      </c>
      <c r="G1757">
        <v>8.6087435973801636</v>
      </c>
      <c r="H1757">
        <v>1756</v>
      </c>
      <c r="I1757">
        <v>12.820067999999992</v>
      </c>
      <c r="J1757">
        <v>7.2390724788690166</v>
      </c>
      <c r="K1757">
        <v>1756</v>
      </c>
      <c r="L1757">
        <v>12.950072999999975</v>
      </c>
      <c r="M1757">
        <v>15.847816076249181</v>
      </c>
      <c r="O1757">
        <v>8.6087435973801636</v>
      </c>
      <c r="P1757">
        <v>7.2390724788690166</v>
      </c>
      <c r="Q1757">
        <f t="shared" si="27"/>
        <v>15.847816076249181</v>
      </c>
    </row>
    <row r="1758" spans="1:17" x14ac:dyDescent="0.25">
      <c r="A1758">
        <v>1757</v>
      </c>
      <c r="B1758">
        <v>1270.7299800000001</v>
      </c>
      <c r="C1758">
        <v>1283.420044</v>
      </c>
      <c r="D1758">
        <v>1270.7299800000001</v>
      </c>
      <c r="E1758">
        <v>1757</v>
      </c>
      <c r="F1758">
        <v>12.690063999999893</v>
      </c>
      <c r="G1758">
        <v>8.6567718358026973</v>
      </c>
      <c r="H1758">
        <v>1757</v>
      </c>
      <c r="I1758">
        <v>0</v>
      </c>
      <c r="J1758">
        <v>8.2052153567331807</v>
      </c>
      <c r="K1758">
        <v>1757</v>
      </c>
      <c r="L1758">
        <v>12.690063999999893</v>
      </c>
      <c r="M1758">
        <v>16.861987192535878</v>
      </c>
      <c r="O1758">
        <v>8.6567718358026973</v>
      </c>
      <c r="P1758">
        <v>8.2052153567331807</v>
      </c>
      <c r="Q1758">
        <f t="shared" si="27"/>
        <v>16.861987192535878</v>
      </c>
    </row>
    <row r="1759" spans="1:17" x14ac:dyDescent="0.25">
      <c r="A1759">
        <v>1758</v>
      </c>
      <c r="B1759">
        <v>1278.219971</v>
      </c>
      <c r="C1759">
        <v>1283.959961</v>
      </c>
      <c r="D1759">
        <v>1271.25</v>
      </c>
      <c r="E1759">
        <v>1758</v>
      </c>
      <c r="F1759">
        <v>5.7399900000000343</v>
      </c>
      <c r="G1759">
        <v>7.98424217605554</v>
      </c>
      <c r="H1759">
        <v>1758</v>
      </c>
      <c r="I1759">
        <v>6.9699709999999868</v>
      </c>
      <c r="J1759">
        <v>8.0946502776529954</v>
      </c>
      <c r="K1759">
        <v>1758</v>
      </c>
      <c r="L1759">
        <v>12.709961000000021</v>
      </c>
      <c r="M1759">
        <v>16.078892453708534</v>
      </c>
      <c r="O1759">
        <v>7.98424217605554</v>
      </c>
      <c r="P1759">
        <v>8.0946502776529954</v>
      </c>
      <c r="Q1759">
        <f t="shared" si="27"/>
        <v>16.078892453708534</v>
      </c>
    </row>
    <row r="1760" spans="1:17" x14ac:dyDescent="0.25">
      <c r="A1760">
        <v>1759</v>
      </c>
      <c r="B1760">
        <v>1280.26001</v>
      </c>
      <c r="C1760">
        <v>1292.920044</v>
      </c>
      <c r="D1760">
        <v>1273.8199460000001</v>
      </c>
      <c r="E1760">
        <v>1759</v>
      </c>
      <c r="F1760">
        <v>12.660033999999996</v>
      </c>
      <c r="G1760">
        <v>7.4723905898245668</v>
      </c>
      <c r="H1760">
        <v>1759</v>
      </c>
      <c r="I1760">
        <v>6.440063999999893</v>
      </c>
      <c r="J1760">
        <v>8.288131534195152</v>
      </c>
      <c r="K1760">
        <v>1759</v>
      </c>
      <c r="L1760">
        <v>19.100097999999889</v>
      </c>
      <c r="M1760">
        <v>15.760522124019719</v>
      </c>
      <c r="O1760">
        <v>7.4723905898245668</v>
      </c>
      <c r="P1760">
        <v>8.288131534195152</v>
      </c>
      <c r="Q1760">
        <f t="shared" si="27"/>
        <v>15.760522124019719</v>
      </c>
    </row>
    <row r="1761" spans="1:17" x14ac:dyDescent="0.25">
      <c r="A1761">
        <v>1760</v>
      </c>
      <c r="B1761">
        <v>1279.3100589999999</v>
      </c>
      <c r="C1761">
        <v>1279.3100589999999</v>
      </c>
      <c r="D1761">
        <v>1273</v>
      </c>
      <c r="E1761">
        <v>1760</v>
      </c>
      <c r="F1761">
        <v>0</v>
      </c>
      <c r="G1761">
        <v>8.7857434821880176</v>
      </c>
      <c r="H1761">
        <v>1760</v>
      </c>
      <c r="I1761">
        <v>6.3100589999999102</v>
      </c>
      <c r="J1761">
        <v>8.2469739265100053</v>
      </c>
      <c r="K1761">
        <v>1760</v>
      </c>
      <c r="L1761">
        <v>6.3100589999999102</v>
      </c>
      <c r="M1761">
        <v>17.032717408698023</v>
      </c>
      <c r="O1761">
        <v>8.7857434821880176</v>
      </c>
      <c r="P1761">
        <v>8.2469739265100053</v>
      </c>
      <c r="Q1761">
        <f t="shared" si="27"/>
        <v>17.032717408698023</v>
      </c>
    </row>
    <row r="1762" spans="1:17" x14ac:dyDescent="0.25">
      <c r="A1762">
        <v>1761</v>
      </c>
      <c r="B1762">
        <v>1275.670044</v>
      </c>
      <c r="C1762">
        <v>1282.75</v>
      </c>
      <c r="D1762">
        <v>1268.369995</v>
      </c>
      <c r="E1762">
        <v>1761</v>
      </c>
      <c r="F1762">
        <v>7.0799560000000383</v>
      </c>
      <c r="G1762">
        <v>8.7183598503199011</v>
      </c>
      <c r="H1762">
        <v>1761</v>
      </c>
      <c r="I1762">
        <v>7.3000489999999445</v>
      </c>
      <c r="J1762">
        <v>7.679172550987639</v>
      </c>
      <c r="K1762">
        <v>1761</v>
      </c>
      <c r="L1762">
        <v>14.380004999999983</v>
      </c>
      <c r="M1762">
        <v>16.39753240130754</v>
      </c>
      <c r="O1762">
        <v>8.7183598503199011</v>
      </c>
      <c r="P1762">
        <v>7.679172550987639</v>
      </c>
      <c r="Q1762">
        <f t="shared" si="27"/>
        <v>16.39753240130754</v>
      </c>
    </row>
    <row r="1763" spans="1:17" x14ac:dyDescent="0.25">
      <c r="A1763">
        <v>1762</v>
      </c>
      <c r="B1763">
        <v>1271.130005</v>
      </c>
      <c r="C1763">
        <v>1283.73999</v>
      </c>
      <c r="D1763">
        <v>1264.7299800000001</v>
      </c>
      <c r="E1763">
        <v>1762</v>
      </c>
      <c r="F1763">
        <v>12.609985000000052</v>
      </c>
      <c r="G1763">
        <v>7.3949335708456791</v>
      </c>
      <c r="H1763">
        <v>1762</v>
      </c>
      <c r="I1763">
        <v>6.4000249999999141</v>
      </c>
      <c r="J1763">
        <v>8.482396854734457</v>
      </c>
      <c r="K1763">
        <v>1762</v>
      </c>
      <c r="L1763">
        <v>19.010009999999966</v>
      </c>
      <c r="M1763">
        <v>15.877330425580137</v>
      </c>
      <c r="O1763">
        <v>7.3949335708456791</v>
      </c>
      <c r="P1763">
        <v>8.482396854734457</v>
      </c>
      <c r="Q1763">
        <f t="shared" si="27"/>
        <v>15.877330425580137</v>
      </c>
    </row>
    <row r="1764" spans="1:17" x14ac:dyDescent="0.25">
      <c r="A1764">
        <v>1763</v>
      </c>
      <c r="B1764">
        <v>1265.719971</v>
      </c>
      <c r="C1764">
        <v>1272.5500489999999</v>
      </c>
      <c r="D1764">
        <v>1261.3000489999999</v>
      </c>
      <c r="E1764">
        <v>1763</v>
      </c>
      <c r="F1764">
        <v>6.8300779999999577</v>
      </c>
      <c r="G1764">
        <v>8.0293267128063714</v>
      </c>
      <c r="H1764">
        <v>1763</v>
      </c>
      <c r="I1764">
        <v>4.4199220000000423</v>
      </c>
      <c r="J1764">
        <v>7.2135818893827803</v>
      </c>
      <c r="K1764">
        <v>1763</v>
      </c>
      <c r="L1764">
        <v>11.25</v>
      </c>
      <c r="M1764">
        <v>15.242908602189152</v>
      </c>
      <c r="O1764">
        <v>8.0293267128063714</v>
      </c>
      <c r="P1764">
        <v>7.2135818893827803</v>
      </c>
      <c r="Q1764">
        <f t="shared" si="27"/>
        <v>15.242908602189152</v>
      </c>
    </row>
    <row r="1765" spans="1:17" x14ac:dyDescent="0.25">
      <c r="A1765">
        <v>1764</v>
      </c>
      <c r="B1765">
        <v>1271.6400149999999</v>
      </c>
      <c r="C1765">
        <v>1271.6400149999999</v>
      </c>
      <c r="D1765">
        <v>1262.079956</v>
      </c>
      <c r="E1765">
        <v>1764</v>
      </c>
      <c r="F1765">
        <v>0</v>
      </c>
      <c r="G1765">
        <v>9.8936040748566541</v>
      </c>
      <c r="H1765">
        <v>1764</v>
      </c>
      <c r="I1765">
        <v>9.5600589999999102</v>
      </c>
      <c r="J1765">
        <v>5.7298520590991879</v>
      </c>
      <c r="K1765">
        <v>1764</v>
      </c>
      <c r="L1765">
        <v>9.5600589999999102</v>
      </c>
      <c r="M1765">
        <v>15.623456133955841</v>
      </c>
      <c r="O1765">
        <v>9.8936040748566541</v>
      </c>
      <c r="P1765">
        <v>5.7298520590991879</v>
      </c>
      <c r="Q1765">
        <f t="shared" si="27"/>
        <v>15.623456133955841</v>
      </c>
    </row>
    <row r="1766" spans="1:17" x14ac:dyDescent="0.25">
      <c r="A1766">
        <v>1765</v>
      </c>
      <c r="B1766">
        <v>1266.670044</v>
      </c>
      <c r="C1766">
        <v>1278.900024</v>
      </c>
      <c r="D1766">
        <v>1266.670044</v>
      </c>
      <c r="E1766">
        <v>1765</v>
      </c>
      <c r="F1766">
        <v>12.229980000000069</v>
      </c>
      <c r="G1766">
        <v>9.7124296506346433</v>
      </c>
      <c r="H1766">
        <v>1765</v>
      </c>
      <c r="I1766">
        <v>0</v>
      </c>
      <c r="J1766">
        <v>5.7286854010695665</v>
      </c>
      <c r="K1766">
        <v>1765</v>
      </c>
      <c r="L1766">
        <v>12.229980000000069</v>
      </c>
      <c r="M1766">
        <v>15.441115051704209</v>
      </c>
      <c r="O1766">
        <v>9.7124296506346433</v>
      </c>
      <c r="P1766">
        <v>5.7286854010695665</v>
      </c>
      <c r="Q1766">
        <f t="shared" si="27"/>
        <v>15.441115051704209</v>
      </c>
    </row>
    <row r="1767" spans="1:17" x14ac:dyDescent="0.25">
      <c r="A1767">
        <v>1766</v>
      </c>
      <c r="B1767">
        <v>1268.1899410000001</v>
      </c>
      <c r="C1767">
        <v>1286.2299800000001</v>
      </c>
      <c r="D1767">
        <v>1268.1899410000001</v>
      </c>
      <c r="E1767">
        <v>1766</v>
      </c>
      <c r="F1767">
        <v>18.040038999999979</v>
      </c>
      <c r="G1767">
        <v>8.3974193830621697</v>
      </c>
      <c r="H1767">
        <v>1766</v>
      </c>
      <c r="I1767">
        <v>0</v>
      </c>
      <c r="J1767">
        <v>6.3023939823697503</v>
      </c>
      <c r="K1767">
        <v>1766</v>
      </c>
      <c r="L1767">
        <v>18.040038999999979</v>
      </c>
      <c r="M1767">
        <v>14.69981336543192</v>
      </c>
      <c r="O1767">
        <v>8.3974193830621697</v>
      </c>
      <c r="P1767">
        <v>6.3023939823697503</v>
      </c>
      <c r="Q1767">
        <f t="shared" si="27"/>
        <v>14.69981336543192</v>
      </c>
    </row>
    <row r="1768" spans="1:17" x14ac:dyDescent="0.25">
      <c r="A1768">
        <v>1767</v>
      </c>
      <c r="B1768">
        <v>1285.2700199999999</v>
      </c>
      <c r="C1768">
        <v>1296.209961</v>
      </c>
      <c r="D1768">
        <v>1285.2700199999999</v>
      </c>
      <c r="E1768">
        <v>1767</v>
      </c>
      <c r="F1768">
        <v>10.93994100000009</v>
      </c>
      <c r="G1768">
        <v>7.7750424632873134</v>
      </c>
      <c r="H1768">
        <v>1767</v>
      </c>
      <c r="I1768">
        <v>0</v>
      </c>
      <c r="J1768">
        <v>6.9842522136700307</v>
      </c>
      <c r="K1768">
        <v>1767</v>
      </c>
      <c r="L1768">
        <v>10.93994100000009</v>
      </c>
      <c r="M1768">
        <v>14.759294676957344</v>
      </c>
      <c r="O1768">
        <v>7.7750424632873134</v>
      </c>
      <c r="P1768">
        <v>6.9842522136700307</v>
      </c>
      <c r="Q1768">
        <f t="shared" si="27"/>
        <v>14.759294676957344</v>
      </c>
    </row>
    <row r="1769" spans="1:17" x14ac:dyDescent="0.25">
      <c r="A1769">
        <v>1768</v>
      </c>
      <c r="B1769">
        <v>1295.369995</v>
      </c>
      <c r="C1769">
        <v>1300.780029</v>
      </c>
      <c r="D1769">
        <v>1292.709961</v>
      </c>
      <c r="E1769">
        <v>1768</v>
      </c>
      <c r="F1769">
        <v>5.410033999999996</v>
      </c>
      <c r="G1769">
        <v>7.1926983020401964</v>
      </c>
      <c r="H1769">
        <v>1768</v>
      </c>
      <c r="I1769">
        <v>2.660033999999996</v>
      </c>
      <c r="J1769">
        <v>7.7998833095554208</v>
      </c>
      <c r="K1769">
        <v>1768</v>
      </c>
      <c r="L1769">
        <v>8.070067999999992</v>
      </c>
      <c r="M1769">
        <v>14.992581611595618</v>
      </c>
      <c r="O1769">
        <v>7.1926983020401964</v>
      </c>
      <c r="P1769">
        <v>7.7998833095554208</v>
      </c>
      <c r="Q1769">
        <f t="shared" si="27"/>
        <v>14.992581611595618</v>
      </c>
    </row>
    <row r="1770" spans="1:17" x14ac:dyDescent="0.25">
      <c r="A1770">
        <v>1769</v>
      </c>
      <c r="B1770">
        <v>1297.4799800000001</v>
      </c>
      <c r="C1770">
        <v>1302.3000489999999</v>
      </c>
      <c r="D1770">
        <v>1293.5699460000001</v>
      </c>
      <c r="E1770">
        <v>1769</v>
      </c>
      <c r="F1770">
        <v>4.8200689999998758</v>
      </c>
      <c r="G1770">
        <v>7.2433420914383699</v>
      </c>
      <c r="H1770">
        <v>1769</v>
      </c>
      <c r="I1770">
        <v>3.910033999999996</v>
      </c>
      <c r="J1770">
        <v>7.4444955350681692</v>
      </c>
      <c r="K1770">
        <v>1769</v>
      </c>
      <c r="L1770">
        <v>8.7301029999998718</v>
      </c>
      <c r="M1770">
        <v>14.687837626506539</v>
      </c>
      <c r="O1770">
        <v>7.2433420914383699</v>
      </c>
      <c r="P1770">
        <v>7.4444955350681692</v>
      </c>
      <c r="Q1770">
        <f t="shared" si="27"/>
        <v>14.687837626506539</v>
      </c>
    </row>
    <row r="1771" spans="1:17" x14ac:dyDescent="0.25">
      <c r="A1771">
        <v>1770</v>
      </c>
      <c r="B1771">
        <v>1302.3000489999999</v>
      </c>
      <c r="C1771">
        <v>1302.3000489999999</v>
      </c>
      <c r="D1771">
        <v>1295.51001</v>
      </c>
      <c r="E1771">
        <v>1770</v>
      </c>
      <c r="F1771">
        <v>0</v>
      </c>
      <c r="G1771">
        <v>7.5058990702248574</v>
      </c>
      <c r="H1771">
        <v>1770</v>
      </c>
      <c r="I1771">
        <v>6.7900389999999788</v>
      </c>
      <c r="J1771">
        <v>8.1283543303490529</v>
      </c>
      <c r="K1771">
        <v>1770</v>
      </c>
      <c r="L1771">
        <v>6.7900389999999788</v>
      </c>
      <c r="M1771">
        <v>15.634253400573911</v>
      </c>
      <c r="O1771">
        <v>7.5058990702248574</v>
      </c>
      <c r="P1771">
        <v>8.1283543303490529</v>
      </c>
      <c r="Q1771">
        <f t="shared" si="27"/>
        <v>15.634253400573911</v>
      </c>
    </row>
    <row r="1772" spans="1:17" x14ac:dyDescent="0.25">
      <c r="A1772">
        <v>1771</v>
      </c>
      <c r="B1772">
        <v>1297.5200199999999</v>
      </c>
      <c r="C1772">
        <v>1302.48999</v>
      </c>
      <c r="D1772">
        <v>1294.4399410000001</v>
      </c>
      <c r="E1772">
        <v>1771</v>
      </c>
      <c r="F1772">
        <v>4.969970000000103</v>
      </c>
      <c r="G1772">
        <v>7.4443905076739005</v>
      </c>
      <c r="H1772">
        <v>1771</v>
      </c>
      <c r="I1772">
        <v>3.0800789999998415</v>
      </c>
      <c r="J1772">
        <v>7.4462092814964471</v>
      </c>
      <c r="K1772">
        <v>1771</v>
      </c>
      <c r="L1772">
        <v>8.0500489999999445</v>
      </c>
      <c r="M1772">
        <v>14.890599789170349</v>
      </c>
      <c r="O1772">
        <v>7.4443905076739005</v>
      </c>
      <c r="P1772">
        <v>7.4462092814964471</v>
      </c>
      <c r="Q1772">
        <f t="shared" si="27"/>
        <v>14.890599789170349</v>
      </c>
    </row>
    <row r="1773" spans="1:17" x14ac:dyDescent="0.25">
      <c r="A1773">
        <v>1772</v>
      </c>
      <c r="B1773">
        <v>1298.7299800000001</v>
      </c>
      <c r="C1773">
        <v>1301.5</v>
      </c>
      <c r="D1773">
        <v>1289.8199460000001</v>
      </c>
      <c r="E1773">
        <v>1772</v>
      </c>
      <c r="F1773">
        <v>2.7700199999999313</v>
      </c>
      <c r="G1773">
        <v>7.4531864964917407</v>
      </c>
      <c r="H1773">
        <v>1772</v>
      </c>
      <c r="I1773">
        <v>8.910033999999996</v>
      </c>
      <c r="J1773">
        <v>6.7305628283325643</v>
      </c>
      <c r="K1773">
        <v>1772</v>
      </c>
      <c r="L1773">
        <v>11.680053999999927</v>
      </c>
      <c r="M1773">
        <v>14.183749324824305</v>
      </c>
      <c r="O1773">
        <v>7.4531864964917407</v>
      </c>
      <c r="P1773">
        <v>6.7305628283325643</v>
      </c>
      <c r="Q1773">
        <f t="shared" si="27"/>
        <v>14.183749324824305</v>
      </c>
    </row>
    <row r="1774" spans="1:17" x14ac:dyDescent="0.25">
      <c r="A1774">
        <v>1773</v>
      </c>
      <c r="B1774">
        <v>1292.969971</v>
      </c>
      <c r="C1774">
        <v>1297.2299800000001</v>
      </c>
      <c r="D1774">
        <v>1291.400024</v>
      </c>
      <c r="E1774">
        <v>1773</v>
      </c>
      <c r="F1774">
        <v>4.2600090000000819</v>
      </c>
      <c r="G1774">
        <v>8.0762497818756351</v>
      </c>
      <c r="H1774">
        <v>1773</v>
      </c>
      <c r="I1774">
        <v>1.5699469999999565</v>
      </c>
      <c r="J1774">
        <v>6.5130087467297404</v>
      </c>
      <c r="K1774">
        <v>1773</v>
      </c>
      <c r="L1774">
        <v>5.8299560000000383</v>
      </c>
      <c r="M1774">
        <v>14.589258528605376</v>
      </c>
      <c r="O1774">
        <v>8.0762497818756351</v>
      </c>
      <c r="P1774">
        <v>6.5130087467297404</v>
      </c>
      <c r="Q1774">
        <f t="shared" si="27"/>
        <v>14.589258528605376</v>
      </c>
    </row>
    <row r="1775" spans="1:17" x14ac:dyDescent="0.25">
      <c r="A1775">
        <v>1774</v>
      </c>
      <c r="B1775">
        <v>1295.920044</v>
      </c>
      <c r="C1775">
        <v>1298.880005</v>
      </c>
      <c r="D1775">
        <v>1292.3900149999999</v>
      </c>
      <c r="E1775">
        <v>1774</v>
      </c>
      <c r="F1775">
        <v>2.9599610000000212</v>
      </c>
      <c r="G1775">
        <v>8.0778060915358871</v>
      </c>
      <c r="H1775">
        <v>1774</v>
      </c>
      <c r="I1775">
        <v>3.5300290000000132</v>
      </c>
      <c r="J1775">
        <v>7.2533889714212538</v>
      </c>
      <c r="K1775">
        <v>1774</v>
      </c>
      <c r="L1775">
        <v>6.4899900000000343</v>
      </c>
      <c r="M1775">
        <v>15.331195062957141</v>
      </c>
      <c r="O1775">
        <v>8.0778060915358871</v>
      </c>
      <c r="P1775">
        <v>7.2533889714212538</v>
      </c>
      <c r="Q1775">
        <f t="shared" si="27"/>
        <v>15.331195062957141</v>
      </c>
    </row>
    <row r="1776" spans="1:17" x14ac:dyDescent="0.25">
      <c r="A1776">
        <v>1775</v>
      </c>
      <c r="B1776">
        <v>1295.089966</v>
      </c>
      <c r="C1776">
        <v>1305.0200199999999</v>
      </c>
      <c r="D1776">
        <v>1293.969971</v>
      </c>
      <c r="E1776">
        <v>1775</v>
      </c>
      <c r="F1776">
        <v>9.9300539999999273</v>
      </c>
      <c r="G1776">
        <v>7.3787218952316573</v>
      </c>
      <c r="H1776">
        <v>1775</v>
      </c>
      <c r="I1776">
        <v>1.1199950000000172</v>
      </c>
      <c r="J1776">
        <v>7.0310669416285396</v>
      </c>
      <c r="K1776">
        <v>1775</v>
      </c>
      <c r="L1776">
        <v>11.050048999999944</v>
      </c>
      <c r="M1776">
        <v>14.409788836860198</v>
      </c>
      <c r="O1776">
        <v>7.3787218952316573</v>
      </c>
      <c r="P1776">
        <v>7.0310669416285396</v>
      </c>
      <c r="Q1776">
        <f t="shared" si="27"/>
        <v>14.409788836860198</v>
      </c>
    </row>
    <row r="1777" spans="1:17" x14ac:dyDescent="0.25">
      <c r="A1777">
        <v>1776</v>
      </c>
      <c r="B1777">
        <v>1301.5699460000001</v>
      </c>
      <c r="C1777">
        <v>1305.0200199999999</v>
      </c>
      <c r="D1777">
        <v>1295.290039</v>
      </c>
      <c r="E1777">
        <v>1776</v>
      </c>
      <c r="F1777">
        <v>3.4500739999998586</v>
      </c>
      <c r="G1777">
        <v>7.2085875799071184</v>
      </c>
      <c r="H1777">
        <v>1776</v>
      </c>
      <c r="I1777">
        <v>6.2799070000000938</v>
      </c>
      <c r="J1777">
        <v>6.350645657595571</v>
      </c>
      <c r="K1777">
        <v>1776</v>
      </c>
      <c r="L1777">
        <v>9.7299809999999525</v>
      </c>
      <c r="M1777">
        <v>13.559233237502688</v>
      </c>
      <c r="O1777">
        <v>7.2085875799071184</v>
      </c>
      <c r="P1777">
        <v>6.350645657595571</v>
      </c>
      <c r="Q1777">
        <f t="shared" si="27"/>
        <v>13.559233237502688</v>
      </c>
    </row>
    <row r="1778" spans="1:17" x14ac:dyDescent="0.25">
      <c r="A1778">
        <v>1777</v>
      </c>
      <c r="B1778">
        <v>1303.6999510000001</v>
      </c>
      <c r="C1778">
        <v>1306.73999</v>
      </c>
      <c r="D1778">
        <v>1302.150024</v>
      </c>
      <c r="E1778">
        <v>1777</v>
      </c>
      <c r="F1778">
        <v>3.0400389999999788</v>
      </c>
      <c r="G1778">
        <v>7.7785456509727915</v>
      </c>
      <c r="H1778">
        <v>1777</v>
      </c>
      <c r="I1778">
        <v>1.5499270000000251</v>
      </c>
      <c r="J1778">
        <v>5.9995064166280869</v>
      </c>
      <c r="K1778">
        <v>1777</v>
      </c>
      <c r="L1778">
        <v>4.589966000000004</v>
      </c>
      <c r="M1778">
        <v>13.778052067600878</v>
      </c>
      <c r="O1778">
        <v>7.7785456509727915</v>
      </c>
      <c r="P1778">
        <v>5.9995064166280869</v>
      </c>
      <c r="Q1778">
        <f t="shared" si="27"/>
        <v>13.778052067600878</v>
      </c>
    </row>
    <row r="1779" spans="1:17" x14ac:dyDescent="0.25">
      <c r="A1779">
        <v>1778</v>
      </c>
      <c r="B1779">
        <v>1304.25</v>
      </c>
      <c r="C1779">
        <v>1306.1099850000001</v>
      </c>
      <c r="D1779">
        <v>1302.4499510000001</v>
      </c>
      <c r="E1779">
        <v>1778</v>
      </c>
      <c r="F1779">
        <v>1.8599850000000515</v>
      </c>
      <c r="G1779">
        <v>7.9337684598962968</v>
      </c>
      <c r="H1779">
        <v>1778</v>
      </c>
      <c r="I1779">
        <v>1.8000489999999445</v>
      </c>
      <c r="J1779">
        <v>6.1773623524127625</v>
      </c>
      <c r="K1779">
        <v>1778</v>
      </c>
      <c r="L1779">
        <v>3.660033999999996</v>
      </c>
      <c r="M1779">
        <v>14.11113081230906</v>
      </c>
      <c r="O1779">
        <v>7.9337684598962968</v>
      </c>
      <c r="P1779">
        <v>6.1773623524127625</v>
      </c>
      <c r="Q1779">
        <f t="shared" si="27"/>
        <v>14.11113081230906</v>
      </c>
    </row>
    <row r="1780" spans="1:17" x14ac:dyDescent="0.25">
      <c r="A1780">
        <v>1779</v>
      </c>
      <c r="B1780">
        <v>1303.8000489999999</v>
      </c>
      <c r="C1780">
        <v>1312.030029</v>
      </c>
      <c r="D1780">
        <v>1303.8000489999999</v>
      </c>
      <c r="E1780">
        <v>1779</v>
      </c>
      <c r="F1780">
        <v>8.2299800000000687</v>
      </c>
      <c r="G1780">
        <v>7.0748252962905047</v>
      </c>
      <c r="H1780">
        <v>1779</v>
      </c>
      <c r="I1780">
        <v>0</v>
      </c>
      <c r="J1780">
        <v>9.0208547846622231</v>
      </c>
      <c r="K1780">
        <v>1779</v>
      </c>
      <c r="L1780">
        <v>8.2299800000000687</v>
      </c>
      <c r="M1780">
        <v>16.095680080952729</v>
      </c>
      <c r="O1780">
        <v>7.0748252962905047</v>
      </c>
      <c r="P1780">
        <v>9.0208547846622231</v>
      </c>
      <c r="Q1780">
        <f t="shared" si="27"/>
        <v>16.095680080952729</v>
      </c>
    </row>
    <row r="1781" spans="1:17" x14ac:dyDescent="0.25">
      <c r="A1781">
        <v>1780</v>
      </c>
      <c r="B1781">
        <v>1310.9399410000001</v>
      </c>
      <c r="C1781">
        <v>1314.670044</v>
      </c>
      <c r="D1781">
        <v>1308.8199460000001</v>
      </c>
      <c r="E1781">
        <v>1780</v>
      </c>
      <c r="F1781">
        <v>3.7301029999998718</v>
      </c>
      <c r="G1781">
        <v>6.8096886341184</v>
      </c>
      <c r="H1781">
        <v>1780</v>
      </c>
      <c r="I1781">
        <v>2.1199950000000172</v>
      </c>
      <c r="J1781">
        <v>9.5991734120009653</v>
      </c>
      <c r="K1781">
        <v>1780</v>
      </c>
      <c r="L1781">
        <v>5.850097999999889</v>
      </c>
      <c r="M1781">
        <v>16.408862046119367</v>
      </c>
      <c r="O1781">
        <v>6.8096886341184</v>
      </c>
      <c r="P1781">
        <v>9.5991734120009653</v>
      </c>
      <c r="Q1781">
        <f t="shared" si="27"/>
        <v>16.408862046119367</v>
      </c>
    </row>
    <row r="1782" spans="1:17" x14ac:dyDescent="0.25">
      <c r="A1782">
        <v>1781</v>
      </c>
      <c r="B1782">
        <v>1313.040039</v>
      </c>
      <c r="C1782">
        <v>1313.040039</v>
      </c>
      <c r="D1782">
        <v>1299.280029</v>
      </c>
      <c r="E1782">
        <v>1781</v>
      </c>
      <c r="F1782">
        <v>0</v>
      </c>
      <c r="G1782">
        <v>7.4637369639410229</v>
      </c>
      <c r="H1782">
        <v>1781</v>
      </c>
      <c r="I1782">
        <v>13.760009999999966</v>
      </c>
      <c r="J1782">
        <v>6.9720363860397798</v>
      </c>
      <c r="K1782">
        <v>1781</v>
      </c>
      <c r="L1782">
        <v>13.760009999999966</v>
      </c>
      <c r="M1782">
        <v>14.435773349980803</v>
      </c>
      <c r="O1782">
        <v>7.4637369639410229</v>
      </c>
      <c r="P1782">
        <v>6.9720363860397798</v>
      </c>
      <c r="Q1782">
        <f t="shared" si="27"/>
        <v>14.435773349980803</v>
      </c>
    </row>
    <row r="1783" spans="1:17" x14ac:dyDescent="0.25">
      <c r="A1783">
        <v>1782</v>
      </c>
      <c r="B1783">
        <v>1300.209961</v>
      </c>
      <c r="C1783">
        <v>1301.25</v>
      </c>
      <c r="D1783">
        <v>1292.130005</v>
      </c>
      <c r="E1783">
        <v>1782</v>
      </c>
      <c r="F1783">
        <v>1.0400389999999788</v>
      </c>
      <c r="G1783">
        <v>7.6920837955584265</v>
      </c>
      <c r="H1783">
        <v>1782</v>
      </c>
      <c r="I1783">
        <v>8.0799560000000383</v>
      </c>
      <c r="J1783">
        <v>7.4316065736200851</v>
      </c>
      <c r="K1783">
        <v>1782</v>
      </c>
      <c r="L1783">
        <v>9.1199950000000172</v>
      </c>
      <c r="M1783">
        <v>15.123690369178512</v>
      </c>
      <c r="O1783">
        <v>7.6920837955584265</v>
      </c>
      <c r="P1783">
        <v>7.4316065736200851</v>
      </c>
      <c r="Q1783">
        <f t="shared" si="27"/>
        <v>15.123690369178512</v>
      </c>
    </row>
    <row r="1784" spans="1:17" x14ac:dyDescent="0.25">
      <c r="A1784">
        <v>1783</v>
      </c>
      <c r="B1784">
        <v>1294.0200199999999</v>
      </c>
      <c r="C1784">
        <v>1300.1400149999999</v>
      </c>
      <c r="D1784">
        <v>1294.0200199999999</v>
      </c>
      <c r="E1784">
        <v>1783</v>
      </c>
      <c r="F1784">
        <v>6.1199950000000172</v>
      </c>
      <c r="G1784">
        <v>8.6457803487445943</v>
      </c>
      <c r="H1784">
        <v>1783</v>
      </c>
      <c r="I1784">
        <v>0</v>
      </c>
      <c r="J1784">
        <v>6.947543144458562</v>
      </c>
      <c r="K1784">
        <v>1783</v>
      </c>
      <c r="L1784">
        <v>6.1199950000000172</v>
      </c>
      <c r="M1784">
        <v>15.593323493203156</v>
      </c>
      <c r="O1784">
        <v>8.6457803487445943</v>
      </c>
      <c r="P1784">
        <v>6.947543144458562</v>
      </c>
      <c r="Q1784">
        <f t="shared" si="27"/>
        <v>15.593323493203156</v>
      </c>
    </row>
    <row r="1785" spans="1:17" x14ac:dyDescent="0.25">
      <c r="A1785">
        <v>1784</v>
      </c>
      <c r="B1785">
        <v>1298.8599850000001</v>
      </c>
      <c r="C1785">
        <v>1302.3599850000001</v>
      </c>
      <c r="D1785">
        <v>1290.9300539999999</v>
      </c>
      <c r="E1785">
        <v>1784</v>
      </c>
      <c r="F1785">
        <v>3.5</v>
      </c>
      <c r="G1785">
        <v>8.9619310601971236</v>
      </c>
      <c r="H1785">
        <v>1784</v>
      </c>
      <c r="I1785">
        <v>7.9299310000001242</v>
      </c>
      <c r="J1785">
        <v>6.0667049082841995</v>
      </c>
      <c r="K1785">
        <v>1784</v>
      </c>
      <c r="L1785">
        <v>11.429931000000124</v>
      </c>
      <c r="M1785">
        <v>15.028635968481323</v>
      </c>
      <c r="O1785">
        <v>8.9619310601971236</v>
      </c>
      <c r="P1785">
        <v>6.0667049082841995</v>
      </c>
      <c r="Q1785">
        <f t="shared" si="27"/>
        <v>15.028635968481323</v>
      </c>
    </row>
    <row r="1786" spans="1:17" x14ac:dyDescent="0.25">
      <c r="A1786">
        <v>1785</v>
      </c>
      <c r="B1786">
        <v>1299.530029</v>
      </c>
      <c r="C1786">
        <v>1314.280029</v>
      </c>
      <c r="D1786">
        <v>1299.530029</v>
      </c>
      <c r="E1786">
        <v>1785</v>
      </c>
      <c r="F1786">
        <v>14.75</v>
      </c>
      <c r="G1786">
        <v>7.4200869906459079</v>
      </c>
      <c r="H1786">
        <v>1785</v>
      </c>
      <c r="I1786">
        <v>0</v>
      </c>
      <c r="J1786">
        <v>6.9934525042702163</v>
      </c>
      <c r="K1786">
        <v>1785</v>
      </c>
      <c r="L1786">
        <v>14.75</v>
      </c>
      <c r="M1786">
        <v>14.413539494916124</v>
      </c>
      <c r="O1786">
        <v>7.4200869906459079</v>
      </c>
      <c r="P1786">
        <v>6.9934525042702163</v>
      </c>
      <c r="Q1786">
        <f t="shared" si="27"/>
        <v>14.413539494916124</v>
      </c>
    </row>
    <row r="1787" spans="1:17" x14ac:dyDescent="0.25">
      <c r="A1787">
        <v>1786</v>
      </c>
      <c r="B1787">
        <v>1312.73999</v>
      </c>
      <c r="C1787">
        <v>1319.920044</v>
      </c>
      <c r="D1787">
        <v>1311.119995</v>
      </c>
      <c r="E1787">
        <v>1786</v>
      </c>
      <c r="F1787">
        <v>7.1800539999999273</v>
      </c>
      <c r="G1787">
        <v>7.6010310980234097</v>
      </c>
      <c r="H1787">
        <v>1786</v>
      </c>
      <c r="I1787">
        <v>1.6199950000000172</v>
      </c>
      <c r="J1787">
        <v>6.4518107011574113</v>
      </c>
      <c r="K1787">
        <v>1786</v>
      </c>
      <c r="L1787">
        <v>8.8000489999999445</v>
      </c>
      <c r="M1787">
        <v>14.052841799180822</v>
      </c>
      <c r="O1787">
        <v>7.6010310980234097</v>
      </c>
      <c r="P1787">
        <v>6.4518107011574113</v>
      </c>
      <c r="Q1787">
        <f t="shared" si="27"/>
        <v>14.052841799180822</v>
      </c>
    </row>
    <row r="1788" spans="1:17" x14ac:dyDescent="0.25">
      <c r="A1788">
        <v>1787</v>
      </c>
      <c r="B1788">
        <v>1318</v>
      </c>
      <c r="C1788">
        <v>1318</v>
      </c>
      <c r="D1788">
        <v>1313.25</v>
      </c>
      <c r="E1788">
        <v>1787</v>
      </c>
      <c r="F1788">
        <v>0</v>
      </c>
      <c r="G1788">
        <v>8.0826422839991423</v>
      </c>
      <c r="H1788">
        <v>1787</v>
      </c>
      <c r="I1788">
        <v>4.75</v>
      </c>
      <c r="J1788">
        <v>6.079242362523062</v>
      </c>
      <c r="K1788">
        <v>1787</v>
      </c>
      <c r="L1788">
        <v>4.75</v>
      </c>
      <c r="M1788">
        <v>14.161884646522203</v>
      </c>
      <c r="O1788">
        <v>8.0826422839991423</v>
      </c>
      <c r="P1788">
        <v>6.079242362523062</v>
      </c>
      <c r="Q1788">
        <f t="shared" si="27"/>
        <v>14.161884646522203</v>
      </c>
    </row>
    <row r="1789" spans="1:17" x14ac:dyDescent="0.25">
      <c r="A1789">
        <v>1788</v>
      </c>
      <c r="B1789">
        <v>1316.280029</v>
      </c>
      <c r="C1789">
        <v>1324.650024</v>
      </c>
      <c r="D1789">
        <v>1316.280029</v>
      </c>
      <c r="E1789">
        <v>1788</v>
      </c>
      <c r="F1789">
        <v>8.3699950000000172</v>
      </c>
      <c r="G1789">
        <v>7.2944740644364447</v>
      </c>
      <c r="H1789">
        <v>1788</v>
      </c>
      <c r="I1789">
        <v>0</v>
      </c>
      <c r="J1789">
        <v>7.9202241961887001</v>
      </c>
      <c r="K1789">
        <v>1788</v>
      </c>
      <c r="L1789">
        <v>8.3699950000000172</v>
      </c>
      <c r="M1789">
        <v>15.214698260625145</v>
      </c>
      <c r="O1789">
        <v>7.2944740644364447</v>
      </c>
      <c r="P1789">
        <v>7.9202241961887001</v>
      </c>
      <c r="Q1789">
        <f t="shared" si="27"/>
        <v>15.214698260625145</v>
      </c>
    </row>
    <row r="1790" spans="1:17" x14ac:dyDescent="0.25">
      <c r="A1790">
        <v>1789</v>
      </c>
      <c r="B1790">
        <v>1319.849976</v>
      </c>
      <c r="C1790">
        <v>1324.869995</v>
      </c>
      <c r="D1790">
        <v>1318.160034</v>
      </c>
      <c r="E1790">
        <v>1789</v>
      </c>
      <c r="F1790">
        <v>5.0200190000000475</v>
      </c>
      <c r="G1790">
        <v>7.890728093945115</v>
      </c>
      <c r="H1790">
        <v>1789</v>
      </c>
      <c r="I1790">
        <v>1.6899419999999736</v>
      </c>
      <c r="J1790">
        <v>7.1089265798316683</v>
      </c>
      <c r="K1790">
        <v>1789</v>
      </c>
      <c r="L1790">
        <v>6.7099610000000212</v>
      </c>
      <c r="M1790">
        <v>14.999654673776783</v>
      </c>
      <c r="O1790">
        <v>7.890728093945115</v>
      </c>
      <c r="P1790">
        <v>7.1089265798316683</v>
      </c>
      <c r="Q1790">
        <f t="shared" si="27"/>
        <v>14.999654673776783</v>
      </c>
    </row>
    <row r="1791" spans="1:17" x14ac:dyDescent="0.25">
      <c r="A1791">
        <v>1790</v>
      </c>
      <c r="B1791">
        <v>1321.170044</v>
      </c>
      <c r="C1791">
        <v>1322.040039</v>
      </c>
      <c r="D1791">
        <v>1312.170044</v>
      </c>
      <c r="E1791">
        <v>1790</v>
      </c>
      <c r="F1791">
        <v>0.86999500000001717</v>
      </c>
      <c r="G1791">
        <v>8.0845305544225976</v>
      </c>
      <c r="H1791">
        <v>1790</v>
      </c>
      <c r="I1791">
        <v>9</v>
      </c>
      <c r="J1791">
        <v>7.7521705664153977</v>
      </c>
      <c r="K1791">
        <v>1790</v>
      </c>
      <c r="L1791">
        <v>9.8699950000000172</v>
      </c>
      <c r="M1791">
        <v>15.836701120837995</v>
      </c>
      <c r="O1791">
        <v>8.0845305544225976</v>
      </c>
      <c r="P1791">
        <v>7.7521705664153977</v>
      </c>
      <c r="Q1791">
        <f t="shared" si="27"/>
        <v>15.836701120837995</v>
      </c>
    </row>
    <row r="1792" spans="1:17" x14ac:dyDescent="0.25">
      <c r="A1792">
        <v>1791</v>
      </c>
      <c r="B1792">
        <v>1318.280029</v>
      </c>
      <c r="C1792">
        <v>1328.530029</v>
      </c>
      <c r="D1792">
        <v>1318.280029</v>
      </c>
      <c r="E1792">
        <v>1791</v>
      </c>
      <c r="F1792">
        <v>10.25</v>
      </c>
      <c r="G1792">
        <v>7.0249282424691977</v>
      </c>
      <c r="H1792">
        <v>1791</v>
      </c>
      <c r="I1792">
        <v>0</v>
      </c>
      <c r="J1792">
        <v>8.7084375739454831</v>
      </c>
      <c r="K1792">
        <v>1791</v>
      </c>
      <c r="L1792">
        <v>10.25</v>
      </c>
      <c r="M1792">
        <v>15.733365816414681</v>
      </c>
      <c r="O1792">
        <v>7.0249282424691977</v>
      </c>
      <c r="P1792">
        <v>8.7084375739454831</v>
      </c>
      <c r="Q1792">
        <f t="shared" si="27"/>
        <v>15.733365816414681</v>
      </c>
    </row>
    <row r="1793" spans="1:17" x14ac:dyDescent="0.25">
      <c r="A1793">
        <v>1792</v>
      </c>
      <c r="B1793">
        <v>1324.8900149999999</v>
      </c>
      <c r="C1793">
        <v>1328.1899410000001</v>
      </c>
      <c r="D1793">
        <v>1315.4499510000001</v>
      </c>
      <c r="E1793">
        <v>1792</v>
      </c>
      <c r="F1793">
        <v>3.2999260000001414</v>
      </c>
      <c r="G1793">
        <v>8.2690987739305442</v>
      </c>
      <c r="H1793">
        <v>1792</v>
      </c>
      <c r="I1793">
        <v>9.440063999999893</v>
      </c>
      <c r="J1793">
        <v>7.5031128780736536</v>
      </c>
      <c r="K1793">
        <v>1792</v>
      </c>
      <c r="L1793">
        <v>12.739990000000034</v>
      </c>
      <c r="M1793">
        <v>15.772211652004199</v>
      </c>
      <c r="O1793">
        <v>8.2690987739305442</v>
      </c>
      <c r="P1793">
        <v>7.5031128780736536</v>
      </c>
      <c r="Q1793">
        <f t="shared" si="27"/>
        <v>15.772211652004199</v>
      </c>
    </row>
    <row r="1794" spans="1:17" x14ac:dyDescent="0.25">
      <c r="A1794">
        <v>1793</v>
      </c>
      <c r="B1794">
        <v>1318.030029</v>
      </c>
      <c r="C1794">
        <v>1318.030029</v>
      </c>
      <c r="D1794">
        <v>1310.9399410000001</v>
      </c>
      <c r="E1794">
        <v>1793</v>
      </c>
      <c r="F1794">
        <v>0</v>
      </c>
      <c r="G1794">
        <v>9.2722658199368961</v>
      </c>
      <c r="H1794">
        <v>1793</v>
      </c>
      <c r="I1794">
        <v>7.0900879999999233</v>
      </c>
      <c r="J1794">
        <v>6.4344422423334748</v>
      </c>
      <c r="K1794">
        <v>1793</v>
      </c>
      <c r="L1794">
        <v>7.0900879999999233</v>
      </c>
      <c r="M1794">
        <v>15.706708062270371</v>
      </c>
      <c r="O1794">
        <v>9.2722658199368961</v>
      </c>
      <c r="P1794">
        <v>6.4344422423334748</v>
      </c>
      <c r="Q1794">
        <f t="shared" si="27"/>
        <v>15.706708062270371</v>
      </c>
    </row>
    <row r="1795" spans="1:17" x14ac:dyDescent="0.25">
      <c r="A1795">
        <v>1794</v>
      </c>
      <c r="B1795">
        <v>1314.780029</v>
      </c>
      <c r="C1795">
        <v>1329.349976</v>
      </c>
      <c r="D1795">
        <v>1311.579956</v>
      </c>
      <c r="E1795">
        <v>1794</v>
      </c>
      <c r="F1795">
        <v>14.569946999999956</v>
      </c>
      <c r="G1795">
        <v>8.1553288793607273</v>
      </c>
      <c r="H1795">
        <v>1794</v>
      </c>
      <c r="I1795">
        <v>3.2000729999999749</v>
      </c>
      <c r="J1795">
        <v>6.4306529193987263</v>
      </c>
      <c r="K1795">
        <v>1794</v>
      </c>
      <c r="L1795">
        <v>17.770019999999931</v>
      </c>
      <c r="M1795">
        <v>14.585981798759454</v>
      </c>
      <c r="O1795">
        <v>8.1553288793607273</v>
      </c>
      <c r="P1795">
        <v>6.4306529193987263</v>
      </c>
      <c r="Q1795">
        <f t="shared" ref="Q1795:Q1858" si="28">O1795+P1795</f>
        <v>14.585981798759454</v>
      </c>
    </row>
    <row r="1796" spans="1:17" x14ac:dyDescent="0.25">
      <c r="A1796">
        <v>1795</v>
      </c>
      <c r="B1796">
        <v>1326.349976</v>
      </c>
      <c r="C1796">
        <v>1336.599976</v>
      </c>
      <c r="D1796">
        <v>1325.3000489999999</v>
      </c>
      <c r="E1796">
        <v>1795</v>
      </c>
      <c r="F1796">
        <v>10.25</v>
      </c>
      <c r="G1796">
        <v>7.4939729663934438</v>
      </c>
      <c r="H1796">
        <v>1795</v>
      </c>
      <c r="I1796">
        <v>1.0499270000000251</v>
      </c>
      <c r="J1796">
        <v>6.7168756069077551</v>
      </c>
      <c r="K1796">
        <v>1795</v>
      </c>
      <c r="L1796">
        <v>11.299927000000025</v>
      </c>
      <c r="M1796">
        <v>14.210848573301199</v>
      </c>
      <c r="O1796">
        <v>7.4939729663934438</v>
      </c>
      <c r="P1796">
        <v>6.7168756069077551</v>
      </c>
      <c r="Q1796">
        <f t="shared" si="28"/>
        <v>14.210848573301199</v>
      </c>
    </row>
    <row r="1797" spans="1:17" x14ac:dyDescent="0.25">
      <c r="A1797">
        <v>1796</v>
      </c>
      <c r="B1797">
        <v>1336.119995</v>
      </c>
      <c r="C1797">
        <v>1340.079956</v>
      </c>
      <c r="D1797">
        <v>1333.540039</v>
      </c>
      <c r="E1797">
        <v>1796</v>
      </c>
      <c r="F1797">
        <v>3.9599610000000212</v>
      </c>
      <c r="G1797">
        <v>7.1450403288505848</v>
      </c>
      <c r="H1797">
        <v>1796</v>
      </c>
      <c r="I1797">
        <v>2.5799560000000383</v>
      </c>
      <c r="J1797">
        <v>6.903071961704363</v>
      </c>
      <c r="K1797">
        <v>1796</v>
      </c>
      <c r="L1797">
        <v>6.5399170000000595</v>
      </c>
      <c r="M1797">
        <v>14.048112290554947</v>
      </c>
      <c r="O1797">
        <v>7.1450403288505848</v>
      </c>
      <c r="P1797">
        <v>6.903071961704363</v>
      </c>
      <c r="Q1797">
        <f t="shared" si="28"/>
        <v>14.048112290554947</v>
      </c>
    </row>
    <row r="1798" spans="1:17" x14ac:dyDescent="0.25">
      <c r="A1798">
        <v>1797</v>
      </c>
      <c r="B1798">
        <v>1336.5600589999999</v>
      </c>
      <c r="C1798">
        <v>1340.280029</v>
      </c>
      <c r="D1798">
        <v>1333.75</v>
      </c>
      <c r="E1798">
        <v>1797</v>
      </c>
      <c r="F1798">
        <v>3.719970000000103</v>
      </c>
      <c r="G1798">
        <v>7.0576767838894261</v>
      </c>
      <c r="H1798">
        <v>1797</v>
      </c>
      <c r="I1798">
        <v>2.8100589999999102</v>
      </c>
      <c r="J1798">
        <v>7.4496534872364029</v>
      </c>
      <c r="K1798">
        <v>1797</v>
      </c>
      <c r="L1798">
        <v>6.5300290000000132</v>
      </c>
      <c r="M1798">
        <v>14.507330271125829</v>
      </c>
      <c r="O1798">
        <v>7.0576767838894261</v>
      </c>
      <c r="P1798">
        <v>7.4496534872364029</v>
      </c>
      <c r="Q1798">
        <f t="shared" si="28"/>
        <v>14.507330271125829</v>
      </c>
    </row>
    <row r="1799" spans="1:17" x14ac:dyDescent="0.25">
      <c r="A1799">
        <v>1798</v>
      </c>
      <c r="B1799">
        <v>1339.150024</v>
      </c>
      <c r="C1799">
        <v>1339.880005</v>
      </c>
      <c r="D1799">
        <v>1335.6400149999999</v>
      </c>
      <c r="E1799">
        <v>1798</v>
      </c>
      <c r="F1799">
        <v>0.72998099999995247</v>
      </c>
      <c r="G1799">
        <v>7.7201432019731211</v>
      </c>
      <c r="H1799">
        <v>1798</v>
      </c>
      <c r="I1799">
        <v>3.5100090000000819</v>
      </c>
      <c r="J1799">
        <v>7.4788099437908286</v>
      </c>
      <c r="K1799">
        <v>1798</v>
      </c>
      <c r="L1799">
        <v>4.2399900000000343</v>
      </c>
      <c r="M1799">
        <v>15.19895314576395</v>
      </c>
      <c r="O1799">
        <v>7.7201432019731211</v>
      </c>
      <c r="P1799">
        <v>7.4788099437908286</v>
      </c>
      <c r="Q1799">
        <f t="shared" si="28"/>
        <v>15.19895314576395</v>
      </c>
    </row>
    <row r="1800" spans="1:17" x14ac:dyDescent="0.25">
      <c r="A1800">
        <v>1799</v>
      </c>
      <c r="B1800">
        <v>1335.8199460000001</v>
      </c>
      <c r="C1800">
        <v>1338.540039</v>
      </c>
      <c r="D1800">
        <v>1330.280029</v>
      </c>
      <c r="E1800">
        <v>1799</v>
      </c>
      <c r="F1800">
        <v>2.7200929999999062</v>
      </c>
      <c r="G1800">
        <v>9.1691808352039139</v>
      </c>
      <c r="H1800">
        <v>1799</v>
      </c>
      <c r="I1800">
        <v>5.5399170000000595</v>
      </c>
      <c r="J1800">
        <v>6.8651020211401566</v>
      </c>
      <c r="K1800">
        <v>1799</v>
      </c>
      <c r="L1800">
        <v>8.2600099999999657</v>
      </c>
      <c r="M1800">
        <v>16.03428285634407</v>
      </c>
      <c r="O1800">
        <v>9.1691808352039139</v>
      </c>
      <c r="P1800">
        <v>6.8651020211401566</v>
      </c>
      <c r="Q1800">
        <f t="shared" si="28"/>
        <v>16.03428285634407</v>
      </c>
    </row>
    <row r="1801" spans="1:17" x14ac:dyDescent="0.25">
      <c r="A1801">
        <v>1800</v>
      </c>
      <c r="B1801">
        <v>1331.3199460000001</v>
      </c>
      <c r="C1801">
        <v>1338.3100589999999</v>
      </c>
      <c r="D1801">
        <v>1327.099976</v>
      </c>
      <c r="E1801">
        <v>1800</v>
      </c>
      <c r="F1801">
        <v>6.9901129999998375</v>
      </c>
      <c r="G1801">
        <v>8.7712791052886185</v>
      </c>
      <c r="H1801">
        <v>1800</v>
      </c>
      <c r="I1801">
        <v>4.219970000000103</v>
      </c>
      <c r="J1801">
        <v>6.5192939222767334</v>
      </c>
      <c r="K1801">
        <v>1800</v>
      </c>
      <c r="L1801">
        <v>11.210082999999941</v>
      </c>
      <c r="M1801">
        <v>15.290573027565351</v>
      </c>
      <c r="O1801">
        <v>8.7712791052886185</v>
      </c>
      <c r="P1801">
        <v>6.5192939222767334</v>
      </c>
      <c r="Q1801">
        <f t="shared" si="28"/>
        <v>15.290573027565351</v>
      </c>
    </row>
    <row r="1802" spans="1:17" x14ac:dyDescent="0.25">
      <c r="A1802">
        <v>1801</v>
      </c>
      <c r="B1802">
        <v>1333.8100589999999</v>
      </c>
      <c r="C1802">
        <v>1350.1999510000001</v>
      </c>
      <c r="D1802">
        <v>1331.4799800000001</v>
      </c>
      <c r="E1802">
        <v>1801</v>
      </c>
      <c r="F1802">
        <v>16.389892000000145</v>
      </c>
      <c r="G1802">
        <v>7.0875081841355287</v>
      </c>
      <c r="H1802">
        <v>1801</v>
      </c>
      <c r="I1802">
        <v>2.3300789999998415</v>
      </c>
      <c r="J1802">
        <v>7.9767314233941242</v>
      </c>
      <c r="K1802">
        <v>1801</v>
      </c>
      <c r="L1802">
        <v>18.719970999999987</v>
      </c>
      <c r="M1802">
        <v>15.064239607529654</v>
      </c>
      <c r="O1802">
        <v>7.0875081841355287</v>
      </c>
      <c r="P1802">
        <v>7.9767314233941242</v>
      </c>
      <c r="Q1802">
        <f t="shared" si="28"/>
        <v>15.064239607529654</v>
      </c>
    </row>
    <row r="1803" spans="1:17" x14ac:dyDescent="0.25">
      <c r="A1803">
        <v>1802</v>
      </c>
      <c r="B1803">
        <v>1349.839966</v>
      </c>
      <c r="C1803">
        <v>1353.790039</v>
      </c>
      <c r="D1803">
        <v>1347.75</v>
      </c>
      <c r="E1803">
        <v>1802</v>
      </c>
      <c r="F1803">
        <v>3.9500729999999749</v>
      </c>
      <c r="G1803">
        <v>7.0244886070483314</v>
      </c>
      <c r="H1803">
        <v>1802</v>
      </c>
      <c r="I1803">
        <v>2.089966000000004</v>
      </c>
      <c r="J1803">
        <v>7.7576179778039211</v>
      </c>
      <c r="K1803">
        <v>1802</v>
      </c>
      <c r="L1803">
        <v>6.0400389999999788</v>
      </c>
      <c r="M1803">
        <v>14.782106584852253</v>
      </c>
      <c r="O1803">
        <v>7.0244886070483314</v>
      </c>
      <c r="P1803">
        <v>7.7576179778039211</v>
      </c>
      <c r="Q1803">
        <f t="shared" si="28"/>
        <v>14.782106584852253</v>
      </c>
    </row>
    <row r="1804" spans="1:17" x14ac:dyDescent="0.25">
      <c r="A1804">
        <v>1803</v>
      </c>
      <c r="B1804">
        <v>1353.219971</v>
      </c>
      <c r="C1804">
        <v>1353.219971</v>
      </c>
      <c r="D1804">
        <v>1344.209961</v>
      </c>
      <c r="E1804">
        <v>1803</v>
      </c>
      <c r="F1804">
        <v>0</v>
      </c>
      <c r="G1804">
        <v>7.3915538981344486</v>
      </c>
      <c r="H1804">
        <v>1803</v>
      </c>
      <c r="I1804">
        <v>9.0100099999999657</v>
      </c>
      <c r="J1804">
        <v>6.6112066486844405</v>
      </c>
      <c r="K1804">
        <v>1803</v>
      </c>
      <c r="L1804">
        <v>9.0100099999999657</v>
      </c>
      <c r="M1804">
        <v>14.002760546818889</v>
      </c>
      <c r="O1804">
        <v>7.3915538981344486</v>
      </c>
      <c r="P1804">
        <v>6.6112066486844405</v>
      </c>
      <c r="Q1804">
        <f t="shared" si="28"/>
        <v>14.002760546818889</v>
      </c>
    </row>
    <row r="1805" spans="1:17" x14ac:dyDescent="0.25">
      <c r="A1805">
        <v>1804</v>
      </c>
      <c r="B1805">
        <v>1349.579956</v>
      </c>
      <c r="C1805">
        <v>1352.6899410000001</v>
      </c>
      <c r="D1805">
        <v>1346.5500489999999</v>
      </c>
      <c r="E1805">
        <v>1804</v>
      </c>
      <c r="F1805">
        <v>3.1099850000000515</v>
      </c>
      <c r="G1805">
        <v>7.1248448085332168</v>
      </c>
      <c r="H1805">
        <v>1804</v>
      </c>
      <c r="I1805">
        <v>3.0299070000000938</v>
      </c>
      <c r="J1805">
        <v>8.1156679805384311</v>
      </c>
      <c r="K1805">
        <v>1804</v>
      </c>
      <c r="L1805">
        <v>6.1398920000001453</v>
      </c>
      <c r="M1805">
        <v>15.240512789071648</v>
      </c>
      <c r="O1805">
        <v>7.1248448085332168</v>
      </c>
      <c r="P1805">
        <v>8.1156679805384311</v>
      </c>
      <c r="Q1805">
        <f t="shared" si="28"/>
        <v>15.240512789071648</v>
      </c>
    </row>
    <row r="1806" spans="1:17" x14ac:dyDescent="0.25">
      <c r="A1806">
        <v>1805</v>
      </c>
      <c r="B1806">
        <v>1350.619995</v>
      </c>
      <c r="C1806">
        <v>1354.2299800000001</v>
      </c>
      <c r="D1806">
        <v>1348.599976</v>
      </c>
      <c r="E1806">
        <v>1805</v>
      </c>
      <c r="F1806">
        <v>3.6099850000000515</v>
      </c>
      <c r="G1806">
        <v>8.25149548772713</v>
      </c>
      <c r="H1806">
        <v>1805</v>
      </c>
      <c r="I1806">
        <v>2.0200190000000475</v>
      </c>
      <c r="J1806">
        <v>7.2099672228066733</v>
      </c>
      <c r="K1806">
        <v>1805</v>
      </c>
      <c r="L1806">
        <v>5.630004000000099</v>
      </c>
      <c r="M1806">
        <v>15.461462710533803</v>
      </c>
      <c r="O1806">
        <v>8.25149548772713</v>
      </c>
      <c r="P1806">
        <v>7.2099672228066733</v>
      </c>
      <c r="Q1806">
        <f t="shared" si="28"/>
        <v>15.461462710533803</v>
      </c>
    </row>
    <row r="1807" spans="1:17" x14ac:dyDescent="0.25">
      <c r="A1807">
        <v>1806</v>
      </c>
      <c r="B1807">
        <v>1353.280029</v>
      </c>
      <c r="C1807">
        <v>1353.969971</v>
      </c>
      <c r="D1807">
        <v>1343.5699460000001</v>
      </c>
      <c r="E1807">
        <v>1806</v>
      </c>
      <c r="F1807">
        <v>0.68994199999997363</v>
      </c>
      <c r="G1807">
        <v>8.4927268614368181</v>
      </c>
      <c r="H1807">
        <v>1806</v>
      </c>
      <c r="I1807">
        <v>9.7100829999999405</v>
      </c>
      <c r="J1807">
        <v>6.2043064594713693</v>
      </c>
      <c r="K1807">
        <v>1806</v>
      </c>
      <c r="L1807">
        <v>10.400024999999914</v>
      </c>
      <c r="M1807">
        <v>14.697033320908186</v>
      </c>
      <c r="O1807">
        <v>8.4927268614368181</v>
      </c>
      <c r="P1807">
        <v>6.2043064594713693</v>
      </c>
      <c r="Q1807">
        <f t="shared" si="28"/>
        <v>14.697033320908186</v>
      </c>
    </row>
    <row r="1808" spans="1:17" x14ac:dyDescent="0.25">
      <c r="A1808">
        <v>1807</v>
      </c>
      <c r="B1808">
        <v>1349.9399410000001</v>
      </c>
      <c r="C1808">
        <v>1363.76001</v>
      </c>
      <c r="D1808">
        <v>1349.9399410000001</v>
      </c>
      <c r="E1808">
        <v>1807</v>
      </c>
      <c r="F1808">
        <v>13.820068999999876</v>
      </c>
      <c r="G1808">
        <v>7.5665625287067861</v>
      </c>
      <c r="H1808">
        <v>1807</v>
      </c>
      <c r="I1808">
        <v>0</v>
      </c>
      <c r="J1808">
        <v>6.3061206496650311</v>
      </c>
      <c r="K1808">
        <v>1807</v>
      </c>
      <c r="L1808">
        <v>13.820068999999876</v>
      </c>
      <c r="M1808">
        <v>13.872683178371817</v>
      </c>
      <c r="O1808">
        <v>7.5665625287067861</v>
      </c>
      <c r="P1808">
        <v>6.3061206496650311</v>
      </c>
      <c r="Q1808">
        <f t="shared" si="28"/>
        <v>13.872683178371817</v>
      </c>
    </row>
    <row r="1809" spans="1:17" x14ac:dyDescent="0.25">
      <c r="A1809">
        <v>1808</v>
      </c>
      <c r="B1809">
        <v>1362.8199460000001</v>
      </c>
      <c r="C1809">
        <v>1366.630005</v>
      </c>
      <c r="D1809">
        <v>1360.5</v>
      </c>
      <c r="E1809">
        <v>1808</v>
      </c>
      <c r="F1809">
        <v>3.8100589999999102</v>
      </c>
      <c r="G1809">
        <v>7.1473454285043152</v>
      </c>
      <c r="H1809">
        <v>1808</v>
      </c>
      <c r="I1809">
        <v>2.3199460000000727</v>
      </c>
      <c r="J1809">
        <v>8.508686226475529</v>
      </c>
      <c r="K1809">
        <v>1808</v>
      </c>
      <c r="L1809">
        <v>6.1300049999999828</v>
      </c>
      <c r="M1809">
        <v>15.656031654979845</v>
      </c>
      <c r="O1809">
        <v>7.1473454285043152</v>
      </c>
      <c r="P1809">
        <v>8.508686226475529</v>
      </c>
      <c r="Q1809">
        <f t="shared" si="28"/>
        <v>15.656031654979845</v>
      </c>
    </row>
    <row r="1810" spans="1:17" x14ac:dyDescent="0.25">
      <c r="A1810">
        <v>1809</v>
      </c>
      <c r="B1810">
        <v>1365.6099850000001</v>
      </c>
      <c r="C1810">
        <v>1370.1999510000001</v>
      </c>
      <c r="D1810">
        <v>1364.4799800000001</v>
      </c>
      <c r="E1810">
        <v>1809</v>
      </c>
      <c r="F1810">
        <v>4.589966000000004</v>
      </c>
      <c r="G1810">
        <v>7.6514211667008345</v>
      </c>
      <c r="H1810">
        <v>1809</v>
      </c>
      <c r="I1810">
        <v>1.1300049999999828</v>
      </c>
      <c r="J1810">
        <v>8.2346612231671266</v>
      </c>
      <c r="K1810">
        <v>1809</v>
      </c>
      <c r="L1810">
        <v>5.7199709999999868</v>
      </c>
      <c r="M1810">
        <v>15.886082389867962</v>
      </c>
      <c r="O1810">
        <v>7.6514211667008345</v>
      </c>
      <c r="P1810">
        <v>8.2346612231671266</v>
      </c>
      <c r="Q1810">
        <f t="shared" si="28"/>
        <v>15.886082389867962</v>
      </c>
    </row>
    <row r="1811" spans="1:17" x14ac:dyDescent="0.25">
      <c r="A1811">
        <v>1810</v>
      </c>
      <c r="B1811">
        <v>1369.0500489999999</v>
      </c>
      <c r="C1811">
        <v>1369.0500489999999</v>
      </c>
      <c r="D1811">
        <v>1356.869995</v>
      </c>
      <c r="E1811">
        <v>1810</v>
      </c>
      <c r="F1811">
        <v>0</v>
      </c>
      <c r="G1811">
        <v>7.8168107903876489</v>
      </c>
      <c r="H1811">
        <v>1810</v>
      </c>
      <c r="I1811">
        <v>12.180053999999927</v>
      </c>
      <c r="J1811">
        <v>7.0037512266206505</v>
      </c>
      <c r="K1811">
        <v>1810</v>
      </c>
      <c r="L1811">
        <v>12.180053999999927</v>
      </c>
      <c r="M1811">
        <v>14.820562017008299</v>
      </c>
      <c r="O1811">
        <v>7.8168107903876489</v>
      </c>
      <c r="P1811">
        <v>7.0037512266206505</v>
      </c>
      <c r="Q1811">
        <f t="shared" si="28"/>
        <v>14.820562017008299</v>
      </c>
    </row>
    <row r="1812" spans="1:17" x14ac:dyDescent="0.25">
      <c r="A1812">
        <v>1811</v>
      </c>
      <c r="B1812">
        <v>1363.9300539999999</v>
      </c>
      <c r="C1812">
        <v>1372.869995</v>
      </c>
      <c r="D1812">
        <v>1360.9499510000001</v>
      </c>
      <c r="E1812">
        <v>1811</v>
      </c>
      <c r="F1812">
        <v>8.9399410000000898</v>
      </c>
      <c r="G1812">
        <v>7.0842307135096103</v>
      </c>
      <c r="H1812">
        <v>1811</v>
      </c>
      <c r="I1812">
        <v>2.9801029999998718</v>
      </c>
      <c r="J1812">
        <v>7.3495693321368076</v>
      </c>
      <c r="K1812">
        <v>1811</v>
      </c>
      <c r="L1812">
        <v>11.920043999999962</v>
      </c>
      <c r="M1812">
        <v>14.433800045646418</v>
      </c>
      <c r="O1812">
        <v>7.0842307135096103</v>
      </c>
      <c r="P1812">
        <v>7.3495693321368076</v>
      </c>
      <c r="Q1812">
        <f t="shared" si="28"/>
        <v>14.433800045646418</v>
      </c>
    </row>
    <row r="1813" spans="1:17" x14ac:dyDescent="0.25">
      <c r="A1813">
        <v>1812</v>
      </c>
      <c r="B1813">
        <v>1365.9499510000001</v>
      </c>
      <c r="C1813">
        <v>1368.089966</v>
      </c>
      <c r="D1813">
        <v>1362.0600589999999</v>
      </c>
      <c r="E1813">
        <v>1812</v>
      </c>
      <c r="F1813">
        <v>2.1400149999999485</v>
      </c>
      <c r="G1813">
        <v>7.8099841719338174</v>
      </c>
      <c r="H1813">
        <v>1812</v>
      </c>
      <c r="I1813">
        <v>3.8898920000001453</v>
      </c>
      <c r="J1813">
        <v>7.4532243711442678</v>
      </c>
      <c r="K1813">
        <v>1812</v>
      </c>
      <c r="L1813">
        <v>6.0299070000000938</v>
      </c>
      <c r="M1813">
        <v>15.263208543078086</v>
      </c>
      <c r="O1813">
        <v>7.8099841719338174</v>
      </c>
      <c r="P1813">
        <v>7.4532243711442678</v>
      </c>
      <c r="Q1813">
        <f t="shared" si="28"/>
        <v>15.263208543078086</v>
      </c>
    </row>
    <row r="1814" spans="1:17" x14ac:dyDescent="0.25">
      <c r="A1814">
        <v>1813</v>
      </c>
      <c r="B1814">
        <v>1366.9399410000001</v>
      </c>
      <c r="C1814">
        <v>1368.660034</v>
      </c>
      <c r="D1814">
        <v>1362.099976</v>
      </c>
      <c r="E1814">
        <v>1813</v>
      </c>
      <c r="F1814">
        <v>1.7200929999999062</v>
      </c>
      <c r="G1814">
        <v>7.6531869090452576</v>
      </c>
      <c r="H1814">
        <v>1813</v>
      </c>
      <c r="I1814">
        <v>4.8399650000001202</v>
      </c>
      <c r="J1814">
        <v>7.4130572579357601</v>
      </c>
      <c r="K1814">
        <v>1813</v>
      </c>
      <c r="L1814">
        <v>6.5600580000000264</v>
      </c>
      <c r="M1814">
        <v>15.066244166981019</v>
      </c>
      <c r="O1814">
        <v>7.6531869090452576</v>
      </c>
      <c r="P1814">
        <v>7.4130572579357601</v>
      </c>
      <c r="Q1814">
        <f t="shared" si="28"/>
        <v>15.066244166981019</v>
      </c>
    </row>
    <row r="1815" spans="1:17" x14ac:dyDescent="0.25">
      <c r="A1815">
        <v>1814</v>
      </c>
      <c r="B1815">
        <v>1368.579956</v>
      </c>
      <c r="C1815">
        <v>1377.400024</v>
      </c>
      <c r="D1815">
        <v>1363.9399410000001</v>
      </c>
      <c r="E1815">
        <v>1814</v>
      </c>
      <c r="F1815">
        <v>8.820067999999992</v>
      </c>
      <c r="G1815">
        <v>7.4335371529476513</v>
      </c>
      <c r="H1815">
        <v>1814</v>
      </c>
      <c r="I1815">
        <v>4.6400149999999485</v>
      </c>
      <c r="J1815">
        <v>6.7061273460902786</v>
      </c>
      <c r="K1815">
        <v>1814</v>
      </c>
      <c r="L1815">
        <v>13.460082999999941</v>
      </c>
      <c r="M1815">
        <v>14.139664499037931</v>
      </c>
      <c r="O1815">
        <v>7.4335371529476513</v>
      </c>
      <c r="P1815">
        <v>6.7061273460902786</v>
      </c>
      <c r="Q1815">
        <f t="shared" si="28"/>
        <v>14.139664499037931</v>
      </c>
    </row>
    <row r="1816" spans="1:17" x14ac:dyDescent="0.25">
      <c r="A1816">
        <v>1815</v>
      </c>
      <c r="B1816">
        <v>1377.0200199999999</v>
      </c>
      <c r="C1816">
        <v>1377.780029</v>
      </c>
      <c r="D1816">
        <v>1372.420044</v>
      </c>
      <c r="E1816">
        <v>1815</v>
      </c>
      <c r="F1816">
        <v>0.76000900000008187</v>
      </c>
      <c r="G1816">
        <v>8.0943650110621785</v>
      </c>
      <c r="H1816">
        <v>1815</v>
      </c>
      <c r="I1816">
        <v>4.5999759999999696</v>
      </c>
      <c r="J1816">
        <v>6.5009429190964898</v>
      </c>
      <c r="K1816">
        <v>1815</v>
      </c>
      <c r="L1816">
        <v>5.3599850000000515</v>
      </c>
      <c r="M1816">
        <v>14.595307930158668</v>
      </c>
      <c r="O1816">
        <v>8.0943650110621785</v>
      </c>
      <c r="P1816">
        <v>6.5009429190964898</v>
      </c>
      <c r="Q1816">
        <f t="shared" si="28"/>
        <v>14.595307930158668</v>
      </c>
    </row>
    <row r="1817" spans="1:17" x14ac:dyDescent="0.25">
      <c r="A1817">
        <v>1816</v>
      </c>
      <c r="B1817">
        <v>1377.3599850000001</v>
      </c>
      <c r="C1817">
        <v>1383.6099850000001</v>
      </c>
      <c r="D1817">
        <v>1376</v>
      </c>
      <c r="E1817">
        <v>1816</v>
      </c>
      <c r="F1817">
        <v>6.25</v>
      </c>
      <c r="G1817">
        <v>7.4097060262320875</v>
      </c>
      <c r="H1817">
        <v>1816</v>
      </c>
      <c r="I1817">
        <v>1.3599850000000515</v>
      </c>
      <c r="J1817">
        <v>8.9402109659214304</v>
      </c>
      <c r="K1817">
        <v>1816</v>
      </c>
      <c r="L1817">
        <v>7.6099850000000515</v>
      </c>
      <c r="M1817">
        <v>16.349916992153517</v>
      </c>
      <c r="O1817">
        <v>7.4097060262320875</v>
      </c>
      <c r="P1817">
        <v>8.9402109659214304</v>
      </c>
      <c r="Q1817">
        <f t="shared" si="28"/>
        <v>16.349916992153517</v>
      </c>
    </row>
    <row r="1818" spans="1:17" x14ac:dyDescent="0.25">
      <c r="A1818">
        <v>1817</v>
      </c>
      <c r="B1818">
        <v>1382.209961</v>
      </c>
      <c r="C1818">
        <v>1389.4499510000001</v>
      </c>
      <c r="D1818">
        <v>1379.469971</v>
      </c>
      <c r="E1818">
        <v>1817</v>
      </c>
      <c r="F1818">
        <v>7.2399900000000343</v>
      </c>
      <c r="G1818">
        <v>7.1025580771620502</v>
      </c>
      <c r="H1818">
        <v>1817</v>
      </c>
      <c r="I1818">
        <v>2.7399900000000343</v>
      </c>
      <c r="J1818">
        <v>8.5500001043580856</v>
      </c>
      <c r="K1818">
        <v>1817</v>
      </c>
      <c r="L1818">
        <v>9.9799800000000687</v>
      </c>
      <c r="M1818">
        <v>15.652558181520135</v>
      </c>
      <c r="O1818">
        <v>7.1025580771620502</v>
      </c>
      <c r="P1818">
        <v>8.5500001043580856</v>
      </c>
      <c r="Q1818">
        <f t="shared" si="28"/>
        <v>15.652558181520135</v>
      </c>
    </row>
    <row r="1819" spans="1:17" x14ac:dyDescent="0.25">
      <c r="A1819">
        <v>1818</v>
      </c>
      <c r="B1819">
        <v>1388.8900149999999</v>
      </c>
      <c r="C1819">
        <v>1388.8900149999999</v>
      </c>
      <c r="D1819">
        <v>1375.849976</v>
      </c>
      <c r="E1819">
        <v>1818</v>
      </c>
      <c r="F1819">
        <v>0</v>
      </c>
      <c r="G1819">
        <v>7.4279672414816655</v>
      </c>
      <c r="H1819">
        <v>1818</v>
      </c>
      <c r="I1819">
        <v>13.040038999999979</v>
      </c>
      <c r="J1819">
        <v>7.5331996990410879</v>
      </c>
      <c r="K1819">
        <v>1818</v>
      </c>
      <c r="L1819">
        <v>13.040038999999979</v>
      </c>
      <c r="M1819">
        <v>14.961166940522753</v>
      </c>
      <c r="O1819">
        <v>7.4279672414816655</v>
      </c>
      <c r="P1819">
        <v>7.5331996990410879</v>
      </c>
      <c r="Q1819">
        <f t="shared" si="28"/>
        <v>14.961166940522753</v>
      </c>
    </row>
    <row r="1820" spans="1:17" x14ac:dyDescent="0.25">
      <c r="A1820">
        <v>1819</v>
      </c>
      <c r="B1820">
        <v>1377.3000489999999</v>
      </c>
      <c r="C1820">
        <v>1381.219971</v>
      </c>
      <c r="D1820">
        <v>1373.459961</v>
      </c>
      <c r="E1820">
        <v>1819</v>
      </c>
      <c r="F1820">
        <v>3.9199220000000423</v>
      </c>
      <c r="G1820">
        <v>7.4611606796349728</v>
      </c>
      <c r="H1820">
        <v>1819</v>
      </c>
      <c r="I1820">
        <v>3.8400879999999233</v>
      </c>
      <c r="J1820">
        <v>9.0723181833261837</v>
      </c>
      <c r="K1820">
        <v>1819</v>
      </c>
      <c r="L1820">
        <v>7.7600099999999657</v>
      </c>
      <c r="M1820">
        <v>16.533478862961157</v>
      </c>
      <c r="O1820">
        <v>7.4611606796349728</v>
      </c>
      <c r="P1820">
        <v>9.0723181833261837</v>
      </c>
      <c r="Q1820">
        <f t="shared" si="28"/>
        <v>16.533478862961157</v>
      </c>
    </row>
    <row r="1821" spans="1:17" x14ac:dyDescent="0.25">
      <c r="A1821">
        <v>1820</v>
      </c>
      <c r="B1821">
        <v>1377.9300539999999</v>
      </c>
      <c r="C1821">
        <v>1381.209961</v>
      </c>
      <c r="D1821">
        <v>1372.1899410000001</v>
      </c>
      <c r="E1821">
        <v>1820</v>
      </c>
      <c r="F1821">
        <v>3.2799070000000938</v>
      </c>
      <c r="G1821">
        <v>7.2012814854588525</v>
      </c>
      <c r="H1821">
        <v>1820</v>
      </c>
      <c r="I1821">
        <v>5.7401129999998375</v>
      </c>
      <c r="J1821">
        <v>8.6109779275861236</v>
      </c>
      <c r="K1821">
        <v>1820</v>
      </c>
      <c r="L1821">
        <v>9.0200199999999313</v>
      </c>
      <c r="M1821">
        <v>15.812259413044977</v>
      </c>
      <c r="O1821">
        <v>7.2012814854588525</v>
      </c>
      <c r="P1821">
        <v>8.6109779275861236</v>
      </c>
      <c r="Q1821">
        <f t="shared" si="28"/>
        <v>15.812259413044977</v>
      </c>
    </row>
    <row r="1822" spans="1:17" x14ac:dyDescent="0.25">
      <c r="A1822">
        <v>1821</v>
      </c>
      <c r="B1822">
        <v>1377.76001</v>
      </c>
      <c r="C1822">
        <v>1381.9499510000001</v>
      </c>
      <c r="D1822">
        <v>1366.26001</v>
      </c>
      <c r="E1822">
        <v>1821</v>
      </c>
      <c r="F1822">
        <v>4.1899410000000898</v>
      </c>
      <c r="G1822">
        <v>7.2437024543122011</v>
      </c>
      <c r="H1822">
        <v>1821</v>
      </c>
      <c r="I1822">
        <v>11.5</v>
      </c>
      <c r="J1822">
        <v>7.8758844308958791</v>
      </c>
      <c r="K1822">
        <v>1821</v>
      </c>
      <c r="L1822">
        <v>15.68994100000009</v>
      </c>
      <c r="M1822">
        <v>15.119586885208079</v>
      </c>
      <c r="O1822">
        <v>7.2437024543122011</v>
      </c>
      <c r="P1822">
        <v>7.8758844308958791</v>
      </c>
      <c r="Q1822">
        <f t="shared" si="28"/>
        <v>15.119586885208079</v>
      </c>
    </row>
    <row r="1823" spans="1:17" x14ac:dyDescent="0.25">
      <c r="A1823">
        <v>1822</v>
      </c>
      <c r="B1823">
        <v>1367.4399410000001</v>
      </c>
      <c r="C1823">
        <v>1368.3900149999999</v>
      </c>
      <c r="D1823">
        <v>1362.209961</v>
      </c>
      <c r="E1823">
        <v>1822</v>
      </c>
      <c r="F1823">
        <v>0.95007399999985864</v>
      </c>
      <c r="G1823">
        <v>8.9705551393335039</v>
      </c>
      <c r="H1823">
        <v>1822</v>
      </c>
      <c r="I1823">
        <v>5.2299800000000687</v>
      </c>
      <c r="J1823">
        <v>6.6781957017034408</v>
      </c>
      <c r="K1823">
        <v>1822</v>
      </c>
      <c r="L1823">
        <v>6.1800539999999273</v>
      </c>
      <c r="M1823">
        <v>15.648750841036945</v>
      </c>
      <c r="O1823">
        <v>8.9705551393335039</v>
      </c>
      <c r="P1823">
        <v>6.6781957017034408</v>
      </c>
      <c r="Q1823">
        <f t="shared" si="28"/>
        <v>15.648750841036945</v>
      </c>
    </row>
    <row r="1824" spans="1:17" x14ac:dyDescent="0.25">
      <c r="A1824">
        <v>1823</v>
      </c>
      <c r="B1824">
        <v>1367.3100589999999</v>
      </c>
      <c r="C1824">
        <v>1371.6800539999999</v>
      </c>
      <c r="D1824">
        <v>1360.9799800000001</v>
      </c>
      <c r="E1824">
        <v>1823</v>
      </c>
      <c r="F1824">
        <v>4.3699950000000172</v>
      </c>
      <c r="G1824">
        <v>9.3179811573934082</v>
      </c>
      <c r="H1824">
        <v>1823</v>
      </c>
      <c r="I1824">
        <v>6.3300789999998415</v>
      </c>
      <c r="J1824">
        <v>5.8163856609409459</v>
      </c>
      <c r="K1824">
        <v>1823</v>
      </c>
      <c r="L1824">
        <v>10.700073999999859</v>
      </c>
      <c r="M1824">
        <v>15.134366818334353</v>
      </c>
      <c r="O1824">
        <v>9.3179811573934082</v>
      </c>
      <c r="P1824">
        <v>5.8163856609409459</v>
      </c>
      <c r="Q1824">
        <f t="shared" si="28"/>
        <v>15.134366818334353</v>
      </c>
    </row>
    <row r="1825" spans="1:17" x14ac:dyDescent="0.25">
      <c r="A1825">
        <v>1824</v>
      </c>
      <c r="B1825">
        <v>1364.2700199999999</v>
      </c>
      <c r="C1825">
        <v>1381.400024</v>
      </c>
      <c r="D1825">
        <v>1364.2700199999999</v>
      </c>
      <c r="E1825">
        <v>1824</v>
      </c>
      <c r="F1825">
        <v>17.130004000000099</v>
      </c>
      <c r="G1825">
        <v>8.1889252120018998</v>
      </c>
      <c r="H1825">
        <v>1824</v>
      </c>
      <c r="I1825">
        <v>0</v>
      </c>
      <c r="J1825">
        <v>6.4662670981146757</v>
      </c>
      <c r="K1825">
        <v>1824</v>
      </c>
      <c r="L1825">
        <v>17.130004000000099</v>
      </c>
      <c r="M1825">
        <v>14.655192310116576</v>
      </c>
      <c r="O1825">
        <v>8.1889252120018998</v>
      </c>
      <c r="P1825">
        <v>6.4662670981146757</v>
      </c>
      <c r="Q1825">
        <f t="shared" si="28"/>
        <v>14.655192310116576</v>
      </c>
    </row>
    <row r="1826" spans="1:17" x14ac:dyDescent="0.25">
      <c r="A1826">
        <v>1825</v>
      </c>
      <c r="B1826">
        <v>1379.75</v>
      </c>
      <c r="C1826">
        <v>1388.1899410000001</v>
      </c>
      <c r="D1826">
        <v>1379.1899410000001</v>
      </c>
      <c r="E1826">
        <v>1825</v>
      </c>
      <c r="F1826">
        <v>8.4399410000000898</v>
      </c>
      <c r="G1826">
        <v>7.669678201653892</v>
      </c>
      <c r="H1826">
        <v>1825</v>
      </c>
      <c r="I1826">
        <v>0.56005899999991016</v>
      </c>
      <c r="J1826">
        <v>7.9401210044545518</v>
      </c>
      <c r="K1826">
        <v>1825</v>
      </c>
      <c r="L1826">
        <v>9</v>
      </c>
      <c r="M1826">
        <v>15.609799206108445</v>
      </c>
      <c r="O1826">
        <v>7.669678201653892</v>
      </c>
      <c r="P1826">
        <v>7.9401210044545518</v>
      </c>
      <c r="Q1826">
        <f t="shared" si="28"/>
        <v>15.609799206108445</v>
      </c>
    </row>
    <row r="1827" spans="1:17" x14ac:dyDescent="0.25">
      <c r="A1827">
        <v>1826</v>
      </c>
      <c r="B1827">
        <v>1382.5</v>
      </c>
      <c r="C1827">
        <v>1388.6099850000001</v>
      </c>
      <c r="D1827">
        <v>1379.329956</v>
      </c>
      <c r="E1827">
        <v>1826</v>
      </c>
      <c r="F1827">
        <v>6.1099850000000515</v>
      </c>
      <c r="G1827">
        <v>7.3200687221217926</v>
      </c>
      <c r="H1827">
        <v>1826</v>
      </c>
      <c r="I1827">
        <v>3.1700439999999617</v>
      </c>
      <c r="J1827">
        <v>7.5429115545768113</v>
      </c>
      <c r="K1827">
        <v>1826</v>
      </c>
      <c r="L1827">
        <v>9.2800290000000132</v>
      </c>
      <c r="M1827">
        <v>14.862980276698604</v>
      </c>
      <c r="O1827">
        <v>7.3200687221217926</v>
      </c>
      <c r="P1827">
        <v>7.5429115545768113</v>
      </c>
      <c r="Q1827">
        <f t="shared" si="28"/>
        <v>14.862980276698604</v>
      </c>
    </row>
    <row r="1828" spans="1:17" x14ac:dyDescent="0.25">
      <c r="A1828">
        <v>1827</v>
      </c>
      <c r="B1828">
        <v>1385.4300539999999</v>
      </c>
      <c r="C1828">
        <v>1388.920044</v>
      </c>
      <c r="D1828">
        <v>1377.3100589999999</v>
      </c>
      <c r="E1828">
        <v>1827</v>
      </c>
      <c r="F1828">
        <v>3.4899900000000343</v>
      </c>
      <c r="G1828">
        <v>7.7084969093845457</v>
      </c>
      <c r="H1828">
        <v>1827</v>
      </c>
      <c r="I1828">
        <v>8.1199950000000172</v>
      </c>
      <c r="J1828">
        <v>6.5008930130964817</v>
      </c>
      <c r="K1828">
        <v>1827</v>
      </c>
      <c r="L1828">
        <v>11.609985000000052</v>
      </c>
      <c r="M1828">
        <v>14.209389922481027</v>
      </c>
      <c r="O1828">
        <v>7.7084969093845457</v>
      </c>
      <c r="P1828">
        <v>6.5008930130964817</v>
      </c>
      <c r="Q1828">
        <f t="shared" si="28"/>
        <v>14.209389922481027</v>
      </c>
    </row>
    <row r="1829" spans="1:17" x14ac:dyDescent="0.25">
      <c r="A1829">
        <v>1828</v>
      </c>
      <c r="B1829">
        <v>1378.329956</v>
      </c>
      <c r="C1829">
        <v>1381.040039</v>
      </c>
      <c r="D1829">
        <v>1375.599976</v>
      </c>
      <c r="E1829">
        <v>1828</v>
      </c>
      <c r="F1829">
        <v>2.7100829999999405</v>
      </c>
      <c r="G1829">
        <v>8.4800139283939462</v>
      </c>
      <c r="H1829">
        <v>1828</v>
      </c>
      <c r="I1829">
        <v>2.7299800000000687</v>
      </c>
      <c r="J1829">
        <v>7.1112655515298897</v>
      </c>
      <c r="K1829">
        <v>1828</v>
      </c>
      <c r="L1829">
        <v>5.4400630000000092</v>
      </c>
      <c r="M1829">
        <v>15.591279479923836</v>
      </c>
      <c r="O1829">
        <v>8.4800139283939462</v>
      </c>
      <c r="P1829">
        <v>7.1112655515298897</v>
      </c>
      <c r="Q1829">
        <f t="shared" si="28"/>
        <v>15.591279479923836</v>
      </c>
    </row>
    <row r="1830" spans="1:17" x14ac:dyDescent="0.25">
      <c r="A1830">
        <v>1829</v>
      </c>
      <c r="B1830">
        <v>1380.579956</v>
      </c>
      <c r="C1830">
        <v>1387.6099850000001</v>
      </c>
      <c r="D1830">
        <v>1378.8000489999999</v>
      </c>
      <c r="E1830">
        <v>1829</v>
      </c>
      <c r="F1830">
        <v>7.0300290000000132</v>
      </c>
      <c r="G1830">
        <v>8.6100321680169927</v>
      </c>
      <c r="H1830">
        <v>1829</v>
      </c>
      <c r="I1830">
        <v>1.7799070000000938</v>
      </c>
      <c r="J1830">
        <v>6.6805664502418551</v>
      </c>
      <c r="K1830">
        <v>1829</v>
      </c>
      <c r="L1830">
        <v>8.809936000000107</v>
      </c>
      <c r="M1830">
        <v>15.290598618258848</v>
      </c>
      <c r="O1830">
        <v>8.6100321680169927</v>
      </c>
      <c r="P1830">
        <v>6.6805664502418551</v>
      </c>
      <c r="Q1830">
        <f t="shared" si="28"/>
        <v>15.290598618258848</v>
      </c>
    </row>
    <row r="1831" spans="1:17" x14ac:dyDescent="0.25">
      <c r="A1831">
        <v>1830</v>
      </c>
      <c r="B1831">
        <v>1384.3599850000001</v>
      </c>
      <c r="C1831">
        <v>1394.48999</v>
      </c>
      <c r="D1831">
        <v>1379.0699460000001</v>
      </c>
      <c r="E1831">
        <v>1830</v>
      </c>
      <c r="F1831">
        <v>10.130004999999983</v>
      </c>
      <c r="G1831">
        <v>8.3085256977479496</v>
      </c>
      <c r="H1831">
        <v>1830</v>
      </c>
      <c r="I1831">
        <v>5.2900389999999788</v>
      </c>
      <c r="J1831">
        <v>5.8115218897557721</v>
      </c>
      <c r="K1831">
        <v>1830</v>
      </c>
      <c r="L1831">
        <v>15.420043999999962</v>
      </c>
      <c r="M1831">
        <v>14.120047587503722</v>
      </c>
      <c r="O1831">
        <v>8.3085256977479496</v>
      </c>
      <c r="P1831">
        <v>5.8115218897557721</v>
      </c>
      <c r="Q1831">
        <f t="shared" si="28"/>
        <v>14.120047587503722</v>
      </c>
    </row>
    <row r="1832" spans="1:17" x14ac:dyDescent="0.25">
      <c r="A1832">
        <v>1831</v>
      </c>
      <c r="B1832">
        <v>1392.910034</v>
      </c>
      <c r="C1832">
        <v>1401.349976</v>
      </c>
      <c r="D1832">
        <v>1392.130005</v>
      </c>
      <c r="E1832">
        <v>1831</v>
      </c>
      <c r="F1832">
        <v>8.4399419999999736</v>
      </c>
      <c r="G1832">
        <v>7.5601023960592766</v>
      </c>
      <c r="H1832">
        <v>1831</v>
      </c>
      <c r="I1832">
        <v>0.78002900000001318</v>
      </c>
      <c r="J1832">
        <v>6.8153944109118321</v>
      </c>
      <c r="K1832">
        <v>1831</v>
      </c>
      <c r="L1832">
        <v>9.2199709999999868</v>
      </c>
      <c r="M1832">
        <v>14.375496806971109</v>
      </c>
      <c r="O1832">
        <v>7.5601023960592766</v>
      </c>
      <c r="P1832">
        <v>6.8153944109118321</v>
      </c>
      <c r="Q1832">
        <f t="shared" si="28"/>
        <v>14.375496806971109</v>
      </c>
    </row>
    <row r="1833" spans="1:17" x14ac:dyDescent="0.25">
      <c r="A1833">
        <v>1832</v>
      </c>
      <c r="B1833">
        <v>1396.530029</v>
      </c>
      <c r="C1833">
        <v>1403.76001</v>
      </c>
      <c r="D1833">
        <v>1396.530029</v>
      </c>
      <c r="E1833">
        <v>1832</v>
      </c>
      <c r="F1833">
        <v>7.2299809999999525</v>
      </c>
      <c r="G1833">
        <v>7.1654423111453518</v>
      </c>
      <c r="H1833">
        <v>1832</v>
      </c>
      <c r="I1833">
        <v>0</v>
      </c>
      <c r="J1833">
        <v>7.2145667265680729</v>
      </c>
      <c r="K1833">
        <v>1832</v>
      </c>
      <c r="L1833">
        <v>7.2299809999999525</v>
      </c>
      <c r="M1833">
        <v>14.380009037713425</v>
      </c>
      <c r="O1833">
        <v>7.1654423111453518</v>
      </c>
      <c r="P1833">
        <v>7.2145667265680729</v>
      </c>
      <c r="Q1833">
        <f t="shared" si="28"/>
        <v>14.380009037713425</v>
      </c>
    </row>
    <row r="1834" spans="1:17" x14ac:dyDescent="0.25">
      <c r="A1834">
        <v>1833</v>
      </c>
      <c r="B1834">
        <v>1399.76001</v>
      </c>
      <c r="C1834">
        <v>1401.209961</v>
      </c>
      <c r="D1834">
        <v>1394.5500489999999</v>
      </c>
      <c r="E1834">
        <v>1833</v>
      </c>
      <c r="F1834">
        <v>1.4499510000000555</v>
      </c>
      <c r="G1834">
        <v>7.3259802350037386</v>
      </c>
      <c r="H1834">
        <v>1833</v>
      </c>
      <c r="I1834">
        <v>5.2099610000000212</v>
      </c>
      <c r="J1834">
        <v>6.298379744717721</v>
      </c>
      <c r="K1834">
        <v>1833</v>
      </c>
      <c r="L1834">
        <v>6.6599120000000767</v>
      </c>
      <c r="M1834">
        <v>13.62435997972146</v>
      </c>
      <c r="O1834">
        <v>7.3259802350037386</v>
      </c>
      <c r="P1834">
        <v>6.298379744717721</v>
      </c>
      <c r="Q1834">
        <f t="shared" si="28"/>
        <v>13.62435997972146</v>
      </c>
    </row>
    <row r="1835" spans="1:17" x14ac:dyDescent="0.25">
      <c r="A1835">
        <v>1834</v>
      </c>
      <c r="B1835">
        <v>1401.170044</v>
      </c>
      <c r="C1835">
        <v>1404.369995</v>
      </c>
      <c r="D1835">
        <v>1397.849976</v>
      </c>
      <c r="E1835">
        <v>1834</v>
      </c>
      <c r="F1835">
        <v>3.1999510000000555</v>
      </c>
      <c r="G1835">
        <v>7.5428627623884914</v>
      </c>
      <c r="H1835">
        <v>1834</v>
      </c>
      <c r="I1835">
        <v>3.320067999999992</v>
      </c>
      <c r="J1835">
        <v>5.8484795385250559</v>
      </c>
      <c r="K1835">
        <v>1834</v>
      </c>
      <c r="L1835">
        <v>6.5200190000000475</v>
      </c>
      <c r="M1835">
        <v>13.391342300913546</v>
      </c>
      <c r="O1835">
        <v>7.5428627623884914</v>
      </c>
      <c r="P1835">
        <v>5.8484795385250559</v>
      </c>
      <c r="Q1835">
        <f t="shared" si="28"/>
        <v>13.391342300913546</v>
      </c>
    </row>
    <row r="1836" spans="1:17" x14ac:dyDescent="0.25">
      <c r="A1836">
        <v>1835</v>
      </c>
      <c r="B1836">
        <v>1400.4300539999999</v>
      </c>
      <c r="C1836">
        <v>1403.48999</v>
      </c>
      <c r="D1836">
        <v>1399.98999</v>
      </c>
      <c r="E1836">
        <v>1835</v>
      </c>
      <c r="F1836">
        <v>3.059936000000107</v>
      </c>
      <c r="G1836">
        <v>7.1948876793274241</v>
      </c>
      <c r="H1836">
        <v>1835</v>
      </c>
      <c r="I1836">
        <v>0.44006399999989299</v>
      </c>
      <c r="J1836">
        <v>7.1987490134292615</v>
      </c>
      <c r="K1836">
        <v>1835</v>
      </c>
      <c r="L1836">
        <v>3.5</v>
      </c>
      <c r="M1836">
        <v>14.393636692756687</v>
      </c>
      <c r="O1836">
        <v>7.1948876793274241</v>
      </c>
      <c r="P1836">
        <v>7.1987490134292615</v>
      </c>
      <c r="Q1836">
        <f t="shared" si="28"/>
        <v>14.393636692756687</v>
      </c>
    </row>
    <row r="1837" spans="1:17" x14ac:dyDescent="0.25">
      <c r="A1837">
        <v>1836</v>
      </c>
      <c r="B1837">
        <v>1402.6899410000001</v>
      </c>
      <c r="C1837">
        <v>1407.8900149999999</v>
      </c>
      <c r="D1837">
        <v>1402.26001</v>
      </c>
      <c r="E1837">
        <v>1836</v>
      </c>
      <c r="F1837">
        <v>5.2000739999998586</v>
      </c>
      <c r="G1837">
        <v>6.6688883374248906</v>
      </c>
      <c r="H1837">
        <v>1836</v>
      </c>
      <c r="I1837">
        <v>0.42993100000012419</v>
      </c>
      <c r="J1837">
        <v>10.940024303585957</v>
      </c>
      <c r="K1837">
        <v>1836</v>
      </c>
      <c r="L1837">
        <v>5.6300049999999828</v>
      </c>
      <c r="M1837">
        <v>17.608912641010846</v>
      </c>
      <c r="O1837">
        <v>6.6688883374248906</v>
      </c>
      <c r="P1837">
        <v>10.940024303585957</v>
      </c>
      <c r="Q1837">
        <f t="shared" si="28"/>
        <v>17.608912641010846</v>
      </c>
    </row>
    <row r="1838" spans="1:17" x14ac:dyDescent="0.25">
      <c r="A1838">
        <v>1837</v>
      </c>
      <c r="B1838">
        <v>1405.9399410000001</v>
      </c>
      <c r="C1838">
        <v>1405.9399410000001</v>
      </c>
      <c r="D1838">
        <v>1399.25</v>
      </c>
      <c r="E1838">
        <v>1837</v>
      </c>
      <c r="F1838">
        <v>0</v>
      </c>
      <c r="G1838">
        <v>7.35005957285692</v>
      </c>
      <c r="H1838">
        <v>1837</v>
      </c>
      <c r="I1838">
        <v>6.6899410000000898</v>
      </c>
      <c r="J1838">
        <v>9.530298704943938</v>
      </c>
      <c r="K1838">
        <v>1837</v>
      </c>
      <c r="L1838">
        <v>6.6899410000000898</v>
      </c>
      <c r="M1838">
        <v>16.880358277800859</v>
      </c>
      <c r="O1838">
        <v>7.35005957285692</v>
      </c>
      <c r="P1838">
        <v>9.530298704943938</v>
      </c>
      <c r="Q1838">
        <f t="shared" si="28"/>
        <v>16.880358277800859</v>
      </c>
    </row>
    <row r="1839" spans="1:17" x14ac:dyDescent="0.25">
      <c r="A1839">
        <v>1838</v>
      </c>
      <c r="B1839">
        <v>1400.9499510000001</v>
      </c>
      <c r="C1839">
        <v>1400.9499510000001</v>
      </c>
      <c r="D1839">
        <v>1381.4399410000001</v>
      </c>
      <c r="E1839">
        <v>1838</v>
      </c>
      <c r="F1839">
        <v>0</v>
      </c>
      <c r="G1839">
        <v>8.9311741191481921</v>
      </c>
      <c r="H1839">
        <v>1838</v>
      </c>
      <c r="I1839">
        <v>19.510009999999966</v>
      </c>
      <c r="J1839">
        <v>6.273154809922147</v>
      </c>
      <c r="K1839">
        <v>1838</v>
      </c>
      <c r="L1839">
        <v>19.510009999999966</v>
      </c>
      <c r="M1839">
        <v>15.204328929070339</v>
      </c>
      <c r="O1839">
        <v>8.9311741191481921</v>
      </c>
      <c r="P1839">
        <v>6.273154809922147</v>
      </c>
      <c r="Q1839">
        <f t="shared" si="28"/>
        <v>15.204328929070339</v>
      </c>
    </row>
    <row r="1840" spans="1:17" x14ac:dyDescent="0.25">
      <c r="A1840">
        <v>1839</v>
      </c>
      <c r="B1840">
        <v>1381.6099850000001</v>
      </c>
      <c r="C1840">
        <v>1387.910034</v>
      </c>
      <c r="D1840">
        <v>1377.829956</v>
      </c>
      <c r="E1840">
        <v>1839</v>
      </c>
      <c r="F1840">
        <v>6.3000489999999445</v>
      </c>
      <c r="G1840">
        <v>8.9247106000880514</v>
      </c>
      <c r="H1840">
        <v>1839</v>
      </c>
      <c r="I1840">
        <v>3.7800290000000132</v>
      </c>
      <c r="J1840">
        <v>6.9046928383939097</v>
      </c>
      <c r="K1840">
        <v>1839</v>
      </c>
      <c r="L1840">
        <v>10.080077999999958</v>
      </c>
      <c r="M1840">
        <v>15.829403438481961</v>
      </c>
      <c r="O1840">
        <v>8.9247106000880514</v>
      </c>
      <c r="P1840">
        <v>6.9046928383939097</v>
      </c>
      <c r="Q1840">
        <f t="shared" si="28"/>
        <v>15.829403438481961</v>
      </c>
    </row>
    <row r="1841" spans="1:17" x14ac:dyDescent="0.25">
      <c r="A1841">
        <v>1840</v>
      </c>
      <c r="B1841">
        <v>1386.1099850000001</v>
      </c>
      <c r="C1841">
        <v>1401.1400149999999</v>
      </c>
      <c r="D1841">
        <v>1386.1099850000001</v>
      </c>
      <c r="E1841">
        <v>1840</v>
      </c>
      <c r="F1841">
        <v>15.030029999999897</v>
      </c>
      <c r="G1841">
        <v>7.5555573681478707</v>
      </c>
      <c r="H1841">
        <v>1840</v>
      </c>
      <c r="I1841">
        <v>0</v>
      </c>
      <c r="J1841">
        <v>9.7370569872838768</v>
      </c>
      <c r="K1841">
        <v>1840</v>
      </c>
      <c r="L1841">
        <v>15.030029999999897</v>
      </c>
      <c r="M1841">
        <v>17.292614355431748</v>
      </c>
      <c r="O1841">
        <v>7.5555573681478707</v>
      </c>
      <c r="P1841">
        <v>9.7370569872838768</v>
      </c>
      <c r="Q1841">
        <f t="shared" si="28"/>
        <v>17.292614355431748</v>
      </c>
    </row>
    <row r="1842" spans="1:17" x14ac:dyDescent="0.25">
      <c r="A1842">
        <v>1841</v>
      </c>
      <c r="B1842">
        <v>1399.469971</v>
      </c>
      <c r="C1842">
        <v>1406.3000489999999</v>
      </c>
      <c r="D1842">
        <v>1393.829956</v>
      </c>
      <c r="E1842">
        <v>1841</v>
      </c>
      <c r="F1842">
        <v>6.8300779999999577</v>
      </c>
      <c r="G1842">
        <v>8.4292751779888384</v>
      </c>
      <c r="H1842">
        <v>1841</v>
      </c>
      <c r="I1842">
        <v>5.6400149999999485</v>
      </c>
      <c r="J1842">
        <v>7.9661410647919482</v>
      </c>
      <c r="K1842">
        <v>1841</v>
      </c>
      <c r="L1842">
        <v>12.470092999999906</v>
      </c>
      <c r="M1842">
        <v>16.395416242780787</v>
      </c>
      <c r="O1842">
        <v>8.4292751779888384</v>
      </c>
      <c r="P1842">
        <v>7.9661410647919482</v>
      </c>
      <c r="Q1842">
        <f t="shared" si="28"/>
        <v>16.395416242780787</v>
      </c>
    </row>
    <row r="1843" spans="1:17" x14ac:dyDescent="0.25">
      <c r="A1843">
        <v>1842</v>
      </c>
      <c r="B1843">
        <v>1400.630005</v>
      </c>
      <c r="C1843">
        <v>1402.459961</v>
      </c>
      <c r="D1843">
        <v>1385.9300539999999</v>
      </c>
      <c r="E1843">
        <v>1842</v>
      </c>
      <c r="F1843">
        <v>1.8299560000000383</v>
      </c>
      <c r="G1843">
        <v>8.8056673428016055</v>
      </c>
      <c r="H1843">
        <v>1842</v>
      </c>
      <c r="I1843">
        <v>14.699951000000056</v>
      </c>
      <c r="J1843">
        <v>5.7543130714817519</v>
      </c>
      <c r="K1843">
        <v>1842</v>
      </c>
      <c r="L1843">
        <v>16.529907000000094</v>
      </c>
      <c r="M1843">
        <v>14.559980414283357</v>
      </c>
      <c r="O1843">
        <v>8.8056673428016055</v>
      </c>
      <c r="P1843">
        <v>5.7543130714817519</v>
      </c>
      <c r="Q1843">
        <f t="shared" si="28"/>
        <v>14.559980414283357</v>
      </c>
    </row>
    <row r="1844" spans="1:17" x14ac:dyDescent="0.25">
      <c r="A1844">
        <v>1843</v>
      </c>
      <c r="B1844">
        <v>1396.670044</v>
      </c>
      <c r="C1844">
        <v>1411.2299800000001</v>
      </c>
      <c r="D1844">
        <v>1396.670044</v>
      </c>
      <c r="E1844">
        <v>1843</v>
      </c>
      <c r="F1844">
        <v>14.559936000000107</v>
      </c>
      <c r="G1844">
        <v>7.456258718657641</v>
      </c>
      <c r="H1844">
        <v>1843</v>
      </c>
      <c r="I1844">
        <v>0</v>
      </c>
      <c r="J1844">
        <v>6.4577191168448316</v>
      </c>
      <c r="K1844">
        <v>1843</v>
      </c>
      <c r="L1844">
        <v>14.559936000000107</v>
      </c>
      <c r="M1844">
        <v>13.913977835502472</v>
      </c>
      <c r="O1844">
        <v>7.456258718657641</v>
      </c>
      <c r="P1844">
        <v>6.4577191168448316</v>
      </c>
      <c r="Q1844">
        <f t="shared" si="28"/>
        <v>13.913977835502472</v>
      </c>
    </row>
    <row r="1845" spans="1:17" x14ac:dyDescent="0.25">
      <c r="A1845">
        <v>1844</v>
      </c>
      <c r="B1845">
        <v>1409.099976</v>
      </c>
      <c r="C1845">
        <v>1415.2700199999999</v>
      </c>
      <c r="D1845">
        <v>1408.780029</v>
      </c>
      <c r="E1845">
        <v>1844</v>
      </c>
      <c r="F1845">
        <v>6.1700439999999617</v>
      </c>
      <c r="G1845">
        <v>7.4074189695347616</v>
      </c>
      <c r="H1845">
        <v>1844</v>
      </c>
      <c r="I1845">
        <v>0.31994699999995646</v>
      </c>
      <c r="J1845">
        <v>7.5126691649052315</v>
      </c>
      <c r="K1845">
        <v>1844</v>
      </c>
      <c r="L1845">
        <v>6.4899909999999181</v>
      </c>
      <c r="M1845">
        <v>14.920088134439993</v>
      </c>
      <c r="O1845">
        <v>7.4074189695347616</v>
      </c>
      <c r="P1845">
        <v>7.5126691649052315</v>
      </c>
      <c r="Q1845">
        <f t="shared" si="28"/>
        <v>14.920088134439993</v>
      </c>
    </row>
    <row r="1846" spans="1:17" x14ac:dyDescent="0.25">
      <c r="A1846">
        <v>1845</v>
      </c>
      <c r="B1846">
        <v>1414.400024</v>
      </c>
      <c r="C1846">
        <v>1415.9300539999999</v>
      </c>
      <c r="D1846">
        <v>1411.0500489999999</v>
      </c>
      <c r="E1846">
        <v>1845</v>
      </c>
      <c r="F1846">
        <v>1.530029999999897</v>
      </c>
      <c r="G1846">
        <v>7.9511489330913196</v>
      </c>
      <c r="H1846">
        <v>1845</v>
      </c>
      <c r="I1846">
        <v>3.3499750000000859</v>
      </c>
      <c r="J1846">
        <v>7.4010339433109325</v>
      </c>
      <c r="K1846">
        <v>1845</v>
      </c>
      <c r="L1846">
        <v>4.8800049999999828</v>
      </c>
      <c r="M1846">
        <v>15.352182876402253</v>
      </c>
      <c r="O1846">
        <v>7.9511489330913196</v>
      </c>
      <c r="P1846">
        <v>7.4010339433109325</v>
      </c>
      <c r="Q1846">
        <f t="shared" si="28"/>
        <v>15.352182876402253</v>
      </c>
    </row>
    <row r="1847" spans="1:17" x14ac:dyDescent="0.25">
      <c r="A1847">
        <v>1846</v>
      </c>
      <c r="B1847">
        <v>1412.8599850000001</v>
      </c>
      <c r="C1847">
        <v>1418.2700199999999</v>
      </c>
      <c r="D1847">
        <v>1406.8000489999999</v>
      </c>
      <c r="E1847">
        <v>1846</v>
      </c>
      <c r="F1847">
        <v>5.4100349999998798</v>
      </c>
      <c r="G1847">
        <v>7.9815895175007796</v>
      </c>
      <c r="H1847">
        <v>1846</v>
      </c>
      <c r="I1847">
        <v>6.059936000000107</v>
      </c>
      <c r="J1847">
        <v>6.5110190784298378</v>
      </c>
      <c r="K1847">
        <v>1846</v>
      </c>
      <c r="L1847">
        <v>11.469970999999987</v>
      </c>
      <c r="M1847">
        <v>14.492608595930617</v>
      </c>
      <c r="O1847">
        <v>7.9815895175007796</v>
      </c>
      <c r="P1847">
        <v>6.5110190784298378</v>
      </c>
      <c r="Q1847">
        <f t="shared" si="28"/>
        <v>14.492608595930617</v>
      </c>
    </row>
    <row r="1848" spans="1:17" x14ac:dyDescent="0.25">
      <c r="A1848">
        <v>1847</v>
      </c>
      <c r="B1848">
        <v>1407.2700199999999</v>
      </c>
      <c r="C1848">
        <v>1414.089966</v>
      </c>
      <c r="D1848">
        <v>1403.670044</v>
      </c>
      <c r="E1848">
        <v>1847</v>
      </c>
      <c r="F1848">
        <v>6.8199460000000727</v>
      </c>
      <c r="G1848">
        <v>7.3345153465614565</v>
      </c>
      <c r="H1848">
        <v>1847</v>
      </c>
      <c r="I1848">
        <v>3.5999759999999696</v>
      </c>
      <c r="J1848">
        <v>7.6584290729675359</v>
      </c>
      <c r="K1848">
        <v>1847</v>
      </c>
      <c r="L1848">
        <v>10.419922000000042</v>
      </c>
      <c r="M1848">
        <v>14.992944419528992</v>
      </c>
      <c r="O1848">
        <v>7.3345153465614565</v>
      </c>
      <c r="P1848">
        <v>7.6584290729675359</v>
      </c>
      <c r="Q1848">
        <f t="shared" si="28"/>
        <v>14.992944419528992</v>
      </c>
    </row>
    <row r="1849" spans="1:17" x14ac:dyDescent="0.25">
      <c r="A1849">
        <v>1848</v>
      </c>
      <c r="B1849">
        <v>1409.8100589999999</v>
      </c>
      <c r="C1849">
        <v>1415.599976</v>
      </c>
      <c r="D1849">
        <v>1408.5600589999999</v>
      </c>
      <c r="E1849">
        <v>1848</v>
      </c>
      <c r="F1849">
        <v>5.7899170000000595</v>
      </c>
      <c r="G1849">
        <v>7.3197501207907658</v>
      </c>
      <c r="H1849">
        <v>1848</v>
      </c>
      <c r="I1849">
        <v>1.25</v>
      </c>
      <c r="J1849">
        <v>7.0194603031325808</v>
      </c>
      <c r="K1849">
        <v>1848</v>
      </c>
      <c r="L1849">
        <v>7.0399170000000595</v>
      </c>
      <c r="M1849">
        <v>14.339210423923348</v>
      </c>
      <c r="O1849">
        <v>7.3197501207907658</v>
      </c>
      <c r="P1849">
        <v>7.0194603031325808</v>
      </c>
      <c r="Q1849">
        <f t="shared" si="28"/>
        <v>14.339210423923348</v>
      </c>
    </row>
    <row r="1850" spans="1:17" x14ac:dyDescent="0.25">
      <c r="A1850">
        <v>1849</v>
      </c>
      <c r="B1850">
        <v>1413</v>
      </c>
      <c r="C1850">
        <v>1413.780029</v>
      </c>
      <c r="D1850">
        <v>1404.75</v>
      </c>
      <c r="E1850">
        <v>1849</v>
      </c>
      <c r="F1850">
        <v>0.78002900000001318</v>
      </c>
      <c r="G1850">
        <v>8.7252854485154785</v>
      </c>
      <c r="H1850">
        <v>1849</v>
      </c>
      <c r="I1850">
        <v>8.25</v>
      </c>
      <c r="J1850">
        <v>5.7223995326664188</v>
      </c>
      <c r="K1850">
        <v>1849</v>
      </c>
      <c r="L1850">
        <v>9.0300290000000132</v>
      </c>
      <c r="M1850">
        <v>14.447684981181897</v>
      </c>
      <c r="O1850">
        <v>8.7252854485154785</v>
      </c>
      <c r="P1850">
        <v>5.7223995326664188</v>
      </c>
      <c r="Q1850">
        <f t="shared" si="28"/>
        <v>14.447684981181897</v>
      </c>
    </row>
    <row r="1851" spans="1:17" x14ac:dyDescent="0.25">
      <c r="A1851">
        <v>1850</v>
      </c>
      <c r="B1851">
        <v>1411.3199460000001</v>
      </c>
      <c r="C1851">
        <v>1416.6400149999999</v>
      </c>
      <c r="D1851">
        <v>1411.0500489999999</v>
      </c>
      <c r="E1851">
        <v>1850</v>
      </c>
      <c r="F1851">
        <v>5.3200689999998758</v>
      </c>
      <c r="G1851">
        <v>8.7509708797085111</v>
      </c>
      <c r="H1851">
        <v>1850</v>
      </c>
      <c r="I1851">
        <v>0.26989700000012817</v>
      </c>
      <c r="J1851">
        <v>5.6794532967963374</v>
      </c>
      <c r="K1851">
        <v>1850</v>
      </c>
      <c r="L1851">
        <v>5.589966000000004</v>
      </c>
      <c r="M1851">
        <v>14.430424176504848</v>
      </c>
      <c r="O1851">
        <v>8.7509708797085111</v>
      </c>
      <c r="P1851">
        <v>5.6794532967963374</v>
      </c>
      <c r="Q1851">
        <f t="shared" si="28"/>
        <v>14.430424176504848</v>
      </c>
    </row>
    <row r="1852" spans="1:17" x14ac:dyDescent="0.25">
      <c r="A1852">
        <v>1851</v>
      </c>
      <c r="B1852">
        <v>1413.160034</v>
      </c>
      <c r="C1852">
        <v>1427.2299800000001</v>
      </c>
      <c r="D1852">
        <v>1413.160034</v>
      </c>
      <c r="E1852">
        <v>1851</v>
      </c>
      <c r="F1852">
        <v>14.069946000000073</v>
      </c>
      <c r="G1852">
        <v>7.7978652300502915</v>
      </c>
      <c r="H1852">
        <v>1851</v>
      </c>
      <c r="I1852">
        <v>0</v>
      </c>
      <c r="J1852">
        <v>7.067974517130323</v>
      </c>
      <c r="K1852">
        <v>1851</v>
      </c>
      <c r="L1852">
        <v>14.069946000000073</v>
      </c>
      <c r="M1852">
        <v>14.865839747180615</v>
      </c>
      <c r="O1852">
        <v>7.7978652300502915</v>
      </c>
      <c r="P1852">
        <v>7.067974517130323</v>
      </c>
      <c r="Q1852">
        <f t="shared" si="28"/>
        <v>14.865839747180615</v>
      </c>
    </row>
    <row r="1853" spans="1:17" x14ac:dyDescent="0.25">
      <c r="A1853">
        <v>1852</v>
      </c>
      <c r="B1853">
        <v>1425.4799800000001</v>
      </c>
      <c r="C1853">
        <v>1431.630005</v>
      </c>
      <c r="D1853">
        <v>1425.4799800000001</v>
      </c>
      <c r="E1853">
        <v>1852</v>
      </c>
      <c r="F1853">
        <v>6.1500249999999141</v>
      </c>
      <c r="G1853">
        <v>7.7786508685637816</v>
      </c>
      <c r="H1853">
        <v>1852</v>
      </c>
      <c r="I1853">
        <v>0</v>
      </c>
      <c r="J1853">
        <v>8.3048942864931412</v>
      </c>
      <c r="K1853">
        <v>1852</v>
      </c>
      <c r="L1853">
        <v>6.1500249999999141</v>
      </c>
      <c r="M1853">
        <v>16.083545155056925</v>
      </c>
      <c r="O1853">
        <v>7.7786508685637816</v>
      </c>
      <c r="P1853">
        <v>8.3048942864931412</v>
      </c>
      <c r="Q1853">
        <f t="shared" si="28"/>
        <v>16.083545155056925</v>
      </c>
    </row>
    <row r="1854" spans="1:17" x14ac:dyDescent="0.25">
      <c r="A1854">
        <v>1853</v>
      </c>
      <c r="B1854">
        <v>1427.079956</v>
      </c>
      <c r="C1854">
        <v>1431.8100589999999</v>
      </c>
      <c r="D1854">
        <v>1420.650024</v>
      </c>
      <c r="E1854">
        <v>1853</v>
      </c>
      <c r="F1854">
        <v>4.7301029999998718</v>
      </c>
      <c r="G1854">
        <v>7.6407739025713646</v>
      </c>
      <c r="H1854">
        <v>1853</v>
      </c>
      <c r="I1854">
        <v>6.429932000000008</v>
      </c>
      <c r="J1854">
        <v>7.2796756197132977</v>
      </c>
      <c r="K1854">
        <v>1853</v>
      </c>
      <c r="L1854">
        <v>11.16003499999988</v>
      </c>
      <c r="M1854">
        <v>14.920449522284663</v>
      </c>
      <c r="O1854">
        <v>7.6407739025713646</v>
      </c>
      <c r="P1854">
        <v>7.2796756197132977</v>
      </c>
      <c r="Q1854">
        <f t="shared" si="28"/>
        <v>14.920449522284663</v>
      </c>
    </row>
    <row r="1855" spans="1:17" x14ac:dyDescent="0.25">
      <c r="A1855">
        <v>1854</v>
      </c>
      <c r="B1855">
        <v>1422.420044</v>
      </c>
      <c r="C1855">
        <v>1428.3000489999999</v>
      </c>
      <c r="D1855">
        <v>1414.880005</v>
      </c>
      <c r="E1855">
        <v>1854</v>
      </c>
      <c r="F1855">
        <v>5.8800049999999828</v>
      </c>
      <c r="G1855">
        <v>7.3671231539791702</v>
      </c>
      <c r="H1855">
        <v>1854</v>
      </c>
      <c r="I1855">
        <v>7.5400389999999788</v>
      </c>
      <c r="J1855">
        <v>7.5650059265857674</v>
      </c>
      <c r="K1855">
        <v>1854</v>
      </c>
      <c r="L1855">
        <v>13.420043999999962</v>
      </c>
      <c r="M1855">
        <v>14.932129080564938</v>
      </c>
      <c r="O1855">
        <v>7.3671231539791702</v>
      </c>
      <c r="P1855">
        <v>7.5650059265857674</v>
      </c>
      <c r="Q1855">
        <f t="shared" si="28"/>
        <v>14.932129080564938</v>
      </c>
    </row>
    <row r="1856" spans="1:17" x14ac:dyDescent="0.25">
      <c r="A1856">
        <v>1855</v>
      </c>
      <c r="B1856">
        <v>1425.51001</v>
      </c>
      <c r="C1856">
        <v>1429.0500489999999</v>
      </c>
      <c r="D1856">
        <v>1423.51001</v>
      </c>
      <c r="E1856">
        <v>1855</v>
      </c>
      <c r="F1856">
        <v>3.5400389999999788</v>
      </c>
      <c r="G1856">
        <v>7.0633006654495052</v>
      </c>
      <c r="H1856">
        <v>1855</v>
      </c>
      <c r="I1856">
        <v>2</v>
      </c>
      <c r="J1856">
        <v>8.4992561138242362</v>
      </c>
      <c r="K1856">
        <v>1855</v>
      </c>
      <c r="L1856">
        <v>5.5400389999999788</v>
      </c>
      <c r="M1856">
        <v>15.562556779273741</v>
      </c>
      <c r="O1856">
        <v>7.0633006654495052</v>
      </c>
      <c r="P1856">
        <v>8.4992561138242362</v>
      </c>
      <c r="Q1856">
        <f t="shared" si="28"/>
        <v>15.562556779273741</v>
      </c>
    </row>
    <row r="1857" spans="1:17" x14ac:dyDescent="0.25">
      <c r="A1857">
        <v>1856</v>
      </c>
      <c r="B1857">
        <v>1423.1999510000001</v>
      </c>
      <c r="C1857">
        <v>1426.400024</v>
      </c>
      <c r="D1857">
        <v>1415.900024</v>
      </c>
      <c r="E1857">
        <v>1856</v>
      </c>
      <c r="F1857">
        <v>3.2000729999999749</v>
      </c>
      <c r="G1857">
        <v>7.509597209909205</v>
      </c>
      <c r="H1857">
        <v>1856</v>
      </c>
      <c r="I1857">
        <v>7.2999270000000251</v>
      </c>
      <c r="J1857">
        <v>6.9546766099002966</v>
      </c>
      <c r="K1857">
        <v>1856</v>
      </c>
      <c r="L1857">
        <v>10.5</v>
      </c>
      <c r="M1857">
        <v>14.464273819809502</v>
      </c>
      <c r="O1857">
        <v>7.509597209909205</v>
      </c>
      <c r="P1857">
        <v>6.9546766099002966</v>
      </c>
      <c r="Q1857">
        <f t="shared" si="28"/>
        <v>14.464273819809502</v>
      </c>
    </row>
    <row r="1858" spans="1:17" x14ac:dyDescent="0.25">
      <c r="A1858">
        <v>1857</v>
      </c>
      <c r="B1858">
        <v>1418.099976</v>
      </c>
      <c r="C1858">
        <v>1418.8199460000001</v>
      </c>
      <c r="D1858">
        <v>1410.280029</v>
      </c>
      <c r="E1858">
        <v>1857</v>
      </c>
      <c r="F1858">
        <v>0.71997000000010303</v>
      </c>
      <c r="G1858">
        <v>8.5849078943398212</v>
      </c>
      <c r="H1858">
        <v>1857</v>
      </c>
      <c r="I1858">
        <v>7.8199469999999565</v>
      </c>
      <c r="J1858">
        <v>5.7224748728265276</v>
      </c>
      <c r="K1858">
        <v>1857</v>
      </c>
      <c r="L1858">
        <v>8.5399170000000595</v>
      </c>
      <c r="M1858">
        <v>14.307382767166349</v>
      </c>
      <c r="O1858">
        <v>8.5849078943398212</v>
      </c>
      <c r="P1858">
        <v>5.7224748728265276</v>
      </c>
      <c r="Q1858">
        <f t="shared" si="28"/>
        <v>14.307382767166349</v>
      </c>
    </row>
    <row r="1859" spans="1:17" x14ac:dyDescent="0.25">
      <c r="A1859">
        <v>1858</v>
      </c>
      <c r="B1859">
        <v>1410.75</v>
      </c>
      <c r="C1859">
        <v>1417.910034</v>
      </c>
      <c r="D1859">
        <v>1410.4499510000001</v>
      </c>
      <c r="E1859">
        <v>1858</v>
      </c>
      <c r="F1859">
        <v>7.160033999999996</v>
      </c>
      <c r="G1859">
        <v>7.8334630015958657</v>
      </c>
      <c r="H1859">
        <v>1858</v>
      </c>
      <c r="I1859">
        <v>0.3000489999999445</v>
      </c>
      <c r="J1859">
        <v>6.6949166122949677</v>
      </c>
      <c r="K1859">
        <v>1858</v>
      </c>
      <c r="L1859">
        <v>7.4600829999999405</v>
      </c>
      <c r="M1859">
        <v>14.528379613890834</v>
      </c>
      <c r="O1859">
        <v>7.8334630015958657</v>
      </c>
      <c r="P1859">
        <v>6.6949166122949677</v>
      </c>
      <c r="Q1859">
        <f t="shared" ref="Q1859:Q1922" si="29">O1859+P1859</f>
        <v>14.528379613890834</v>
      </c>
    </row>
    <row r="1860" spans="1:17" x14ac:dyDescent="0.25">
      <c r="A1860">
        <v>1859</v>
      </c>
      <c r="B1860">
        <v>1416.630005</v>
      </c>
      <c r="C1860">
        <v>1427.719971</v>
      </c>
      <c r="D1860">
        <v>1416.630005</v>
      </c>
      <c r="E1860">
        <v>1859</v>
      </c>
      <c r="F1860">
        <v>11.089966000000004</v>
      </c>
      <c r="G1860">
        <v>6.9578973073444601</v>
      </c>
      <c r="H1860">
        <v>1859</v>
      </c>
      <c r="I1860">
        <v>0</v>
      </c>
      <c r="J1860">
        <v>8.1072730360210272</v>
      </c>
      <c r="K1860">
        <v>1859</v>
      </c>
      <c r="L1860">
        <v>11.089966000000004</v>
      </c>
      <c r="M1860">
        <v>15.065170343365487</v>
      </c>
      <c r="O1860">
        <v>6.9578973073444601</v>
      </c>
      <c r="P1860">
        <v>8.1072730360210272</v>
      </c>
      <c r="Q1860">
        <f t="shared" si="29"/>
        <v>15.065170343365487</v>
      </c>
    </row>
    <row r="1861" spans="1:17" x14ac:dyDescent="0.25">
      <c r="A1861">
        <v>1860</v>
      </c>
      <c r="B1861">
        <v>1426.7700199999999</v>
      </c>
      <c r="C1861">
        <v>1427.26001</v>
      </c>
      <c r="D1861">
        <v>1422.0500489999999</v>
      </c>
      <c r="E1861">
        <v>1860</v>
      </c>
      <c r="F1861">
        <v>0.48999000000003434</v>
      </c>
      <c r="G1861">
        <v>8.1244268434520297</v>
      </c>
      <c r="H1861">
        <v>1860</v>
      </c>
      <c r="I1861">
        <v>4.7199709999999868</v>
      </c>
      <c r="J1861">
        <v>9.0928500115381716</v>
      </c>
      <c r="K1861">
        <v>1860</v>
      </c>
      <c r="L1861">
        <v>5.2099610000000212</v>
      </c>
      <c r="M1861">
        <v>17.217276854990203</v>
      </c>
      <c r="O1861">
        <v>8.1244268434520297</v>
      </c>
      <c r="P1861">
        <v>9.0928500115381716</v>
      </c>
      <c r="Q1861">
        <f t="shared" si="29"/>
        <v>17.217276854990203</v>
      </c>
    </row>
    <row r="1862" spans="1:17" x14ac:dyDescent="0.25">
      <c r="A1862">
        <v>1861</v>
      </c>
      <c r="B1862">
        <v>1424.709961</v>
      </c>
      <c r="C1862">
        <v>1427</v>
      </c>
      <c r="D1862">
        <v>1416.839966</v>
      </c>
      <c r="E1862">
        <v>1861</v>
      </c>
      <c r="F1862">
        <v>2.2900389999999788</v>
      </c>
      <c r="G1862">
        <v>8.3766924201703006</v>
      </c>
      <c r="H1862">
        <v>1861</v>
      </c>
      <c r="I1862">
        <v>7.8699950000000172</v>
      </c>
      <c r="J1862">
        <v>9.0175627360116817</v>
      </c>
      <c r="K1862">
        <v>1861</v>
      </c>
      <c r="L1862">
        <v>10.160033999999996</v>
      </c>
      <c r="M1862">
        <v>17.394255156181984</v>
      </c>
      <c r="O1862">
        <v>8.3766924201703006</v>
      </c>
      <c r="P1862">
        <v>9.0175627360116817</v>
      </c>
      <c r="Q1862">
        <f t="shared" si="29"/>
        <v>17.394255156181984</v>
      </c>
    </row>
    <row r="1863" spans="1:17" x14ac:dyDescent="0.25">
      <c r="A1863">
        <v>1862</v>
      </c>
      <c r="B1863">
        <v>1418.030029</v>
      </c>
      <c r="C1863">
        <v>1429.420044</v>
      </c>
      <c r="D1863">
        <v>1407.8599850000001</v>
      </c>
      <c r="E1863">
        <v>1862</v>
      </c>
      <c r="F1863">
        <v>11.390014999999948</v>
      </c>
      <c r="G1863">
        <v>7.1881154626515107</v>
      </c>
      <c r="H1863">
        <v>1862</v>
      </c>
      <c r="I1863">
        <v>10.170043999999962</v>
      </c>
      <c r="J1863">
        <v>9.662564780569582</v>
      </c>
      <c r="K1863">
        <v>1862</v>
      </c>
      <c r="L1863">
        <v>21.56005899999991</v>
      </c>
      <c r="M1863">
        <v>16.850680243221092</v>
      </c>
      <c r="O1863">
        <v>7.1881154626515107</v>
      </c>
      <c r="P1863">
        <v>9.662564780569582</v>
      </c>
      <c r="Q1863">
        <f t="shared" si="29"/>
        <v>16.850680243221092</v>
      </c>
    </row>
    <row r="1864" spans="1:17" x14ac:dyDescent="0.25">
      <c r="A1864">
        <v>1863</v>
      </c>
      <c r="B1864">
        <v>1416.599976</v>
      </c>
      <c r="C1864">
        <v>1421.839966</v>
      </c>
      <c r="D1864">
        <v>1408.4300539999999</v>
      </c>
      <c r="E1864">
        <v>1863</v>
      </c>
      <c r="F1864">
        <v>5.2399900000000343</v>
      </c>
      <c r="G1864">
        <v>7.2778727484502967</v>
      </c>
      <c r="H1864">
        <v>1863</v>
      </c>
      <c r="I1864">
        <v>8.1699220000000423</v>
      </c>
      <c r="J1864">
        <v>8.7710291292884204</v>
      </c>
      <c r="K1864">
        <v>1863</v>
      </c>
      <c r="L1864">
        <v>13.409912000000077</v>
      </c>
      <c r="M1864">
        <v>16.048901877738718</v>
      </c>
      <c r="O1864">
        <v>7.2778727484502967</v>
      </c>
      <c r="P1864">
        <v>8.7710291292884204</v>
      </c>
      <c r="Q1864">
        <f t="shared" si="29"/>
        <v>16.048901877738718</v>
      </c>
    </row>
    <row r="1865" spans="1:17" x14ac:dyDescent="0.25">
      <c r="A1865">
        <v>1864</v>
      </c>
      <c r="B1865">
        <v>1418.339966</v>
      </c>
      <c r="C1865">
        <v>1418.339966</v>
      </c>
      <c r="D1865">
        <v>1405.75</v>
      </c>
      <c r="E1865">
        <v>1864</v>
      </c>
      <c r="F1865">
        <v>0</v>
      </c>
      <c r="G1865">
        <v>7.5348925945292704</v>
      </c>
      <c r="H1865">
        <v>1864</v>
      </c>
      <c r="I1865">
        <v>12.589966000000004</v>
      </c>
      <c r="J1865">
        <v>8.0987282983934463</v>
      </c>
      <c r="K1865">
        <v>1864</v>
      </c>
      <c r="L1865">
        <v>12.589966000000004</v>
      </c>
      <c r="M1865">
        <v>15.633620892922718</v>
      </c>
      <c r="O1865">
        <v>7.5348925945292704</v>
      </c>
      <c r="P1865">
        <v>8.0987282983934463</v>
      </c>
      <c r="Q1865">
        <f t="shared" si="29"/>
        <v>15.633620892922718</v>
      </c>
    </row>
    <row r="1866" spans="1:17" x14ac:dyDescent="0.25">
      <c r="A1866">
        <v>1865</v>
      </c>
      <c r="B1866">
        <v>1409.26001</v>
      </c>
      <c r="C1866">
        <v>1414.9799800000001</v>
      </c>
      <c r="D1866">
        <v>1403.969971</v>
      </c>
      <c r="E1866">
        <v>1865</v>
      </c>
      <c r="F1866">
        <v>5.719970000000103</v>
      </c>
      <c r="G1866">
        <v>7.7261382372532577</v>
      </c>
      <c r="H1866">
        <v>1865</v>
      </c>
      <c r="I1866">
        <v>5.2900389999999788</v>
      </c>
      <c r="J1866">
        <v>7.5558643417351536</v>
      </c>
      <c r="K1866">
        <v>1865</v>
      </c>
      <c r="L1866">
        <v>11.010009000000082</v>
      </c>
      <c r="M1866">
        <v>15.282002578988411</v>
      </c>
      <c r="O1866">
        <v>7.7261382372532577</v>
      </c>
      <c r="P1866">
        <v>7.5558643417351536</v>
      </c>
      <c r="Q1866">
        <f t="shared" si="29"/>
        <v>15.282002578988411</v>
      </c>
    </row>
    <row r="1867" spans="1:17" x14ac:dyDescent="0.25">
      <c r="A1867">
        <v>1866</v>
      </c>
      <c r="B1867">
        <v>1412.839966</v>
      </c>
      <c r="C1867">
        <v>1415.6099850000001</v>
      </c>
      <c r="D1867">
        <v>1405.420044</v>
      </c>
      <c r="E1867">
        <v>1866</v>
      </c>
      <c r="F1867">
        <v>2.7700190000000475</v>
      </c>
      <c r="G1867">
        <v>8.7226253655546699</v>
      </c>
      <c r="H1867">
        <v>1866</v>
      </c>
      <c r="I1867">
        <v>7.4199220000000423</v>
      </c>
      <c r="J1867">
        <v>6.1981685801375583</v>
      </c>
      <c r="K1867">
        <v>1866</v>
      </c>
      <c r="L1867">
        <v>10.18994100000009</v>
      </c>
      <c r="M1867">
        <v>14.920793945692228</v>
      </c>
      <c r="O1867">
        <v>8.7226253655546699</v>
      </c>
      <c r="P1867">
        <v>6.1981685801375583</v>
      </c>
      <c r="Q1867">
        <f t="shared" si="29"/>
        <v>14.920793945692228</v>
      </c>
    </row>
    <row r="1868" spans="1:17" x14ac:dyDescent="0.25">
      <c r="A1868">
        <v>1867</v>
      </c>
      <c r="B1868">
        <v>1408.6999510000001</v>
      </c>
      <c r="C1868">
        <v>1415.98999</v>
      </c>
      <c r="D1868">
        <v>1405.3199460000001</v>
      </c>
      <c r="E1868">
        <v>1867</v>
      </c>
      <c r="F1868">
        <v>7.2900389999999788</v>
      </c>
      <c r="G1868">
        <v>8.6991185448932846</v>
      </c>
      <c r="H1868">
        <v>1867</v>
      </c>
      <c r="I1868">
        <v>3.3800049999999828</v>
      </c>
      <c r="J1868">
        <v>5.9408408106170985</v>
      </c>
      <c r="K1868">
        <v>1867</v>
      </c>
      <c r="L1868">
        <v>10.670043999999962</v>
      </c>
      <c r="M1868">
        <v>14.639959355510383</v>
      </c>
      <c r="O1868">
        <v>8.6991185448932846</v>
      </c>
      <c r="P1868">
        <v>5.9408408106170985</v>
      </c>
      <c r="Q1868">
        <f t="shared" si="29"/>
        <v>14.639959355510383</v>
      </c>
    </row>
    <row r="1869" spans="1:17" x14ac:dyDescent="0.25">
      <c r="A1869">
        <v>1868</v>
      </c>
      <c r="B1869">
        <v>1414.839966</v>
      </c>
      <c r="C1869">
        <v>1427.119995</v>
      </c>
      <c r="D1869">
        <v>1414.839966</v>
      </c>
      <c r="E1869">
        <v>1868</v>
      </c>
      <c r="F1869">
        <v>12.280029000000013</v>
      </c>
      <c r="G1869">
        <v>7.7516497956191488</v>
      </c>
      <c r="H1869">
        <v>1868</v>
      </c>
      <c r="I1869">
        <v>0</v>
      </c>
      <c r="J1869">
        <v>6.3202693142096731</v>
      </c>
      <c r="K1869">
        <v>1868</v>
      </c>
      <c r="L1869">
        <v>12.280029000000013</v>
      </c>
      <c r="M1869">
        <v>14.071919109828823</v>
      </c>
      <c r="O1869">
        <v>7.7516497956191488</v>
      </c>
      <c r="P1869">
        <v>6.3202693142096731</v>
      </c>
      <c r="Q1869">
        <f t="shared" si="29"/>
        <v>14.071919109828823</v>
      </c>
    </row>
    <row r="1870" spans="1:17" x14ac:dyDescent="0.25">
      <c r="A1870">
        <v>1869</v>
      </c>
      <c r="B1870">
        <v>1423.8199460000001</v>
      </c>
      <c r="C1870">
        <v>1431.2299800000001</v>
      </c>
      <c r="D1870">
        <v>1422.579956</v>
      </c>
      <c r="E1870">
        <v>1869</v>
      </c>
      <c r="F1870">
        <v>7.410033999999996</v>
      </c>
      <c r="G1870">
        <v>7.358651370327137</v>
      </c>
      <c r="H1870">
        <v>1869</v>
      </c>
      <c r="I1870">
        <v>1.2399900000000343</v>
      </c>
      <c r="J1870">
        <v>6.6899905385972041</v>
      </c>
      <c r="K1870">
        <v>1869</v>
      </c>
      <c r="L1870">
        <v>8.6500240000000304</v>
      </c>
      <c r="M1870">
        <v>14.048641908924342</v>
      </c>
      <c r="O1870">
        <v>7.358651370327137</v>
      </c>
      <c r="P1870">
        <v>6.6899905385972041</v>
      </c>
      <c r="Q1870">
        <f t="shared" si="29"/>
        <v>14.048641908924342</v>
      </c>
    </row>
    <row r="1871" spans="1:17" x14ac:dyDescent="0.25">
      <c r="A1871">
        <v>1870</v>
      </c>
      <c r="B1871">
        <v>1430.7299800000001</v>
      </c>
      <c r="C1871">
        <v>1433.9300539999999</v>
      </c>
      <c r="D1871">
        <v>1428.619995</v>
      </c>
      <c r="E1871">
        <v>1870</v>
      </c>
      <c r="F1871">
        <v>3.2000739999998586</v>
      </c>
      <c r="G1871">
        <v>7.2657155733364993</v>
      </c>
      <c r="H1871">
        <v>1870</v>
      </c>
      <c r="I1871">
        <v>2.1099850000000515</v>
      </c>
      <c r="J1871">
        <v>7.5456360933663715</v>
      </c>
      <c r="K1871">
        <v>1870</v>
      </c>
      <c r="L1871">
        <v>5.3100589999999102</v>
      </c>
      <c r="M1871">
        <v>14.811351666702871</v>
      </c>
      <c r="O1871">
        <v>7.2657155733364993</v>
      </c>
      <c r="P1871">
        <v>7.5456360933663715</v>
      </c>
      <c r="Q1871">
        <f t="shared" si="29"/>
        <v>14.811351666702871</v>
      </c>
    </row>
    <row r="1872" spans="1:17" x14ac:dyDescent="0.25">
      <c r="A1872">
        <v>1871</v>
      </c>
      <c r="B1872">
        <v>1431.7700199999999</v>
      </c>
      <c r="C1872">
        <v>1435.2700199999999</v>
      </c>
      <c r="D1872">
        <v>1428.5699460000001</v>
      </c>
      <c r="E1872">
        <v>1871</v>
      </c>
      <c r="F1872">
        <v>3.5</v>
      </c>
      <c r="G1872">
        <v>7.4595471931213888</v>
      </c>
      <c r="H1872">
        <v>1871</v>
      </c>
      <c r="I1872">
        <v>3.2000739999998586</v>
      </c>
      <c r="J1872">
        <v>6.910478376583816</v>
      </c>
      <c r="K1872">
        <v>1871</v>
      </c>
      <c r="L1872">
        <v>6.7000739999998586</v>
      </c>
      <c r="M1872">
        <v>14.370025569705206</v>
      </c>
      <c r="O1872">
        <v>7.4595471931213888</v>
      </c>
      <c r="P1872">
        <v>6.910478376583816</v>
      </c>
      <c r="Q1872">
        <f t="shared" si="29"/>
        <v>14.370025569705206</v>
      </c>
    </row>
    <row r="1873" spans="1:17" x14ac:dyDescent="0.25">
      <c r="A1873">
        <v>1872</v>
      </c>
      <c r="B1873">
        <v>1430.589966</v>
      </c>
      <c r="C1873">
        <v>1432.959961</v>
      </c>
      <c r="D1873">
        <v>1424.209961</v>
      </c>
      <c r="E1873">
        <v>1872</v>
      </c>
      <c r="F1873">
        <v>2.3699950000000172</v>
      </c>
      <c r="G1873">
        <v>7.2807035000457745</v>
      </c>
      <c r="H1873">
        <v>1872</v>
      </c>
      <c r="I1873">
        <v>6.3800049999999828</v>
      </c>
      <c r="J1873">
        <v>8.0255097678656924</v>
      </c>
      <c r="K1873">
        <v>1872</v>
      </c>
      <c r="L1873">
        <v>8.75</v>
      </c>
      <c r="M1873">
        <v>15.306213267911467</v>
      </c>
      <c r="O1873">
        <v>7.2807035000457745</v>
      </c>
      <c r="P1873">
        <v>8.0255097678656924</v>
      </c>
      <c r="Q1873">
        <f t="shared" si="29"/>
        <v>15.306213267911467</v>
      </c>
    </row>
    <row r="1874" spans="1:17" x14ac:dyDescent="0.25">
      <c r="A1874">
        <v>1873</v>
      </c>
      <c r="B1874">
        <v>1426.349976</v>
      </c>
      <c r="C1874">
        <v>1431.5699460000001</v>
      </c>
      <c r="D1874">
        <v>1425.1899410000001</v>
      </c>
      <c r="E1874">
        <v>1873</v>
      </c>
      <c r="F1874">
        <v>5.219970000000103</v>
      </c>
      <c r="G1874">
        <v>7.6539874014437546</v>
      </c>
      <c r="H1874">
        <v>1873</v>
      </c>
      <c r="I1874">
        <v>1.1600349999998798</v>
      </c>
      <c r="J1874">
        <v>7.5101654117548708</v>
      </c>
      <c r="K1874">
        <v>1873</v>
      </c>
      <c r="L1874">
        <v>6.3800049999999828</v>
      </c>
      <c r="M1874">
        <v>15.164152813198626</v>
      </c>
      <c r="O1874">
        <v>7.6539874014437546</v>
      </c>
      <c r="P1874">
        <v>7.5101654117548708</v>
      </c>
      <c r="Q1874">
        <f t="shared" si="29"/>
        <v>15.164152813198626</v>
      </c>
    </row>
    <row r="1875" spans="1:17" x14ac:dyDescent="0.25">
      <c r="A1875">
        <v>1874</v>
      </c>
      <c r="B1875">
        <v>1430.469971</v>
      </c>
      <c r="C1875">
        <v>1431.3900149999999</v>
      </c>
      <c r="D1875">
        <v>1420.400024</v>
      </c>
      <c r="E1875">
        <v>1874</v>
      </c>
      <c r="F1875">
        <v>0.92004399999996167</v>
      </c>
      <c r="G1875">
        <v>8.8182963280037754</v>
      </c>
      <c r="H1875">
        <v>1874</v>
      </c>
      <c r="I1875">
        <v>10.069946999999956</v>
      </c>
      <c r="J1875">
        <v>5.8687076353824343</v>
      </c>
      <c r="K1875">
        <v>1874</v>
      </c>
      <c r="L1875">
        <v>10.989990999999918</v>
      </c>
      <c r="M1875">
        <v>14.687003963386211</v>
      </c>
      <c r="O1875">
        <v>8.8182963280037754</v>
      </c>
      <c r="P1875">
        <v>5.8687076353824343</v>
      </c>
      <c r="Q1875">
        <f t="shared" si="29"/>
        <v>14.687003963386211</v>
      </c>
    </row>
    <row r="1876" spans="1:17" x14ac:dyDescent="0.25">
      <c r="A1876">
        <v>1875</v>
      </c>
      <c r="B1876">
        <v>1422.9499510000001</v>
      </c>
      <c r="C1876">
        <v>1431.329956</v>
      </c>
      <c r="D1876">
        <v>1421.660034</v>
      </c>
      <c r="E1876">
        <v>1875</v>
      </c>
      <c r="F1876">
        <v>8.3800049999999828</v>
      </c>
      <c r="G1876">
        <v>7.9444794519852922</v>
      </c>
      <c r="H1876">
        <v>1875</v>
      </c>
      <c r="I1876">
        <v>1.2899170000000595</v>
      </c>
      <c r="J1876">
        <v>9.5101107516195125</v>
      </c>
      <c r="K1876">
        <v>1875</v>
      </c>
      <c r="L1876">
        <v>9.6699220000000423</v>
      </c>
      <c r="M1876">
        <v>17.454590203604806</v>
      </c>
      <c r="O1876">
        <v>7.9444794519852922</v>
      </c>
      <c r="P1876">
        <v>9.5101107516195125</v>
      </c>
      <c r="Q1876">
        <f t="shared" si="29"/>
        <v>17.454590203604806</v>
      </c>
    </row>
    <row r="1877" spans="1:17" x14ac:dyDescent="0.25">
      <c r="A1877">
        <v>1876</v>
      </c>
      <c r="B1877">
        <v>1427.959961</v>
      </c>
      <c r="C1877">
        <v>1440.1400149999999</v>
      </c>
      <c r="D1877">
        <v>1427.959961</v>
      </c>
      <c r="E1877">
        <v>1876</v>
      </c>
      <c r="F1877">
        <v>12.180053999999927</v>
      </c>
      <c r="G1877">
        <v>7.0754356690039168</v>
      </c>
      <c r="H1877">
        <v>1876</v>
      </c>
      <c r="I1877">
        <v>0</v>
      </c>
      <c r="J1877">
        <v>9.926337687064807</v>
      </c>
      <c r="K1877">
        <v>1876</v>
      </c>
      <c r="L1877">
        <v>12.180053999999927</v>
      </c>
      <c r="M1877">
        <v>17.001773356068725</v>
      </c>
      <c r="O1877">
        <v>7.0754356690039168</v>
      </c>
      <c r="P1877">
        <v>9.926337687064807</v>
      </c>
      <c r="Q1877">
        <f t="shared" si="29"/>
        <v>17.001773356068725</v>
      </c>
    </row>
    <row r="1878" spans="1:17" x14ac:dyDescent="0.25">
      <c r="A1878">
        <v>1877</v>
      </c>
      <c r="B1878">
        <v>1440.119995</v>
      </c>
      <c r="C1878">
        <v>1440.6899410000001</v>
      </c>
      <c r="D1878">
        <v>1422.339966</v>
      </c>
      <c r="E1878">
        <v>1877</v>
      </c>
      <c r="F1878">
        <v>0.56994600000007267</v>
      </c>
      <c r="G1878">
        <v>7.5239454462121795</v>
      </c>
      <c r="H1878">
        <v>1877</v>
      </c>
      <c r="I1878">
        <v>17.780029000000013</v>
      </c>
      <c r="J1878">
        <v>7.5165656990451524</v>
      </c>
      <c r="K1878">
        <v>1877</v>
      </c>
      <c r="L1878">
        <v>18.349975000000086</v>
      </c>
      <c r="M1878">
        <v>15.040511145257332</v>
      </c>
      <c r="O1878">
        <v>7.5239454462121795</v>
      </c>
      <c r="P1878">
        <v>7.5165656990451524</v>
      </c>
      <c r="Q1878">
        <f t="shared" si="29"/>
        <v>15.040511145257332</v>
      </c>
    </row>
    <row r="1879" spans="1:17" x14ac:dyDescent="0.25">
      <c r="A1879">
        <v>1878</v>
      </c>
      <c r="B1879">
        <v>1423.900024</v>
      </c>
      <c r="C1879">
        <v>1427.2700199999999</v>
      </c>
      <c r="D1879">
        <v>1416.959961</v>
      </c>
      <c r="E1879">
        <v>1878</v>
      </c>
      <c r="F1879">
        <v>3.369995999999901</v>
      </c>
      <c r="G1879">
        <v>8.0363070768714842</v>
      </c>
      <c r="H1879">
        <v>1878</v>
      </c>
      <c r="I1879">
        <v>6.9400630000000092</v>
      </c>
      <c r="J1879">
        <v>6.2217226541870829</v>
      </c>
      <c r="K1879">
        <v>1878</v>
      </c>
      <c r="L1879">
        <v>10.31005899999991</v>
      </c>
      <c r="M1879">
        <v>14.258029731058567</v>
      </c>
      <c r="O1879">
        <v>8.0363070768714842</v>
      </c>
      <c r="P1879">
        <v>6.2217226541870829</v>
      </c>
      <c r="Q1879">
        <f t="shared" si="29"/>
        <v>14.258029731058567</v>
      </c>
    </row>
    <row r="1880" spans="1:17" x14ac:dyDescent="0.25">
      <c r="A1880">
        <v>1879</v>
      </c>
      <c r="B1880">
        <v>1422.030029</v>
      </c>
      <c r="C1880">
        <v>1426.9399410000001</v>
      </c>
      <c r="D1880">
        <v>1418.459961</v>
      </c>
      <c r="E1880">
        <v>1879</v>
      </c>
      <c r="F1880">
        <v>4.9099120000000767</v>
      </c>
      <c r="G1880">
        <v>8.8838793326069183</v>
      </c>
      <c r="H1880">
        <v>1879</v>
      </c>
      <c r="I1880">
        <v>3.570067999999992</v>
      </c>
      <c r="J1880">
        <v>6.5033025589737115</v>
      </c>
      <c r="K1880">
        <v>1879</v>
      </c>
      <c r="L1880">
        <v>8.4799800000000687</v>
      </c>
      <c r="M1880">
        <v>15.38718189158063</v>
      </c>
      <c r="O1880">
        <v>8.8838793326069183</v>
      </c>
      <c r="P1880">
        <v>6.5033025589737115</v>
      </c>
      <c r="Q1880">
        <f t="shared" si="29"/>
        <v>15.38718189158063</v>
      </c>
    </row>
    <row r="1881" spans="1:17" x14ac:dyDescent="0.25">
      <c r="A1881">
        <v>1880</v>
      </c>
      <c r="B1881">
        <v>1420.6099850000001</v>
      </c>
      <c r="C1881">
        <v>1428.8199460000001</v>
      </c>
      <c r="D1881">
        <v>1420.6099850000001</v>
      </c>
      <c r="E1881">
        <v>1880</v>
      </c>
      <c r="F1881">
        <v>8.2099610000000212</v>
      </c>
      <c r="G1881">
        <v>8.9066892544034157</v>
      </c>
      <c r="H1881">
        <v>1880</v>
      </c>
      <c r="I1881">
        <v>0</v>
      </c>
      <c r="J1881">
        <v>6.2666125093937701</v>
      </c>
      <c r="K1881">
        <v>1880</v>
      </c>
      <c r="L1881">
        <v>8.2099610000000212</v>
      </c>
      <c r="M1881">
        <v>15.173301763797186</v>
      </c>
      <c r="O1881">
        <v>8.9066892544034157</v>
      </c>
      <c r="P1881">
        <v>6.2666125093937701</v>
      </c>
      <c r="Q1881">
        <f t="shared" si="29"/>
        <v>15.173301763797186</v>
      </c>
    </row>
    <row r="1882" spans="1:17" x14ac:dyDescent="0.25">
      <c r="A1882">
        <v>1881</v>
      </c>
      <c r="B1882">
        <v>1428.650024</v>
      </c>
      <c r="C1882">
        <v>1441.6099850000001</v>
      </c>
      <c r="D1882">
        <v>1424.780029</v>
      </c>
      <c r="E1882">
        <v>1881</v>
      </c>
      <c r="F1882">
        <v>12.959961000000021</v>
      </c>
      <c r="G1882">
        <v>7.9015237736547093</v>
      </c>
      <c r="H1882">
        <v>1881</v>
      </c>
      <c r="I1882">
        <v>3.8699950000000172</v>
      </c>
      <c r="J1882">
        <v>5.9786655050445905</v>
      </c>
      <c r="K1882">
        <v>1881</v>
      </c>
      <c r="L1882">
        <v>16.829956000000038</v>
      </c>
      <c r="M1882">
        <v>13.8801892786993</v>
      </c>
      <c r="O1882">
        <v>7.9015237736547093</v>
      </c>
      <c r="P1882">
        <v>5.9786655050445905</v>
      </c>
      <c r="Q1882">
        <f t="shared" si="29"/>
        <v>13.8801892786993</v>
      </c>
    </row>
    <row r="1883" spans="1:17" x14ac:dyDescent="0.25">
      <c r="A1883">
        <v>1882</v>
      </c>
      <c r="B1883">
        <v>1437.900024</v>
      </c>
      <c r="C1883">
        <v>1446.6400149999999</v>
      </c>
      <c r="D1883">
        <v>1437.900024</v>
      </c>
      <c r="E1883">
        <v>1882</v>
      </c>
      <c r="F1883">
        <v>8.7399909999999181</v>
      </c>
      <c r="G1883">
        <v>7.1075685698465811</v>
      </c>
      <c r="H1883">
        <v>1882</v>
      </c>
      <c r="I1883">
        <v>0</v>
      </c>
      <c r="J1883">
        <v>6.8575164651269782</v>
      </c>
      <c r="K1883">
        <v>1882</v>
      </c>
      <c r="L1883">
        <v>8.7399909999999181</v>
      </c>
      <c r="M1883">
        <v>13.965085034973558</v>
      </c>
      <c r="O1883">
        <v>7.1075685698465811</v>
      </c>
      <c r="P1883">
        <v>6.8575164651269782</v>
      </c>
      <c r="Q1883">
        <f t="shared" si="29"/>
        <v>13.965085034973558</v>
      </c>
    </row>
    <row r="1884" spans="1:17" x14ac:dyDescent="0.25">
      <c r="A1884">
        <v>1883</v>
      </c>
      <c r="B1884">
        <v>1445.9399410000001</v>
      </c>
      <c r="C1884">
        <v>1449.329956</v>
      </c>
      <c r="D1884">
        <v>1444.48999</v>
      </c>
      <c r="E1884">
        <v>1883</v>
      </c>
      <c r="F1884">
        <v>3.3900149999999485</v>
      </c>
      <c r="G1884">
        <v>7.1043702759657172</v>
      </c>
      <c r="H1884">
        <v>1883</v>
      </c>
      <c r="I1884">
        <v>1.4499510000000555</v>
      </c>
      <c r="J1884">
        <v>7.132484224650641</v>
      </c>
      <c r="K1884">
        <v>1883</v>
      </c>
      <c r="L1884">
        <v>4.839966000000004</v>
      </c>
      <c r="M1884">
        <v>14.236854500616358</v>
      </c>
      <c r="O1884">
        <v>7.1043702759657172</v>
      </c>
      <c r="P1884">
        <v>7.132484224650641</v>
      </c>
      <c r="Q1884">
        <f t="shared" si="29"/>
        <v>14.236854500616358</v>
      </c>
    </row>
    <row r="1885" spans="1:17" x14ac:dyDescent="0.25">
      <c r="A1885">
        <v>1884</v>
      </c>
      <c r="B1885">
        <v>1448.329956</v>
      </c>
      <c r="C1885">
        <v>1449.380005</v>
      </c>
      <c r="D1885">
        <v>1443.849976</v>
      </c>
      <c r="E1885">
        <v>1884</v>
      </c>
      <c r="F1885">
        <v>1.0500489999999445</v>
      </c>
      <c r="G1885">
        <v>7.5782141897233801</v>
      </c>
      <c r="H1885">
        <v>1884</v>
      </c>
      <c r="I1885">
        <v>4.4799800000000687</v>
      </c>
      <c r="J1885">
        <v>6.4282560502661905</v>
      </c>
      <c r="K1885">
        <v>1884</v>
      </c>
      <c r="L1885">
        <v>5.5300290000000132</v>
      </c>
      <c r="M1885">
        <v>14.006470239989572</v>
      </c>
      <c r="O1885">
        <v>7.5782141897233801</v>
      </c>
      <c r="P1885">
        <v>6.4282560502661905</v>
      </c>
      <c r="Q1885">
        <f t="shared" si="29"/>
        <v>14.006470239989572</v>
      </c>
    </row>
    <row r="1886" spans="1:17" x14ac:dyDescent="0.25">
      <c r="A1886">
        <v>1885</v>
      </c>
      <c r="B1886">
        <v>1446.9799800000001</v>
      </c>
      <c r="C1886">
        <v>1450.1899410000001</v>
      </c>
      <c r="D1886">
        <v>1443.400024</v>
      </c>
      <c r="E1886">
        <v>1885</v>
      </c>
      <c r="F1886">
        <v>3.2099610000000212</v>
      </c>
      <c r="G1886">
        <v>7.2621640032213897</v>
      </c>
      <c r="H1886">
        <v>1885</v>
      </c>
      <c r="I1886">
        <v>3.5799560000000383</v>
      </c>
      <c r="J1886">
        <v>7.3645674073391678</v>
      </c>
      <c r="K1886">
        <v>1885</v>
      </c>
      <c r="L1886">
        <v>6.7899170000000595</v>
      </c>
      <c r="M1886">
        <v>14.626731410560557</v>
      </c>
      <c r="O1886">
        <v>7.2621640032213897</v>
      </c>
      <c r="P1886">
        <v>7.3645674073391678</v>
      </c>
      <c r="Q1886">
        <f t="shared" si="29"/>
        <v>14.626731410560557</v>
      </c>
    </row>
    <row r="1887" spans="1:17" x14ac:dyDescent="0.25">
      <c r="A1887">
        <v>1886</v>
      </c>
      <c r="B1887">
        <v>1447.410034</v>
      </c>
      <c r="C1887">
        <v>1452.98999</v>
      </c>
      <c r="D1887">
        <v>1446.4399410000001</v>
      </c>
      <c r="E1887">
        <v>1886</v>
      </c>
      <c r="F1887">
        <v>5.5799560000000383</v>
      </c>
      <c r="G1887">
        <v>7.1496371070839917</v>
      </c>
      <c r="H1887">
        <v>1886</v>
      </c>
      <c r="I1887">
        <v>0.97009299999990617</v>
      </c>
      <c r="J1887">
        <v>9.9765752195981214</v>
      </c>
      <c r="K1887">
        <v>1886</v>
      </c>
      <c r="L1887">
        <v>6.5500489999999445</v>
      </c>
      <c r="M1887">
        <v>17.126212326682115</v>
      </c>
      <c r="O1887">
        <v>7.1496371070839917</v>
      </c>
      <c r="P1887">
        <v>9.9765752195981214</v>
      </c>
      <c r="Q1887">
        <f t="shared" si="29"/>
        <v>17.126212326682115</v>
      </c>
    </row>
    <row r="1888" spans="1:17" x14ac:dyDescent="0.25">
      <c r="A1888">
        <v>1887</v>
      </c>
      <c r="B1888">
        <v>1449.98999</v>
      </c>
      <c r="C1888">
        <v>1450.4499510000001</v>
      </c>
      <c r="D1888">
        <v>1442.8100589999999</v>
      </c>
      <c r="E1888">
        <v>1887</v>
      </c>
      <c r="F1888">
        <v>0.45996100000002116</v>
      </c>
      <c r="G1888">
        <v>7.1914830753707131</v>
      </c>
      <c r="H1888">
        <v>1887</v>
      </c>
      <c r="I1888">
        <v>7.1799310000001242</v>
      </c>
      <c r="J1888">
        <v>9.3779090434381125</v>
      </c>
      <c r="K1888">
        <v>1887</v>
      </c>
      <c r="L1888">
        <v>7.6398920000001453</v>
      </c>
      <c r="M1888">
        <v>16.569392118808825</v>
      </c>
      <c r="O1888">
        <v>7.1914830753707131</v>
      </c>
      <c r="P1888">
        <v>9.3779090434381125</v>
      </c>
      <c r="Q1888">
        <f t="shared" si="29"/>
        <v>16.569392118808825</v>
      </c>
    </row>
    <row r="1889" spans="1:17" x14ac:dyDescent="0.25">
      <c r="A1889">
        <v>1888</v>
      </c>
      <c r="B1889">
        <v>1448.25</v>
      </c>
      <c r="C1889">
        <v>1452.4499510000001</v>
      </c>
      <c r="D1889">
        <v>1433.4399410000001</v>
      </c>
      <c r="E1889">
        <v>1888</v>
      </c>
      <c r="F1889">
        <v>4.1999510000000555</v>
      </c>
      <c r="G1889">
        <v>7.9707501838814032</v>
      </c>
      <c r="H1889">
        <v>1888</v>
      </c>
      <c r="I1889">
        <v>14.81005899999991</v>
      </c>
      <c r="J1889">
        <v>6.6803607147421662</v>
      </c>
      <c r="K1889">
        <v>1888</v>
      </c>
      <c r="L1889">
        <v>19.010009999999966</v>
      </c>
      <c r="M1889">
        <v>14.651110898623569</v>
      </c>
      <c r="O1889">
        <v>7.9707501838814032</v>
      </c>
      <c r="P1889">
        <v>6.6803607147421662</v>
      </c>
      <c r="Q1889">
        <f t="shared" si="29"/>
        <v>14.651110898623569</v>
      </c>
    </row>
    <row r="1890" spans="1:17" x14ac:dyDescent="0.25">
      <c r="A1890">
        <v>1889</v>
      </c>
      <c r="B1890">
        <v>1438</v>
      </c>
      <c r="C1890">
        <v>1439.1099850000001</v>
      </c>
      <c r="D1890">
        <v>1431.4399410000001</v>
      </c>
      <c r="E1890">
        <v>1889</v>
      </c>
      <c r="F1890">
        <v>1.1099850000000515</v>
      </c>
      <c r="G1890">
        <v>9.2643653753517192</v>
      </c>
      <c r="H1890">
        <v>1889</v>
      </c>
      <c r="I1890">
        <v>6.5600589999999102</v>
      </c>
      <c r="J1890">
        <v>5.6618205279037763</v>
      </c>
      <c r="K1890">
        <v>1889</v>
      </c>
      <c r="L1890">
        <v>7.6700439999999617</v>
      </c>
      <c r="M1890">
        <v>14.926185903255496</v>
      </c>
      <c r="O1890">
        <v>9.2643653753517192</v>
      </c>
      <c r="P1890">
        <v>5.6618205279037763</v>
      </c>
      <c r="Q1890">
        <f t="shared" si="29"/>
        <v>14.926185903255496</v>
      </c>
    </row>
    <row r="1891" spans="1:17" x14ac:dyDescent="0.25">
      <c r="A1891">
        <v>1890</v>
      </c>
      <c r="B1891">
        <v>1433.219971</v>
      </c>
      <c r="C1891">
        <v>1444.410034</v>
      </c>
      <c r="D1891">
        <v>1433.219971</v>
      </c>
      <c r="E1891">
        <v>1890</v>
      </c>
      <c r="F1891">
        <v>11.190063000000009</v>
      </c>
      <c r="G1891">
        <v>8.3394642810335817</v>
      </c>
      <c r="H1891">
        <v>1890</v>
      </c>
      <c r="I1891">
        <v>0</v>
      </c>
      <c r="J1891">
        <v>6.0843709576798535</v>
      </c>
      <c r="K1891">
        <v>1890</v>
      </c>
      <c r="L1891">
        <v>11.190063000000009</v>
      </c>
      <c r="M1891">
        <v>14.423835238713435</v>
      </c>
      <c r="O1891">
        <v>8.3394642810335817</v>
      </c>
      <c r="P1891">
        <v>6.0843709576798535</v>
      </c>
      <c r="Q1891">
        <f t="shared" si="29"/>
        <v>14.423835238713435</v>
      </c>
    </row>
    <row r="1892" spans="1:17" x14ac:dyDescent="0.25">
      <c r="A1892">
        <v>1891</v>
      </c>
      <c r="B1892">
        <v>1443.910034</v>
      </c>
      <c r="C1892">
        <v>1457.650024</v>
      </c>
      <c r="D1892">
        <v>1443.910034</v>
      </c>
      <c r="E1892">
        <v>1891</v>
      </c>
      <c r="F1892">
        <v>13.739990000000034</v>
      </c>
      <c r="G1892">
        <v>6.9315761665964244</v>
      </c>
      <c r="H1892">
        <v>1891</v>
      </c>
      <c r="I1892">
        <v>0</v>
      </c>
      <c r="J1892">
        <v>7.0877949425071796</v>
      </c>
      <c r="K1892">
        <v>1891</v>
      </c>
      <c r="L1892">
        <v>13.739990000000034</v>
      </c>
      <c r="M1892">
        <v>14.019371109103604</v>
      </c>
      <c r="O1892">
        <v>6.9315761665964244</v>
      </c>
      <c r="P1892">
        <v>7.0877949425071796</v>
      </c>
      <c r="Q1892">
        <f t="shared" si="29"/>
        <v>14.019371109103604</v>
      </c>
    </row>
    <row r="1893" spans="1:17" x14ac:dyDescent="0.25">
      <c r="A1893">
        <v>1892</v>
      </c>
      <c r="B1893">
        <v>1455.150024</v>
      </c>
      <c r="C1893">
        <v>1457.969971</v>
      </c>
      <c r="D1893">
        <v>1453.1899410000001</v>
      </c>
      <c r="E1893">
        <v>1892</v>
      </c>
      <c r="F1893">
        <v>2.8199469999999565</v>
      </c>
      <c r="G1893">
        <v>7.1875013890400794</v>
      </c>
      <c r="H1893">
        <v>1892</v>
      </c>
      <c r="I1893">
        <v>1.9600829999999405</v>
      </c>
      <c r="J1893">
        <v>7.8341497077873985</v>
      </c>
      <c r="K1893">
        <v>1892</v>
      </c>
      <c r="L1893">
        <v>4.780029999999897</v>
      </c>
      <c r="M1893">
        <v>15.021651096827478</v>
      </c>
      <c r="O1893">
        <v>7.1875013890400794</v>
      </c>
      <c r="P1893">
        <v>7.8341497077873985</v>
      </c>
      <c r="Q1893">
        <f t="shared" si="29"/>
        <v>15.021651096827478</v>
      </c>
    </row>
    <row r="1894" spans="1:17" x14ac:dyDescent="0.25">
      <c r="A1894">
        <v>1893</v>
      </c>
      <c r="B1894">
        <v>1456.7700199999999</v>
      </c>
      <c r="C1894">
        <v>1456.7700199999999</v>
      </c>
      <c r="D1894">
        <v>1451.5699460000001</v>
      </c>
      <c r="E1894">
        <v>1893</v>
      </c>
      <c r="F1894">
        <v>0</v>
      </c>
      <c r="G1894">
        <v>7.1496381209098949</v>
      </c>
      <c r="H1894">
        <v>1893</v>
      </c>
      <c r="I1894">
        <v>5.2000739999998586</v>
      </c>
      <c r="J1894">
        <v>8.2792884026080422</v>
      </c>
      <c r="K1894">
        <v>1893</v>
      </c>
      <c r="L1894">
        <v>5.2000739999998586</v>
      </c>
      <c r="M1894">
        <v>15.428926523517937</v>
      </c>
      <c r="O1894">
        <v>7.1496381209098949</v>
      </c>
      <c r="P1894">
        <v>8.2792884026080422</v>
      </c>
      <c r="Q1894">
        <f t="shared" si="29"/>
        <v>15.428926523517937</v>
      </c>
    </row>
    <row r="1895" spans="1:17" x14ac:dyDescent="0.25">
      <c r="A1895">
        <v>1894</v>
      </c>
      <c r="B1895">
        <v>1455.530029</v>
      </c>
      <c r="C1895">
        <v>1460.530029</v>
      </c>
      <c r="D1895">
        <v>1449.1999510000001</v>
      </c>
      <c r="E1895">
        <v>1894</v>
      </c>
      <c r="F1895">
        <v>5</v>
      </c>
      <c r="G1895">
        <v>7.1076502090934479</v>
      </c>
      <c r="H1895">
        <v>1894</v>
      </c>
      <c r="I1895">
        <v>6.3300779999999577</v>
      </c>
      <c r="J1895">
        <v>8.3001849612410439</v>
      </c>
      <c r="K1895">
        <v>1894</v>
      </c>
      <c r="L1895">
        <v>11.330077999999958</v>
      </c>
      <c r="M1895">
        <v>15.407835170334492</v>
      </c>
      <c r="O1895">
        <v>7.1076502090934479</v>
      </c>
      <c r="P1895">
        <v>8.3001849612410439</v>
      </c>
      <c r="Q1895">
        <f t="shared" si="29"/>
        <v>15.407835170334492</v>
      </c>
    </row>
    <row r="1896" spans="1:17" x14ac:dyDescent="0.25">
      <c r="A1896">
        <v>1895</v>
      </c>
      <c r="B1896">
        <v>1459.599976</v>
      </c>
      <c r="C1896">
        <v>1459.599976</v>
      </c>
      <c r="D1896">
        <v>1452.0200199999999</v>
      </c>
      <c r="E1896">
        <v>1895</v>
      </c>
      <c r="F1896">
        <v>0</v>
      </c>
      <c r="G1896">
        <v>7.075045764103665</v>
      </c>
      <c r="H1896">
        <v>1895</v>
      </c>
      <c r="I1896">
        <v>7.5799560000000383</v>
      </c>
      <c r="J1896">
        <v>8.4093186039762493</v>
      </c>
      <c r="K1896">
        <v>1895</v>
      </c>
      <c r="L1896">
        <v>7.5799560000000383</v>
      </c>
      <c r="M1896">
        <v>15.484364368079914</v>
      </c>
      <c r="O1896">
        <v>7.075045764103665</v>
      </c>
      <c r="P1896">
        <v>8.4093186039762493</v>
      </c>
      <c r="Q1896">
        <f t="shared" si="29"/>
        <v>15.484364368079914</v>
      </c>
    </row>
    <row r="1897" spans="1:17" x14ac:dyDescent="0.25">
      <c r="A1897">
        <v>1896</v>
      </c>
      <c r="B1897">
        <v>1457.290039</v>
      </c>
      <c r="C1897">
        <v>1461.5699460000001</v>
      </c>
      <c r="D1897">
        <v>1450.51001</v>
      </c>
      <c r="E1897">
        <v>1896</v>
      </c>
      <c r="F1897">
        <v>4.2799070000000938</v>
      </c>
      <c r="G1897">
        <v>7.2822979236425143</v>
      </c>
      <c r="H1897">
        <v>1896</v>
      </c>
      <c r="I1897">
        <v>6.7800290000000132</v>
      </c>
      <c r="J1897">
        <v>8.0797229746099006</v>
      </c>
      <c r="K1897">
        <v>1896</v>
      </c>
      <c r="L1897">
        <v>11.059936000000107</v>
      </c>
      <c r="M1897">
        <v>15.362020898252414</v>
      </c>
      <c r="O1897">
        <v>7.2822979236425143</v>
      </c>
      <c r="P1897">
        <v>8.0797229746099006</v>
      </c>
      <c r="Q1897">
        <f t="shared" si="29"/>
        <v>15.362020898252414</v>
      </c>
    </row>
    <row r="1898" spans="1:17" x14ac:dyDescent="0.25">
      <c r="A1898">
        <v>1897</v>
      </c>
      <c r="B1898">
        <v>1456.219971</v>
      </c>
      <c r="C1898">
        <v>1456.219971</v>
      </c>
      <c r="D1898">
        <v>1448.3599850000001</v>
      </c>
      <c r="E1898">
        <v>1897</v>
      </c>
      <c r="F1898">
        <v>0</v>
      </c>
      <c r="G1898">
        <v>7.2377861920569737</v>
      </c>
      <c r="H1898">
        <v>1897</v>
      </c>
      <c r="I1898">
        <v>7.8599859999999353</v>
      </c>
      <c r="J1898">
        <v>19.451202505268213</v>
      </c>
      <c r="K1898">
        <v>1897</v>
      </c>
      <c r="L1898">
        <v>7.8599859999999353</v>
      </c>
      <c r="M1898">
        <v>26.688988697325186</v>
      </c>
      <c r="O1898">
        <v>7.2377861920569737</v>
      </c>
      <c r="P1898">
        <v>19.451202505268213</v>
      </c>
      <c r="Q1898">
        <f t="shared" si="29"/>
        <v>26.688988697325186</v>
      </c>
    </row>
    <row r="1899" spans="1:17" x14ac:dyDescent="0.25">
      <c r="A1899">
        <v>1898</v>
      </c>
      <c r="B1899">
        <v>1451.040039</v>
      </c>
      <c r="C1899">
        <v>1456.9499510000001</v>
      </c>
      <c r="D1899">
        <v>1445.4799800000001</v>
      </c>
      <c r="E1899">
        <v>1898</v>
      </c>
      <c r="F1899">
        <v>5.9099120000000767</v>
      </c>
      <c r="G1899">
        <v>8.5092539817856441</v>
      </c>
      <c r="H1899">
        <v>1898</v>
      </c>
      <c r="I1899">
        <v>5.5600589999999102</v>
      </c>
      <c r="J1899">
        <v>15.375150948683849</v>
      </c>
      <c r="K1899">
        <v>1898</v>
      </c>
      <c r="L1899">
        <v>11.469970999999987</v>
      </c>
      <c r="M1899">
        <v>23.884404930469493</v>
      </c>
      <c r="O1899">
        <v>8.5092539817856441</v>
      </c>
      <c r="P1899">
        <v>15.375150948683849</v>
      </c>
      <c r="Q1899">
        <f t="shared" si="29"/>
        <v>23.884404930469493</v>
      </c>
    </row>
    <row r="1900" spans="1:17" x14ac:dyDescent="0.25">
      <c r="A1900">
        <v>1899</v>
      </c>
      <c r="B1900">
        <v>1449.25</v>
      </c>
      <c r="C1900">
        <v>1449.25</v>
      </c>
      <c r="D1900">
        <v>1389.420044</v>
      </c>
      <c r="E1900">
        <v>1899</v>
      </c>
      <c r="F1900">
        <v>0</v>
      </c>
      <c r="G1900">
        <v>8.6700802532350387</v>
      </c>
      <c r="H1900">
        <v>1899</v>
      </c>
      <c r="I1900">
        <v>59.829956000000038</v>
      </c>
      <c r="J1900">
        <v>11.576901007259243</v>
      </c>
      <c r="K1900">
        <v>1899</v>
      </c>
      <c r="L1900">
        <v>59.829956000000038</v>
      </c>
      <c r="M1900">
        <v>20.24698126049428</v>
      </c>
      <c r="O1900">
        <v>8.6700802532350387</v>
      </c>
      <c r="P1900">
        <v>11.576901007259243</v>
      </c>
      <c r="Q1900">
        <f t="shared" si="29"/>
        <v>20.24698126049428</v>
      </c>
    </row>
    <row r="1901" spans="1:17" x14ac:dyDescent="0.25">
      <c r="A1901">
        <v>1900</v>
      </c>
      <c r="B1901">
        <v>1398.6400149999999</v>
      </c>
      <c r="C1901">
        <v>1415.8900149999999</v>
      </c>
      <c r="D1901">
        <v>1396.650024</v>
      </c>
      <c r="E1901">
        <v>1900</v>
      </c>
      <c r="F1901">
        <v>17.25</v>
      </c>
      <c r="G1901">
        <v>6.935347598913471</v>
      </c>
      <c r="H1901">
        <v>1900</v>
      </c>
      <c r="I1901">
        <v>1.9899909999999181</v>
      </c>
      <c r="J1901">
        <v>13.209003400959999</v>
      </c>
      <c r="K1901">
        <v>1900</v>
      </c>
      <c r="L1901">
        <v>19.239990999999918</v>
      </c>
      <c r="M1901">
        <v>20.14435099987347</v>
      </c>
      <c r="O1901">
        <v>6.935347598913471</v>
      </c>
      <c r="P1901">
        <v>13.209003400959999</v>
      </c>
      <c r="Q1901">
        <f t="shared" si="29"/>
        <v>20.14435099987347</v>
      </c>
    </row>
    <row r="1902" spans="1:17" x14ac:dyDescent="0.25">
      <c r="A1902">
        <v>1901</v>
      </c>
      <c r="B1902">
        <v>1406.8000489999999</v>
      </c>
      <c r="C1902">
        <v>1409.459961</v>
      </c>
      <c r="D1902">
        <v>1380.869995</v>
      </c>
      <c r="E1902">
        <v>1901</v>
      </c>
      <c r="F1902">
        <v>2.6599120000000767</v>
      </c>
      <c r="G1902">
        <v>7.1785913227998117</v>
      </c>
      <c r="H1902">
        <v>1901</v>
      </c>
      <c r="I1902">
        <v>25.930053999999927</v>
      </c>
      <c r="J1902">
        <v>11.034026907860603</v>
      </c>
      <c r="K1902">
        <v>1901</v>
      </c>
      <c r="L1902">
        <v>28.589966000000004</v>
      </c>
      <c r="M1902">
        <v>18.212618230660414</v>
      </c>
      <c r="O1902">
        <v>7.1785913227998117</v>
      </c>
      <c r="P1902">
        <v>11.034026907860603</v>
      </c>
      <c r="Q1902">
        <f t="shared" si="29"/>
        <v>18.212618230660414</v>
      </c>
    </row>
    <row r="1903" spans="1:17" x14ac:dyDescent="0.25">
      <c r="A1903">
        <v>1902</v>
      </c>
      <c r="B1903">
        <v>1403.160034</v>
      </c>
      <c r="C1903">
        <v>1403.400024</v>
      </c>
      <c r="D1903">
        <v>1386.869995</v>
      </c>
      <c r="E1903">
        <v>1902</v>
      </c>
      <c r="F1903">
        <v>0.23999000000003434</v>
      </c>
      <c r="G1903">
        <v>9.7012511856541828</v>
      </c>
      <c r="H1903">
        <v>1902</v>
      </c>
      <c r="I1903">
        <v>16.290038999999979</v>
      </c>
      <c r="J1903">
        <v>7.7062936738224996</v>
      </c>
      <c r="K1903">
        <v>1902</v>
      </c>
      <c r="L1903">
        <v>16.530029000000013</v>
      </c>
      <c r="M1903">
        <v>17.407544859476683</v>
      </c>
      <c r="O1903">
        <v>9.7012511856541828</v>
      </c>
      <c r="P1903">
        <v>7.7062936738224996</v>
      </c>
      <c r="Q1903">
        <f t="shared" si="29"/>
        <v>17.407544859476683</v>
      </c>
    </row>
    <row r="1904" spans="1:17" x14ac:dyDescent="0.25">
      <c r="A1904">
        <v>1903</v>
      </c>
      <c r="B1904">
        <v>1387.1099850000001</v>
      </c>
      <c r="C1904">
        <v>1391.8599850000001</v>
      </c>
      <c r="D1904">
        <v>1373.969971</v>
      </c>
      <c r="E1904">
        <v>1903</v>
      </c>
      <c r="F1904">
        <v>4.75</v>
      </c>
      <c r="G1904">
        <v>9.7118371062585336</v>
      </c>
      <c r="H1904">
        <v>1903</v>
      </c>
      <c r="I1904">
        <v>13.140014000000065</v>
      </c>
      <c r="J1904">
        <v>6.6137394541745618</v>
      </c>
      <c r="K1904">
        <v>1903</v>
      </c>
      <c r="L1904">
        <v>17.890014000000065</v>
      </c>
      <c r="M1904">
        <v>16.325576560433095</v>
      </c>
      <c r="O1904">
        <v>9.7118371062585336</v>
      </c>
      <c r="P1904">
        <v>6.6137394541745618</v>
      </c>
      <c r="Q1904">
        <f t="shared" si="29"/>
        <v>16.325576560433095</v>
      </c>
    </row>
    <row r="1905" spans="1:17" x14ac:dyDescent="0.25">
      <c r="A1905">
        <v>1904</v>
      </c>
      <c r="B1905">
        <v>1374.0600589999999</v>
      </c>
      <c r="C1905">
        <v>1397.900024</v>
      </c>
      <c r="D1905">
        <v>1374.0600589999999</v>
      </c>
      <c r="E1905">
        <v>1904</v>
      </c>
      <c r="F1905">
        <v>23.83996500000012</v>
      </c>
      <c r="G1905">
        <v>8.9999034035767416</v>
      </c>
      <c r="H1905">
        <v>1904</v>
      </c>
      <c r="I1905">
        <v>0</v>
      </c>
      <c r="J1905">
        <v>6.3460222661277257</v>
      </c>
      <c r="K1905">
        <v>1904</v>
      </c>
      <c r="L1905">
        <v>23.83996500000012</v>
      </c>
      <c r="M1905">
        <v>15.345925669704467</v>
      </c>
      <c r="O1905">
        <v>8.9999034035767416</v>
      </c>
      <c r="P1905">
        <v>6.3460222661277257</v>
      </c>
      <c r="Q1905">
        <f t="shared" si="29"/>
        <v>15.345925669704467</v>
      </c>
    </row>
    <row r="1906" spans="1:17" x14ac:dyDescent="0.25">
      <c r="A1906">
        <v>1905</v>
      </c>
      <c r="B1906">
        <v>1395.0200199999999</v>
      </c>
      <c r="C1906">
        <v>1401.160034</v>
      </c>
      <c r="D1906">
        <v>1390.6400149999999</v>
      </c>
      <c r="E1906">
        <v>1905</v>
      </c>
      <c r="F1906">
        <v>6.1400140000000647</v>
      </c>
      <c r="G1906">
        <v>9.1568831333944338</v>
      </c>
      <c r="H1906">
        <v>1905</v>
      </c>
      <c r="I1906">
        <v>4.3800049999999828</v>
      </c>
      <c r="J1906">
        <v>6.6575711440159004</v>
      </c>
      <c r="K1906">
        <v>1905</v>
      </c>
      <c r="L1906">
        <v>10.520019000000048</v>
      </c>
      <c r="M1906">
        <v>15.814454277410334</v>
      </c>
      <c r="O1906">
        <v>9.1568831333944338</v>
      </c>
      <c r="P1906">
        <v>6.6575711440159004</v>
      </c>
      <c r="Q1906">
        <f t="shared" si="29"/>
        <v>15.814454277410334</v>
      </c>
    </row>
    <row r="1907" spans="1:17" x14ac:dyDescent="0.25">
      <c r="A1907">
        <v>1906</v>
      </c>
      <c r="B1907">
        <v>1391.880005</v>
      </c>
      <c r="C1907">
        <v>1407.9300539999999</v>
      </c>
      <c r="D1907">
        <v>1391.880005</v>
      </c>
      <c r="E1907">
        <v>1906</v>
      </c>
      <c r="F1907">
        <v>16.050048999999944</v>
      </c>
      <c r="G1907">
        <v>8.184840278592203</v>
      </c>
      <c r="H1907">
        <v>1906</v>
      </c>
      <c r="I1907">
        <v>0</v>
      </c>
      <c r="J1907">
        <v>7.327986314539789</v>
      </c>
      <c r="K1907">
        <v>1906</v>
      </c>
      <c r="L1907">
        <v>16.050048999999944</v>
      </c>
      <c r="M1907">
        <v>15.512826593131992</v>
      </c>
      <c r="O1907">
        <v>8.184840278592203</v>
      </c>
      <c r="P1907">
        <v>7.327986314539789</v>
      </c>
      <c r="Q1907">
        <f t="shared" si="29"/>
        <v>15.512826593131992</v>
      </c>
    </row>
    <row r="1908" spans="1:17" x14ac:dyDescent="0.25">
      <c r="A1908">
        <v>1907</v>
      </c>
      <c r="B1908">
        <v>1401.8900149999999</v>
      </c>
      <c r="C1908">
        <v>1410.150024</v>
      </c>
      <c r="D1908">
        <v>1397.3000489999999</v>
      </c>
      <c r="E1908">
        <v>1907</v>
      </c>
      <c r="F1908">
        <v>8.2600090000000819</v>
      </c>
      <c r="G1908">
        <v>7.3025596257589145</v>
      </c>
      <c r="H1908">
        <v>1907</v>
      </c>
      <c r="I1908">
        <v>4.589966000000004</v>
      </c>
      <c r="J1908">
        <v>12.510732521806755</v>
      </c>
      <c r="K1908">
        <v>1907</v>
      </c>
      <c r="L1908">
        <v>12.849975000000086</v>
      </c>
      <c r="M1908">
        <v>19.813292147565669</v>
      </c>
      <c r="O1908">
        <v>7.3025596257589145</v>
      </c>
      <c r="P1908">
        <v>12.510732521806755</v>
      </c>
      <c r="Q1908">
        <f t="shared" si="29"/>
        <v>19.813292147565669</v>
      </c>
    </row>
    <row r="1909" spans="1:17" x14ac:dyDescent="0.25">
      <c r="A1909">
        <v>1908</v>
      </c>
      <c r="B1909">
        <v>1402.8000489999999</v>
      </c>
      <c r="C1909">
        <v>1409.339966</v>
      </c>
      <c r="D1909">
        <v>1398.400024</v>
      </c>
      <c r="E1909">
        <v>1908</v>
      </c>
      <c r="F1909">
        <v>6.5399170000000595</v>
      </c>
      <c r="G1909">
        <v>7.7499273806184243</v>
      </c>
      <c r="H1909">
        <v>1908</v>
      </c>
      <c r="I1909">
        <v>4.4000249999999141</v>
      </c>
      <c r="J1909">
        <v>13.090518363468359</v>
      </c>
      <c r="K1909">
        <v>1908</v>
      </c>
      <c r="L1909">
        <v>10.939941999999974</v>
      </c>
      <c r="M1909">
        <v>20.840445744086782</v>
      </c>
      <c r="O1909">
        <v>7.7499273806184243</v>
      </c>
      <c r="P1909">
        <v>13.090518363468359</v>
      </c>
      <c r="Q1909">
        <f t="shared" si="29"/>
        <v>20.840445744086782</v>
      </c>
    </row>
    <row r="1910" spans="1:17" x14ac:dyDescent="0.25">
      <c r="A1910">
        <v>1909</v>
      </c>
      <c r="B1910">
        <v>1406.2299800000001</v>
      </c>
      <c r="C1910">
        <v>1406.2299800000001</v>
      </c>
      <c r="D1910">
        <v>1377.709961</v>
      </c>
      <c r="E1910">
        <v>1909</v>
      </c>
      <c r="F1910">
        <v>0</v>
      </c>
      <c r="G1910">
        <v>8.6077488264050537</v>
      </c>
      <c r="H1910">
        <v>1909</v>
      </c>
      <c r="I1910">
        <v>28.520019000000048</v>
      </c>
      <c r="J1910">
        <v>8.2421884321518899</v>
      </c>
      <c r="K1910">
        <v>1909</v>
      </c>
      <c r="L1910">
        <v>28.520019000000048</v>
      </c>
      <c r="M1910">
        <v>16.849937258556942</v>
      </c>
      <c r="O1910">
        <v>8.6077488264050537</v>
      </c>
      <c r="P1910">
        <v>8.2421884321518899</v>
      </c>
      <c r="Q1910">
        <f t="shared" si="29"/>
        <v>16.849937258556942</v>
      </c>
    </row>
    <row r="1911" spans="1:17" x14ac:dyDescent="0.25">
      <c r="A1911">
        <v>1910</v>
      </c>
      <c r="B1911">
        <v>1377.8599850000001</v>
      </c>
      <c r="C1911">
        <v>1388.089966</v>
      </c>
      <c r="D1911">
        <v>1363.9799800000001</v>
      </c>
      <c r="E1911">
        <v>1910</v>
      </c>
      <c r="F1911">
        <v>10.229980999999952</v>
      </c>
      <c r="G1911">
        <v>8.0782007855444959</v>
      </c>
      <c r="H1911">
        <v>1910</v>
      </c>
      <c r="I1911">
        <v>13.880004999999983</v>
      </c>
      <c r="J1911">
        <v>7.8389423356251928</v>
      </c>
      <c r="K1911">
        <v>1910</v>
      </c>
      <c r="L1911">
        <v>24.109985999999935</v>
      </c>
      <c r="M1911">
        <v>15.917143121169689</v>
      </c>
      <c r="O1911">
        <v>8.0782007855444959</v>
      </c>
      <c r="P1911">
        <v>7.8389423356251928</v>
      </c>
      <c r="Q1911">
        <f t="shared" si="29"/>
        <v>15.917143121169689</v>
      </c>
    </row>
    <row r="1912" spans="1:17" x14ac:dyDescent="0.25">
      <c r="A1912">
        <v>1911</v>
      </c>
      <c r="B1912">
        <v>1387.1099850000001</v>
      </c>
      <c r="C1912">
        <v>1395.7299800000001</v>
      </c>
      <c r="D1912">
        <v>1385.160034</v>
      </c>
      <c r="E1912">
        <v>1911</v>
      </c>
      <c r="F1912">
        <v>8.6199950000000172</v>
      </c>
      <c r="G1912">
        <v>8.9297718234526791</v>
      </c>
      <c r="H1912">
        <v>1911</v>
      </c>
      <c r="I1912">
        <v>1.9499510000000555</v>
      </c>
      <c r="J1912">
        <v>7.0088121752174795</v>
      </c>
      <c r="K1912">
        <v>1911</v>
      </c>
      <c r="L1912">
        <v>10.569946000000073</v>
      </c>
      <c r="M1912">
        <v>15.938583998670158</v>
      </c>
      <c r="O1912">
        <v>8.9297718234526791</v>
      </c>
      <c r="P1912">
        <v>7.0088121752174795</v>
      </c>
      <c r="Q1912">
        <f t="shared" si="29"/>
        <v>15.938583998670158</v>
      </c>
    </row>
    <row r="1913" spans="1:17" x14ac:dyDescent="0.25">
      <c r="A1913">
        <v>1912</v>
      </c>
      <c r="B1913">
        <v>1392.280029</v>
      </c>
      <c r="C1913">
        <v>1397.51001</v>
      </c>
      <c r="D1913">
        <v>1383.630005</v>
      </c>
      <c r="E1913">
        <v>1912</v>
      </c>
      <c r="F1913">
        <v>5.2299809999999525</v>
      </c>
      <c r="G1913">
        <v>9.3103194904771005</v>
      </c>
      <c r="H1913">
        <v>1912</v>
      </c>
      <c r="I1913">
        <v>8.6500240000000304</v>
      </c>
      <c r="J1913">
        <v>5.9556999855010249</v>
      </c>
      <c r="K1913">
        <v>1912</v>
      </c>
      <c r="L1913">
        <v>13.880004999999983</v>
      </c>
      <c r="M1913">
        <v>15.266019475978126</v>
      </c>
      <c r="O1913">
        <v>9.3103194904771005</v>
      </c>
      <c r="P1913">
        <v>5.9556999855010249</v>
      </c>
      <c r="Q1913">
        <f t="shared" si="29"/>
        <v>15.266019475978126</v>
      </c>
    </row>
    <row r="1914" spans="1:17" x14ac:dyDescent="0.25">
      <c r="A1914">
        <v>1913</v>
      </c>
      <c r="B1914">
        <v>1386.9499510000001</v>
      </c>
      <c r="C1914">
        <v>1403.1999510000001</v>
      </c>
      <c r="D1914">
        <v>1386.9499510000001</v>
      </c>
      <c r="E1914">
        <v>1913</v>
      </c>
      <c r="F1914">
        <v>16.25</v>
      </c>
      <c r="G1914">
        <v>10.50959574227263</v>
      </c>
      <c r="H1914">
        <v>1913</v>
      </c>
      <c r="I1914">
        <v>0</v>
      </c>
      <c r="J1914">
        <v>6.1259338874124101</v>
      </c>
      <c r="K1914">
        <v>1913</v>
      </c>
      <c r="L1914">
        <v>16.25</v>
      </c>
      <c r="M1914">
        <v>16.635529629685038</v>
      </c>
      <c r="O1914">
        <v>10.50959574227263</v>
      </c>
      <c r="P1914">
        <v>6.1259338874124101</v>
      </c>
      <c r="Q1914">
        <f t="shared" si="29"/>
        <v>16.635529629685038</v>
      </c>
    </row>
    <row r="1915" spans="1:17" x14ac:dyDescent="0.25">
      <c r="A1915">
        <v>1914</v>
      </c>
      <c r="B1915">
        <v>1402.040039</v>
      </c>
      <c r="C1915">
        <v>1411.530029</v>
      </c>
      <c r="D1915">
        <v>1400.6999510000001</v>
      </c>
      <c r="E1915">
        <v>1914</v>
      </c>
      <c r="F1915">
        <v>9.4899900000000343</v>
      </c>
      <c r="G1915">
        <v>9.6386442123790168</v>
      </c>
      <c r="H1915">
        <v>1914</v>
      </c>
      <c r="I1915">
        <v>1.3400879999999233</v>
      </c>
      <c r="J1915">
        <v>6.9609614011056564</v>
      </c>
      <c r="K1915">
        <v>1914</v>
      </c>
      <c r="L1915">
        <v>10.830077999999958</v>
      </c>
      <c r="M1915">
        <v>16.599605613484673</v>
      </c>
      <c r="O1915">
        <v>9.6386442123790168</v>
      </c>
      <c r="P1915">
        <v>6.9609614011056564</v>
      </c>
      <c r="Q1915">
        <f t="shared" si="29"/>
        <v>16.599605613484673</v>
      </c>
    </row>
    <row r="1916" spans="1:17" x14ac:dyDescent="0.25">
      <c r="A1916">
        <v>1915</v>
      </c>
      <c r="B1916">
        <v>1410.920044</v>
      </c>
      <c r="C1916">
        <v>1437.7700199999999</v>
      </c>
      <c r="D1916">
        <v>1409.75</v>
      </c>
      <c r="E1916">
        <v>1915</v>
      </c>
      <c r="F1916">
        <v>26.84997599999997</v>
      </c>
      <c r="G1916">
        <v>7.381258640560624</v>
      </c>
      <c r="H1916">
        <v>1915</v>
      </c>
      <c r="I1916">
        <v>1.1700439999999617</v>
      </c>
      <c r="J1916">
        <v>6.7517346214003826</v>
      </c>
      <c r="K1916">
        <v>1915</v>
      </c>
      <c r="L1916">
        <v>28.020019999999931</v>
      </c>
      <c r="M1916">
        <v>14.132993261961007</v>
      </c>
      <c r="O1916">
        <v>7.381258640560624</v>
      </c>
      <c r="P1916">
        <v>6.7517346214003826</v>
      </c>
      <c r="Q1916">
        <f t="shared" si="29"/>
        <v>14.132993261961007</v>
      </c>
    </row>
    <row r="1917" spans="1:17" x14ac:dyDescent="0.25">
      <c r="A1917">
        <v>1916</v>
      </c>
      <c r="B1917">
        <v>1435.040039</v>
      </c>
      <c r="C1917">
        <v>1437.660034</v>
      </c>
      <c r="D1917">
        <v>1429.880005</v>
      </c>
      <c r="E1917">
        <v>1916</v>
      </c>
      <c r="F1917">
        <v>2.6199950000000172</v>
      </c>
      <c r="G1917">
        <v>7.250717850150652</v>
      </c>
      <c r="H1917">
        <v>1916</v>
      </c>
      <c r="I1917">
        <v>5.160033999999996</v>
      </c>
      <c r="J1917">
        <v>8.6421035356393396</v>
      </c>
      <c r="K1917">
        <v>1916</v>
      </c>
      <c r="L1917">
        <v>7.7800290000000132</v>
      </c>
      <c r="M1917">
        <v>15.892821385789992</v>
      </c>
      <c r="O1917">
        <v>7.250717850150652</v>
      </c>
      <c r="P1917">
        <v>8.6421035356393396</v>
      </c>
      <c r="Q1917">
        <f t="shared" si="29"/>
        <v>15.892821385789992</v>
      </c>
    </row>
    <row r="1918" spans="1:17" x14ac:dyDescent="0.25">
      <c r="A1918">
        <v>1917</v>
      </c>
      <c r="B1918">
        <v>1434.540039</v>
      </c>
      <c r="C1918">
        <v>1438.8900149999999</v>
      </c>
      <c r="D1918">
        <v>1433.209961</v>
      </c>
      <c r="E1918">
        <v>1917</v>
      </c>
      <c r="F1918">
        <v>4.3499759999999696</v>
      </c>
      <c r="G1918">
        <v>6.7993762530884796</v>
      </c>
      <c r="H1918">
        <v>1917</v>
      </c>
      <c r="I1918">
        <v>1.3300779999999577</v>
      </c>
      <c r="J1918">
        <v>10.236214947173611</v>
      </c>
      <c r="K1918">
        <v>1917</v>
      </c>
      <c r="L1918">
        <v>5.6800539999999273</v>
      </c>
      <c r="M1918">
        <v>17.03559120026209</v>
      </c>
      <c r="O1918">
        <v>6.7993762530884796</v>
      </c>
      <c r="P1918">
        <v>10.236214947173611</v>
      </c>
      <c r="Q1918">
        <f t="shared" si="29"/>
        <v>17.03559120026209</v>
      </c>
    </row>
    <row r="1919" spans="1:17" x14ac:dyDescent="0.25">
      <c r="A1919">
        <v>1918</v>
      </c>
      <c r="B1919">
        <v>1436.1099850000001</v>
      </c>
      <c r="C1919">
        <v>1437.650024</v>
      </c>
      <c r="D1919">
        <v>1423.280029</v>
      </c>
      <c r="E1919">
        <v>1918</v>
      </c>
      <c r="F1919">
        <v>1.5400389999999788</v>
      </c>
      <c r="G1919">
        <v>6.6427158439154779</v>
      </c>
      <c r="H1919">
        <v>1918</v>
      </c>
      <c r="I1919">
        <v>12.829956000000038</v>
      </c>
      <c r="J1919">
        <v>10.603742649832597</v>
      </c>
      <c r="K1919">
        <v>1918</v>
      </c>
      <c r="L1919">
        <v>14.369995000000017</v>
      </c>
      <c r="M1919">
        <v>17.246458493748076</v>
      </c>
      <c r="O1919">
        <v>6.6427158439154779</v>
      </c>
      <c r="P1919">
        <v>10.603742649832597</v>
      </c>
      <c r="Q1919">
        <f t="shared" si="29"/>
        <v>17.246458493748076</v>
      </c>
    </row>
    <row r="1920" spans="1:17" x14ac:dyDescent="0.25">
      <c r="A1920">
        <v>1919</v>
      </c>
      <c r="B1920">
        <v>1437.48999</v>
      </c>
      <c r="C1920">
        <v>1437.48999</v>
      </c>
      <c r="D1920">
        <v>1425.540039</v>
      </c>
      <c r="E1920">
        <v>1919</v>
      </c>
      <c r="F1920">
        <v>0</v>
      </c>
      <c r="G1920">
        <v>7.6240610945136655</v>
      </c>
      <c r="H1920">
        <v>1919</v>
      </c>
      <c r="I1920">
        <v>11.949951000000056</v>
      </c>
      <c r="J1920">
        <v>8.7226296176160751</v>
      </c>
      <c r="K1920">
        <v>1919</v>
      </c>
      <c r="L1920">
        <v>11.949951000000056</v>
      </c>
      <c r="M1920">
        <v>16.346690712129742</v>
      </c>
      <c r="O1920">
        <v>7.6240610945136655</v>
      </c>
      <c r="P1920">
        <v>8.7226296176160751</v>
      </c>
      <c r="Q1920">
        <f t="shared" si="29"/>
        <v>16.346690712129742</v>
      </c>
    </row>
    <row r="1921" spans="1:17" x14ac:dyDescent="0.25">
      <c r="A1921">
        <v>1920</v>
      </c>
      <c r="B1921">
        <v>1428.349976</v>
      </c>
      <c r="C1921">
        <v>1428.349976</v>
      </c>
      <c r="D1921">
        <v>1414.0699460000001</v>
      </c>
      <c r="E1921">
        <v>1920</v>
      </c>
      <c r="F1921">
        <v>0</v>
      </c>
      <c r="G1921">
        <v>8.2823122158476998</v>
      </c>
      <c r="H1921">
        <v>1920</v>
      </c>
      <c r="I1921">
        <v>14.280029999999897</v>
      </c>
      <c r="J1921">
        <v>9.2126843374055394</v>
      </c>
      <c r="K1921">
        <v>1920</v>
      </c>
      <c r="L1921">
        <v>14.280029999999897</v>
      </c>
      <c r="M1921">
        <v>17.494996553253237</v>
      </c>
      <c r="O1921">
        <v>8.2823122158476998</v>
      </c>
      <c r="P1921">
        <v>9.2126843374055394</v>
      </c>
      <c r="Q1921">
        <f t="shared" si="29"/>
        <v>17.494996553253237</v>
      </c>
    </row>
    <row r="1922" spans="1:17" x14ac:dyDescent="0.25">
      <c r="A1922">
        <v>1921</v>
      </c>
      <c r="B1922">
        <v>1417.170044</v>
      </c>
      <c r="C1922">
        <v>1426.23999</v>
      </c>
      <c r="D1922">
        <v>1413.2700199999999</v>
      </c>
      <c r="E1922">
        <v>1921</v>
      </c>
      <c r="F1922">
        <v>9.0699460000000727</v>
      </c>
      <c r="G1922">
        <v>7.8220620856792484</v>
      </c>
      <c r="H1922">
        <v>1921</v>
      </c>
      <c r="I1922">
        <v>3.9000240000000304</v>
      </c>
      <c r="J1922">
        <v>8.7413809110632439</v>
      </c>
      <c r="K1922">
        <v>1921</v>
      </c>
      <c r="L1922">
        <v>12.969970000000103</v>
      </c>
      <c r="M1922">
        <v>16.563442996742491</v>
      </c>
      <c r="O1922">
        <v>7.8220620856792484</v>
      </c>
      <c r="P1922">
        <v>8.7413809110632439</v>
      </c>
      <c r="Q1922">
        <f t="shared" si="29"/>
        <v>16.563442996742491</v>
      </c>
    </row>
    <row r="1923" spans="1:17" x14ac:dyDescent="0.25">
      <c r="A1923">
        <v>1922</v>
      </c>
      <c r="B1923">
        <v>1422.5200199999999</v>
      </c>
      <c r="C1923">
        <v>1429.219971</v>
      </c>
      <c r="D1923">
        <v>1408.900024</v>
      </c>
      <c r="E1923">
        <v>1922</v>
      </c>
      <c r="F1923">
        <v>6.6999510000000555</v>
      </c>
      <c r="G1923">
        <v>8.8768817983688351</v>
      </c>
      <c r="H1923">
        <v>1922</v>
      </c>
      <c r="I1923">
        <v>13.619995999999901</v>
      </c>
      <c r="J1923">
        <v>6.35623123417888</v>
      </c>
      <c r="K1923">
        <v>1922</v>
      </c>
      <c r="L1923">
        <v>20.319946999999956</v>
      </c>
      <c r="M1923">
        <v>15.233113032547715</v>
      </c>
      <c r="O1923">
        <v>8.8768817983688351</v>
      </c>
      <c r="P1923">
        <v>6.35623123417888</v>
      </c>
      <c r="Q1923">
        <f t="shared" ref="Q1923:Q1986" si="30">O1923+P1923</f>
        <v>15.233113032547715</v>
      </c>
    </row>
    <row r="1924" spans="1:17" x14ac:dyDescent="0.25">
      <c r="A1924">
        <v>1923</v>
      </c>
      <c r="B1924">
        <v>1420.829956</v>
      </c>
      <c r="C1924">
        <v>1425.48999</v>
      </c>
      <c r="D1924">
        <v>1416.369995</v>
      </c>
      <c r="E1924">
        <v>1923</v>
      </c>
      <c r="F1924">
        <v>4.660033999999996</v>
      </c>
      <c r="G1924">
        <v>8.5474465252247001</v>
      </c>
      <c r="H1924">
        <v>1923</v>
      </c>
      <c r="I1924">
        <v>4.4599610000000212</v>
      </c>
      <c r="J1924">
        <v>6.2404507433681786</v>
      </c>
      <c r="K1924">
        <v>1923</v>
      </c>
      <c r="L1924">
        <v>9.1199950000000172</v>
      </c>
      <c r="M1924">
        <v>14.787897268592879</v>
      </c>
      <c r="O1924">
        <v>8.5474465252247001</v>
      </c>
      <c r="P1924">
        <v>6.2404507433681786</v>
      </c>
      <c r="Q1924">
        <f t="shared" si="30"/>
        <v>14.787897268592879</v>
      </c>
    </row>
    <row r="1925" spans="1:17" x14ac:dyDescent="0.25">
      <c r="A1925">
        <v>1924</v>
      </c>
      <c r="B1925">
        <v>1424.2700199999999</v>
      </c>
      <c r="C1925">
        <v>1440.5699460000001</v>
      </c>
      <c r="D1925">
        <v>1424.2700199999999</v>
      </c>
      <c r="E1925">
        <v>1924</v>
      </c>
      <c r="F1925">
        <v>16.299926000000141</v>
      </c>
      <c r="G1925">
        <v>7.5280263682417381</v>
      </c>
      <c r="H1925">
        <v>1924</v>
      </c>
      <c r="I1925">
        <v>0</v>
      </c>
      <c r="J1925">
        <v>6.5674196418225765</v>
      </c>
      <c r="K1925">
        <v>1924</v>
      </c>
      <c r="L1925">
        <v>16.299926000000141</v>
      </c>
      <c r="M1925">
        <v>14.095446010064315</v>
      </c>
      <c r="O1925">
        <v>7.5280263682417381</v>
      </c>
      <c r="P1925">
        <v>6.5674196418225765</v>
      </c>
      <c r="Q1925">
        <f t="shared" si="30"/>
        <v>14.095446010064315</v>
      </c>
    </row>
    <row r="1926" spans="1:17" x14ac:dyDescent="0.25">
      <c r="A1926">
        <v>1925</v>
      </c>
      <c r="B1926">
        <v>1437.75</v>
      </c>
      <c r="C1926">
        <v>1440.160034</v>
      </c>
      <c r="D1926">
        <v>1435.079956</v>
      </c>
      <c r="E1926">
        <v>1925</v>
      </c>
      <c r="F1926">
        <v>2.410033999999996</v>
      </c>
      <c r="G1926">
        <v>7.7093041770281516</v>
      </c>
      <c r="H1926">
        <v>1925</v>
      </c>
      <c r="I1926">
        <v>2.6700439999999617</v>
      </c>
      <c r="J1926">
        <v>6.1199368349894021</v>
      </c>
      <c r="K1926">
        <v>1925</v>
      </c>
      <c r="L1926">
        <v>5.0800779999999577</v>
      </c>
      <c r="M1926">
        <v>13.829241012017555</v>
      </c>
      <c r="O1926">
        <v>7.7093041770281516</v>
      </c>
      <c r="P1926">
        <v>6.1199368349894021</v>
      </c>
      <c r="Q1926">
        <f t="shared" si="30"/>
        <v>13.829241012017555</v>
      </c>
    </row>
    <row r="1927" spans="1:17" x14ac:dyDescent="0.25">
      <c r="A1927">
        <v>1926</v>
      </c>
      <c r="B1927">
        <v>1438.9399410000001</v>
      </c>
      <c r="C1927">
        <v>1444.880005</v>
      </c>
      <c r="D1927">
        <v>1436.670044</v>
      </c>
      <c r="E1927">
        <v>1926</v>
      </c>
      <c r="F1927">
        <v>5.940063999999893</v>
      </c>
      <c r="G1927">
        <v>7.5268198870496903</v>
      </c>
      <c r="H1927">
        <v>1926</v>
      </c>
      <c r="I1927">
        <v>2.2698970000001282</v>
      </c>
      <c r="J1927">
        <v>5.8644895664692251</v>
      </c>
      <c r="K1927">
        <v>1926</v>
      </c>
      <c r="L1927">
        <v>8.2099610000000212</v>
      </c>
      <c r="M1927">
        <v>13.391309453518915</v>
      </c>
      <c r="O1927">
        <v>7.5268198870496903</v>
      </c>
      <c r="P1927">
        <v>5.8644895664692251</v>
      </c>
      <c r="Q1927">
        <f t="shared" si="30"/>
        <v>13.391309453518915</v>
      </c>
    </row>
    <row r="1928" spans="1:17" x14ac:dyDescent="0.25">
      <c r="A1928">
        <v>1927</v>
      </c>
      <c r="B1928">
        <v>1443.7700199999999</v>
      </c>
      <c r="C1928">
        <v>1448.099976</v>
      </c>
      <c r="D1928">
        <v>1443.280029</v>
      </c>
      <c r="E1928">
        <v>1927</v>
      </c>
      <c r="F1928">
        <v>4.3299560000000383</v>
      </c>
      <c r="G1928">
        <v>7.0757600789919559</v>
      </c>
      <c r="H1928">
        <v>1927</v>
      </c>
      <c r="I1928">
        <v>0.48999099999991813</v>
      </c>
      <c r="J1928">
        <v>8.3621996028259424</v>
      </c>
      <c r="K1928">
        <v>1927</v>
      </c>
      <c r="L1928">
        <v>4.8199469999999565</v>
      </c>
      <c r="M1928">
        <v>15.437959681817897</v>
      </c>
      <c r="O1928">
        <v>7.0757600789919559</v>
      </c>
      <c r="P1928">
        <v>8.3621996028259424</v>
      </c>
      <c r="Q1928">
        <f t="shared" si="30"/>
        <v>15.437959681817897</v>
      </c>
    </row>
    <row r="1929" spans="1:17" x14ac:dyDescent="0.25">
      <c r="A1929">
        <v>1928</v>
      </c>
      <c r="B1929">
        <v>1444.579956</v>
      </c>
      <c r="C1929">
        <v>1448.7299800000001</v>
      </c>
      <c r="D1929">
        <v>1443.98999</v>
      </c>
      <c r="E1929">
        <v>1928</v>
      </c>
      <c r="F1929">
        <v>4.1500240000000304</v>
      </c>
      <c r="G1929">
        <v>7.6460431806838862</v>
      </c>
      <c r="H1929">
        <v>1928</v>
      </c>
      <c r="I1929">
        <v>0.58996600000000399</v>
      </c>
      <c r="J1929">
        <v>8.6061473638506882</v>
      </c>
      <c r="K1929">
        <v>1928</v>
      </c>
      <c r="L1929">
        <v>4.7399900000000343</v>
      </c>
      <c r="M1929">
        <v>16.252190544534574</v>
      </c>
      <c r="O1929">
        <v>7.6460431806838862</v>
      </c>
      <c r="P1929">
        <v>8.6061473638506882</v>
      </c>
      <c r="Q1929">
        <f t="shared" si="30"/>
        <v>16.252190544534574</v>
      </c>
    </row>
    <row r="1930" spans="1:17" x14ac:dyDescent="0.25">
      <c r="A1930">
        <v>1929</v>
      </c>
      <c r="B1930">
        <v>1448.2299800000001</v>
      </c>
      <c r="C1930">
        <v>1448.3900149999999</v>
      </c>
      <c r="D1930">
        <v>1436.150024</v>
      </c>
      <c r="E1930">
        <v>1929</v>
      </c>
      <c r="F1930">
        <v>0.1600349999998798</v>
      </c>
      <c r="G1930">
        <v>8.136949829049712</v>
      </c>
      <c r="H1930">
        <v>1929</v>
      </c>
      <c r="I1930">
        <v>12.079956000000038</v>
      </c>
      <c r="J1930">
        <v>7.218252356770833</v>
      </c>
      <c r="K1930">
        <v>1929</v>
      </c>
      <c r="L1930">
        <v>12.239990999999918</v>
      </c>
      <c r="M1930">
        <v>15.355202185820545</v>
      </c>
      <c r="O1930">
        <v>8.136949829049712</v>
      </c>
      <c r="P1930">
        <v>7.218252356770833</v>
      </c>
      <c r="Q1930">
        <f t="shared" si="30"/>
        <v>15.355202185820545</v>
      </c>
    </row>
    <row r="1931" spans="1:17" x14ac:dyDescent="0.25">
      <c r="A1931">
        <v>1930</v>
      </c>
      <c r="B1931">
        <v>1438.869995</v>
      </c>
      <c r="C1931">
        <v>1448.0200199999999</v>
      </c>
      <c r="D1931">
        <v>1433.910034</v>
      </c>
      <c r="E1931">
        <v>1930</v>
      </c>
      <c r="F1931">
        <v>9.1500249999999141</v>
      </c>
      <c r="G1931">
        <v>8.8835794281639178</v>
      </c>
      <c r="H1931">
        <v>1930</v>
      </c>
      <c r="I1931">
        <v>4.9599610000000212</v>
      </c>
      <c r="J1931">
        <v>6.2256653301018705</v>
      </c>
      <c r="K1931">
        <v>1930</v>
      </c>
      <c r="L1931">
        <v>14.109985999999935</v>
      </c>
      <c r="M1931">
        <v>15.109244758265788</v>
      </c>
      <c r="O1931">
        <v>8.8835794281639178</v>
      </c>
      <c r="P1931">
        <v>6.2256653301018705</v>
      </c>
      <c r="Q1931">
        <f t="shared" si="30"/>
        <v>15.109244758265788</v>
      </c>
    </row>
    <row r="1932" spans="1:17" x14ac:dyDescent="0.25">
      <c r="A1932">
        <v>1931</v>
      </c>
      <c r="B1932">
        <v>1447.8000489999999</v>
      </c>
      <c r="C1932">
        <v>1453.1099850000001</v>
      </c>
      <c r="D1932">
        <v>1444.150024</v>
      </c>
      <c r="E1932">
        <v>1931</v>
      </c>
      <c r="F1932">
        <v>5.309936000000107</v>
      </c>
      <c r="G1932">
        <v>8.8683217830556273</v>
      </c>
      <c r="H1932">
        <v>1931</v>
      </c>
      <c r="I1932">
        <v>3.6500249999999141</v>
      </c>
      <c r="J1932">
        <v>5.9437385701749763</v>
      </c>
      <c r="K1932">
        <v>1931</v>
      </c>
      <c r="L1932">
        <v>8.9599610000000212</v>
      </c>
      <c r="M1932">
        <v>14.812060353230603</v>
      </c>
      <c r="O1932">
        <v>8.8683217830556273</v>
      </c>
      <c r="P1932">
        <v>5.9437385701749763</v>
      </c>
      <c r="Q1932">
        <f t="shared" si="30"/>
        <v>14.812060353230603</v>
      </c>
    </row>
    <row r="1933" spans="1:17" x14ac:dyDescent="0.25">
      <c r="A1933">
        <v>1932</v>
      </c>
      <c r="B1933">
        <v>1452.839966</v>
      </c>
      <c r="C1933">
        <v>1468.619995</v>
      </c>
      <c r="D1933">
        <v>1452.839966</v>
      </c>
      <c r="E1933">
        <v>1932</v>
      </c>
      <c r="F1933">
        <v>15.780029000000013</v>
      </c>
      <c r="G1933">
        <v>7.7849642169132025</v>
      </c>
      <c r="H1933">
        <v>1932</v>
      </c>
      <c r="I1933">
        <v>0</v>
      </c>
      <c r="J1933">
        <v>6.9558808897061839</v>
      </c>
      <c r="K1933">
        <v>1932</v>
      </c>
      <c r="L1933">
        <v>15.780029000000013</v>
      </c>
      <c r="M1933">
        <v>14.740845106619386</v>
      </c>
      <c r="O1933">
        <v>7.7849642169132025</v>
      </c>
      <c r="P1933">
        <v>6.9558808897061839</v>
      </c>
      <c r="Q1933">
        <f t="shared" si="30"/>
        <v>14.740845106619386</v>
      </c>
    </row>
    <row r="1934" spans="1:17" x14ac:dyDescent="0.25">
      <c r="A1934">
        <v>1933</v>
      </c>
      <c r="B1934">
        <v>1468.469971</v>
      </c>
      <c r="C1934">
        <v>1474.349976</v>
      </c>
      <c r="D1934">
        <v>1467.150024</v>
      </c>
      <c r="E1934">
        <v>1933</v>
      </c>
      <c r="F1934">
        <v>5.8800049999999828</v>
      </c>
      <c r="G1934">
        <v>7.3428819871157218</v>
      </c>
      <c r="H1934">
        <v>1933</v>
      </c>
      <c r="I1934">
        <v>1.3199469999999565</v>
      </c>
      <c r="J1934">
        <v>8.1731511275862303</v>
      </c>
      <c r="K1934">
        <v>1933</v>
      </c>
      <c r="L1934">
        <v>7.1999519999999393</v>
      </c>
      <c r="M1934">
        <v>15.516033114701951</v>
      </c>
      <c r="O1934">
        <v>7.3428819871157218</v>
      </c>
      <c r="P1934">
        <v>8.1731511275862303</v>
      </c>
      <c r="Q1934">
        <f t="shared" si="30"/>
        <v>15.516033114701951</v>
      </c>
    </row>
    <row r="1935" spans="1:17" x14ac:dyDescent="0.25">
      <c r="A1935">
        <v>1934</v>
      </c>
      <c r="B1935">
        <v>1471.469971</v>
      </c>
      <c r="C1935">
        <v>1476.5699460000001</v>
      </c>
      <c r="D1935">
        <v>1466.410034</v>
      </c>
      <c r="E1935">
        <v>1934</v>
      </c>
      <c r="F1935">
        <v>5.0999750000000859</v>
      </c>
      <c r="G1935">
        <v>8.3366166144022991</v>
      </c>
      <c r="H1935">
        <v>1934</v>
      </c>
      <c r="I1935">
        <v>5.0599369999999908</v>
      </c>
      <c r="J1935">
        <v>6.8996232225800309</v>
      </c>
      <c r="K1935">
        <v>1934</v>
      </c>
      <c r="L1935">
        <v>10.159912000000077</v>
      </c>
      <c r="M1935">
        <v>15.23623983698233</v>
      </c>
      <c r="O1935">
        <v>8.3366166144022991</v>
      </c>
      <c r="P1935">
        <v>6.8996232225800309</v>
      </c>
      <c r="Q1935">
        <f t="shared" si="30"/>
        <v>15.23623983698233</v>
      </c>
    </row>
    <row r="1936" spans="1:17" x14ac:dyDescent="0.25">
      <c r="A1936">
        <v>1935</v>
      </c>
      <c r="B1936">
        <v>1472.4799800000001</v>
      </c>
      <c r="C1936">
        <v>1474.2299800000001</v>
      </c>
      <c r="D1936">
        <v>1464.469971</v>
      </c>
      <c r="E1936">
        <v>1935</v>
      </c>
      <c r="F1936">
        <v>1.75</v>
      </c>
      <c r="G1936">
        <v>8.3799431848423502</v>
      </c>
      <c r="H1936">
        <v>1935</v>
      </c>
      <c r="I1936">
        <v>8.0100090000000819</v>
      </c>
      <c r="J1936">
        <v>6.5508741275383189</v>
      </c>
      <c r="K1936">
        <v>1935</v>
      </c>
      <c r="L1936">
        <v>9.7600090000000819</v>
      </c>
      <c r="M1936">
        <v>14.930817312380668</v>
      </c>
      <c r="O1936">
        <v>8.3799431848423502</v>
      </c>
      <c r="P1936">
        <v>6.5508741275383189</v>
      </c>
      <c r="Q1936">
        <f t="shared" si="30"/>
        <v>14.930817312380668</v>
      </c>
    </row>
    <row r="1937" spans="1:17" x14ac:dyDescent="0.25">
      <c r="A1937">
        <v>1936</v>
      </c>
      <c r="B1937">
        <v>1470.6899410000001</v>
      </c>
      <c r="C1937">
        <v>1484.73999</v>
      </c>
      <c r="D1937">
        <v>1470.6899410000001</v>
      </c>
      <c r="E1937">
        <v>1936</v>
      </c>
      <c r="F1937">
        <v>14.050048999999944</v>
      </c>
      <c r="G1937">
        <v>7.2527784954642511</v>
      </c>
      <c r="H1937">
        <v>1936</v>
      </c>
      <c r="I1937">
        <v>0</v>
      </c>
      <c r="J1937">
        <v>7.8516885343290594</v>
      </c>
      <c r="K1937">
        <v>1936</v>
      </c>
      <c r="L1937">
        <v>14.050048999999944</v>
      </c>
      <c r="M1937">
        <v>15.104467029793311</v>
      </c>
      <c r="O1937">
        <v>7.2527784954642511</v>
      </c>
      <c r="P1937">
        <v>7.8516885343290594</v>
      </c>
      <c r="Q1937">
        <f t="shared" si="30"/>
        <v>15.104467029793311</v>
      </c>
    </row>
    <row r="1938" spans="1:17" x14ac:dyDescent="0.25">
      <c r="A1938">
        <v>1937</v>
      </c>
      <c r="B1938">
        <v>1484.329956</v>
      </c>
      <c r="C1938">
        <v>1487.3199460000001</v>
      </c>
      <c r="D1938">
        <v>1480.1899410000001</v>
      </c>
      <c r="E1938">
        <v>1937</v>
      </c>
      <c r="F1938">
        <v>2.9899900000000343</v>
      </c>
      <c r="G1938">
        <v>8.6958313424885958</v>
      </c>
      <c r="H1938">
        <v>1937</v>
      </c>
      <c r="I1938">
        <v>4.1400149999999485</v>
      </c>
      <c r="J1938">
        <v>6.7707715263052783</v>
      </c>
      <c r="K1938">
        <v>1937</v>
      </c>
      <c r="L1938">
        <v>7.1300049999999828</v>
      </c>
      <c r="M1938">
        <v>15.466602868793874</v>
      </c>
      <c r="O1938">
        <v>8.6958313424885958</v>
      </c>
      <c r="P1938">
        <v>6.7707715263052783</v>
      </c>
      <c r="Q1938">
        <f t="shared" si="30"/>
        <v>15.466602868793874</v>
      </c>
    </row>
    <row r="1939" spans="1:17" x14ac:dyDescent="0.25">
      <c r="A1939">
        <v>1938</v>
      </c>
      <c r="B1939">
        <v>1480.9300539999999</v>
      </c>
      <c r="C1939">
        <v>1483.8199460000001</v>
      </c>
      <c r="D1939">
        <v>1473.73999</v>
      </c>
      <c r="E1939">
        <v>1938</v>
      </c>
      <c r="F1939">
        <v>2.8898920000001453</v>
      </c>
      <c r="G1939">
        <v>8.5816412835411882</v>
      </c>
      <c r="H1939">
        <v>1938</v>
      </c>
      <c r="I1939">
        <v>7.190063999999893</v>
      </c>
      <c r="J1939">
        <v>6.5405508506375307</v>
      </c>
      <c r="K1939">
        <v>1938</v>
      </c>
      <c r="L1939">
        <v>10.079956000000038</v>
      </c>
      <c r="M1939">
        <v>15.122192134178718</v>
      </c>
      <c r="O1939">
        <v>8.5816412835411882</v>
      </c>
      <c r="P1939">
        <v>6.5405508506375307</v>
      </c>
      <c r="Q1939">
        <f t="shared" si="30"/>
        <v>15.122192134178718</v>
      </c>
    </row>
    <row r="1940" spans="1:17" x14ac:dyDescent="0.25">
      <c r="A1940">
        <v>1939</v>
      </c>
      <c r="B1940">
        <v>1480.280029</v>
      </c>
      <c r="C1940">
        <v>1496.589966</v>
      </c>
      <c r="D1940">
        <v>1480.280029</v>
      </c>
      <c r="E1940">
        <v>1939</v>
      </c>
      <c r="F1940">
        <v>16.309936999999991</v>
      </c>
      <c r="G1940">
        <v>7.2521586779876053</v>
      </c>
      <c r="H1940">
        <v>1939</v>
      </c>
      <c r="I1940">
        <v>0</v>
      </c>
      <c r="J1940">
        <v>7.4871846753422258</v>
      </c>
      <c r="K1940">
        <v>1939</v>
      </c>
      <c r="L1940">
        <v>16.309936999999991</v>
      </c>
      <c r="M1940">
        <v>14.739343353329831</v>
      </c>
      <c r="O1940">
        <v>7.2521586779876053</v>
      </c>
      <c r="P1940">
        <v>7.4871846753422258</v>
      </c>
      <c r="Q1940">
        <f t="shared" si="30"/>
        <v>14.739343353329831</v>
      </c>
    </row>
    <row r="1941" spans="1:17" x14ac:dyDescent="0.25">
      <c r="A1941">
        <v>1940</v>
      </c>
      <c r="B1941">
        <v>1495.2700199999999</v>
      </c>
      <c r="C1941">
        <v>1498.0200199999999</v>
      </c>
      <c r="D1941">
        <v>1491.170044</v>
      </c>
      <c r="E1941">
        <v>1940</v>
      </c>
      <c r="F1941">
        <v>2.75</v>
      </c>
      <c r="G1941">
        <v>7.2855205993348218</v>
      </c>
      <c r="H1941">
        <v>1940</v>
      </c>
      <c r="I1941">
        <v>4.0999759999999696</v>
      </c>
      <c r="J1941">
        <v>9.0587580691824101</v>
      </c>
      <c r="K1941">
        <v>1940</v>
      </c>
      <c r="L1941">
        <v>6.8499759999999696</v>
      </c>
      <c r="M1941">
        <v>16.344278668517234</v>
      </c>
      <c r="O1941">
        <v>7.2855205993348218</v>
      </c>
      <c r="P1941">
        <v>9.0587580691824101</v>
      </c>
      <c r="Q1941">
        <f t="shared" si="30"/>
        <v>16.344278668517234</v>
      </c>
    </row>
    <row r="1942" spans="1:17" x14ac:dyDescent="0.25">
      <c r="A1942">
        <v>1941</v>
      </c>
      <c r="B1942">
        <v>1494.209961</v>
      </c>
      <c r="C1942">
        <v>1497.3199460000001</v>
      </c>
      <c r="D1942">
        <v>1488.670044</v>
      </c>
      <c r="E1942">
        <v>1941</v>
      </c>
      <c r="F1942">
        <v>3.1099850000000515</v>
      </c>
      <c r="G1942">
        <v>7.4788166853062057</v>
      </c>
      <c r="H1942">
        <v>1941</v>
      </c>
      <c r="I1942">
        <v>5.5399170000000595</v>
      </c>
      <c r="J1942">
        <v>8.7066598417366503</v>
      </c>
      <c r="K1942">
        <v>1941</v>
      </c>
      <c r="L1942">
        <v>8.649902000000111</v>
      </c>
      <c r="M1942">
        <v>16.185476527042855</v>
      </c>
      <c r="O1942">
        <v>7.4788166853062057</v>
      </c>
      <c r="P1942">
        <v>8.7066598417366503</v>
      </c>
      <c r="Q1942">
        <f t="shared" si="30"/>
        <v>16.185476527042855</v>
      </c>
    </row>
    <row r="1943" spans="1:17" x14ac:dyDescent="0.25">
      <c r="A1943">
        <v>1942</v>
      </c>
      <c r="B1943">
        <v>1494.0699460000001</v>
      </c>
      <c r="C1943">
        <v>1497.160034</v>
      </c>
      <c r="D1943">
        <v>1482.290039</v>
      </c>
      <c r="E1943">
        <v>1942</v>
      </c>
      <c r="F1943">
        <v>3.0900879999999233</v>
      </c>
      <c r="G1943">
        <v>8.5352005217831852</v>
      </c>
      <c r="H1943">
        <v>1942</v>
      </c>
      <c r="I1943">
        <v>11.779907000000094</v>
      </c>
      <c r="J1943">
        <v>6.5332409951455848</v>
      </c>
      <c r="K1943">
        <v>1942</v>
      </c>
      <c r="L1943">
        <v>14.869995000000017</v>
      </c>
      <c r="M1943">
        <v>15.06844151692877</v>
      </c>
      <c r="O1943">
        <v>8.5352005217831852</v>
      </c>
      <c r="P1943">
        <v>6.5332409951455848</v>
      </c>
      <c r="Q1943">
        <f t="shared" si="30"/>
        <v>15.06844151692877</v>
      </c>
    </row>
    <row r="1944" spans="1:17" x14ac:dyDescent="0.25">
      <c r="A1944">
        <v>1943</v>
      </c>
      <c r="B1944">
        <v>1482.369995</v>
      </c>
      <c r="C1944">
        <v>1487.2700199999999</v>
      </c>
      <c r="D1944">
        <v>1476.6999510000001</v>
      </c>
      <c r="E1944">
        <v>1943</v>
      </c>
      <c r="F1944">
        <v>4.9000249999999141</v>
      </c>
      <c r="G1944">
        <v>8.7876606408602456</v>
      </c>
      <c r="H1944">
        <v>1943</v>
      </c>
      <c r="I1944">
        <v>5.6700439999999617</v>
      </c>
      <c r="J1944">
        <v>5.6527247105504834</v>
      </c>
      <c r="K1944">
        <v>1943</v>
      </c>
      <c r="L1944">
        <v>10.570068999999876</v>
      </c>
      <c r="M1944">
        <v>14.440385351410729</v>
      </c>
      <c r="O1944">
        <v>8.7876606408602456</v>
      </c>
      <c r="P1944">
        <v>5.6527247105504834</v>
      </c>
      <c r="Q1944">
        <f t="shared" si="30"/>
        <v>14.440385351410729</v>
      </c>
    </row>
    <row r="1945" spans="1:17" x14ac:dyDescent="0.25">
      <c r="A1945">
        <v>1944</v>
      </c>
      <c r="B1945">
        <v>1486.130005</v>
      </c>
      <c r="C1945">
        <v>1499.099976</v>
      </c>
      <c r="D1945">
        <v>1486.130005</v>
      </c>
      <c r="E1945">
        <v>1944</v>
      </c>
      <c r="F1945">
        <v>12.969970999999987</v>
      </c>
      <c r="G1945">
        <v>8.2869562783727737</v>
      </c>
      <c r="H1945">
        <v>1944</v>
      </c>
      <c r="I1945">
        <v>0</v>
      </c>
      <c r="J1945">
        <v>5.7705528915452708</v>
      </c>
      <c r="K1945">
        <v>1944</v>
      </c>
      <c r="L1945">
        <v>12.969970999999987</v>
      </c>
      <c r="M1945">
        <v>14.057509169918045</v>
      </c>
      <c r="O1945">
        <v>8.2869562783727737</v>
      </c>
      <c r="P1945">
        <v>5.7705528915452708</v>
      </c>
      <c r="Q1945">
        <f t="shared" si="30"/>
        <v>14.057509169918045</v>
      </c>
    </row>
    <row r="1946" spans="1:17" x14ac:dyDescent="0.25">
      <c r="A1946">
        <v>1945</v>
      </c>
      <c r="B1946">
        <v>1495.5600589999999</v>
      </c>
      <c r="C1946">
        <v>1503.339966</v>
      </c>
      <c r="D1946">
        <v>1495.5600589999999</v>
      </c>
      <c r="E1946">
        <v>1945</v>
      </c>
      <c r="F1946">
        <v>7.7799070000000938</v>
      </c>
      <c r="G1946">
        <v>8.0308171685744192</v>
      </c>
      <c r="H1946">
        <v>1945</v>
      </c>
      <c r="I1946">
        <v>0</v>
      </c>
      <c r="J1946">
        <v>5.7425190436656166</v>
      </c>
      <c r="K1946">
        <v>1945</v>
      </c>
      <c r="L1946">
        <v>7.7799070000000938</v>
      </c>
      <c r="M1946">
        <v>13.773336212240036</v>
      </c>
      <c r="O1946">
        <v>8.0308171685744192</v>
      </c>
      <c r="P1946">
        <v>5.7425190436656166</v>
      </c>
      <c r="Q1946">
        <f t="shared" si="30"/>
        <v>13.773336212240036</v>
      </c>
    </row>
    <row r="1947" spans="1:17" x14ac:dyDescent="0.25">
      <c r="A1947">
        <v>1946</v>
      </c>
      <c r="B1947">
        <v>1502.349976</v>
      </c>
      <c r="C1947">
        <v>1510.339966</v>
      </c>
      <c r="D1947">
        <v>1501.8000489999999</v>
      </c>
      <c r="E1947">
        <v>1946</v>
      </c>
      <c r="F1947">
        <v>7.9899900000000343</v>
      </c>
      <c r="G1947">
        <v>7.1839175497250958</v>
      </c>
      <c r="H1947">
        <v>1946</v>
      </c>
      <c r="I1947">
        <v>0.54992700000002515</v>
      </c>
      <c r="J1947">
        <v>7.5345721350387072</v>
      </c>
      <c r="K1947">
        <v>1946</v>
      </c>
      <c r="L1947">
        <v>8.5399170000000595</v>
      </c>
      <c r="M1947">
        <v>14.718489684763803</v>
      </c>
      <c r="O1947">
        <v>7.1839175497250958</v>
      </c>
      <c r="P1947">
        <v>7.5345721350387072</v>
      </c>
      <c r="Q1947">
        <f t="shared" si="30"/>
        <v>14.718489684763803</v>
      </c>
    </row>
    <row r="1948" spans="1:17" x14ac:dyDescent="0.25">
      <c r="A1948">
        <v>1947</v>
      </c>
      <c r="B1948">
        <v>1505.5699460000001</v>
      </c>
      <c r="C1948">
        <v>1511</v>
      </c>
      <c r="D1948">
        <v>1505.540039</v>
      </c>
      <c r="E1948">
        <v>1947</v>
      </c>
      <c r="F1948">
        <v>5.4300539999999273</v>
      </c>
      <c r="G1948">
        <v>7.3370351562472162</v>
      </c>
      <c r="H1948">
        <v>1947</v>
      </c>
      <c r="I1948">
        <v>2.9907000000093831E-2</v>
      </c>
      <c r="J1948">
        <v>7.7664704095260984</v>
      </c>
      <c r="K1948">
        <v>1947</v>
      </c>
      <c r="L1948">
        <v>5.4599610000000212</v>
      </c>
      <c r="M1948">
        <v>15.103505565773315</v>
      </c>
      <c r="O1948">
        <v>7.3370351562472162</v>
      </c>
      <c r="P1948">
        <v>7.7664704095260984</v>
      </c>
      <c r="Q1948">
        <f t="shared" si="30"/>
        <v>15.103505565773315</v>
      </c>
    </row>
    <row r="1949" spans="1:17" x14ac:dyDescent="0.25">
      <c r="A1949">
        <v>1948</v>
      </c>
      <c r="B1949">
        <v>1509.3599850000001</v>
      </c>
      <c r="C1949">
        <v>1509.3599850000001</v>
      </c>
      <c r="D1949">
        <v>1500.660034</v>
      </c>
      <c r="E1949">
        <v>1948</v>
      </c>
      <c r="F1949">
        <v>0</v>
      </c>
      <c r="G1949">
        <v>7.2882922513658261</v>
      </c>
      <c r="H1949">
        <v>1948</v>
      </c>
      <c r="I1949">
        <v>8.6999510000000555</v>
      </c>
      <c r="J1949">
        <v>10.718811526406039</v>
      </c>
      <c r="K1949">
        <v>1948</v>
      </c>
      <c r="L1949">
        <v>8.6999510000000555</v>
      </c>
      <c r="M1949">
        <v>18.007103777771867</v>
      </c>
      <c r="O1949">
        <v>7.2882922513658261</v>
      </c>
      <c r="P1949">
        <v>10.718811526406039</v>
      </c>
      <c r="Q1949">
        <f t="shared" si="30"/>
        <v>18.007103777771867</v>
      </c>
    </row>
    <row r="1950" spans="1:17" x14ac:dyDescent="0.25">
      <c r="A1950">
        <v>1949</v>
      </c>
      <c r="B1950">
        <v>1507.3199460000001</v>
      </c>
      <c r="C1950">
        <v>1513.8000489999999</v>
      </c>
      <c r="D1950">
        <v>1503.7700199999999</v>
      </c>
      <c r="E1950">
        <v>1949</v>
      </c>
      <c r="F1950">
        <v>6.4801029999998718</v>
      </c>
      <c r="G1950">
        <v>8.2336701692643892</v>
      </c>
      <c r="H1950">
        <v>1949</v>
      </c>
      <c r="I1950">
        <v>3.5499260000001414</v>
      </c>
      <c r="J1950">
        <v>8.8941956458862155</v>
      </c>
      <c r="K1950">
        <v>1949</v>
      </c>
      <c r="L1950">
        <v>10.030029000000013</v>
      </c>
      <c r="M1950">
        <v>17.127865815150606</v>
      </c>
      <c r="O1950">
        <v>8.2336701692643892</v>
      </c>
      <c r="P1950">
        <v>8.8941956458862155</v>
      </c>
      <c r="Q1950">
        <f t="shared" si="30"/>
        <v>17.127865815150606</v>
      </c>
    </row>
    <row r="1951" spans="1:17" x14ac:dyDescent="0.25">
      <c r="A1951">
        <v>1950</v>
      </c>
      <c r="B1951">
        <v>1512.329956</v>
      </c>
      <c r="C1951">
        <v>1512.329956</v>
      </c>
      <c r="D1951">
        <v>1491.420044</v>
      </c>
      <c r="E1951">
        <v>1950</v>
      </c>
      <c r="F1951">
        <v>0</v>
      </c>
      <c r="G1951">
        <v>8.6811176489767501</v>
      </c>
      <c r="H1951">
        <v>1950</v>
      </c>
      <c r="I1951">
        <v>20.909912000000077</v>
      </c>
      <c r="J1951">
        <v>7.2533471166488486</v>
      </c>
      <c r="K1951">
        <v>1950</v>
      </c>
      <c r="L1951">
        <v>20.909912000000077</v>
      </c>
      <c r="M1951">
        <v>15.934464765625599</v>
      </c>
      <c r="O1951">
        <v>8.6811176489767501</v>
      </c>
      <c r="P1951">
        <v>7.2533471166488486</v>
      </c>
      <c r="Q1951">
        <f t="shared" si="30"/>
        <v>15.934464765625599</v>
      </c>
    </row>
    <row r="1952" spans="1:17" x14ac:dyDescent="0.25">
      <c r="A1952">
        <v>1951</v>
      </c>
      <c r="B1952">
        <v>1491.469971</v>
      </c>
      <c r="C1952">
        <v>1506.23999</v>
      </c>
      <c r="D1952">
        <v>1491.469971</v>
      </c>
      <c r="E1952">
        <v>1951</v>
      </c>
      <c r="F1952">
        <v>14.770019000000048</v>
      </c>
      <c r="G1952">
        <v>8.4223261503632845</v>
      </c>
      <c r="H1952">
        <v>1951</v>
      </c>
      <c r="I1952">
        <v>0</v>
      </c>
      <c r="J1952">
        <v>7.3797892128380855</v>
      </c>
      <c r="K1952">
        <v>1951</v>
      </c>
      <c r="L1952">
        <v>14.770019000000048</v>
      </c>
      <c r="M1952">
        <v>15.80211536320137</v>
      </c>
      <c r="O1952">
        <v>8.4223261503632845</v>
      </c>
      <c r="P1952">
        <v>7.3797892128380855</v>
      </c>
      <c r="Q1952">
        <f t="shared" si="30"/>
        <v>15.80211536320137</v>
      </c>
    </row>
    <row r="1953" spans="1:17" x14ac:dyDescent="0.25">
      <c r="A1953">
        <v>1952</v>
      </c>
      <c r="B1953">
        <v>1505.76001</v>
      </c>
      <c r="C1953">
        <v>1510.900024</v>
      </c>
      <c r="D1953">
        <v>1498.339966</v>
      </c>
      <c r="E1953">
        <v>1952</v>
      </c>
      <c r="F1953">
        <v>5.1400140000000647</v>
      </c>
      <c r="G1953">
        <v>9.2686194819850485</v>
      </c>
      <c r="H1953">
        <v>1952</v>
      </c>
      <c r="I1953">
        <v>7.4200439999999617</v>
      </c>
      <c r="J1953">
        <v>6.0646724522055511</v>
      </c>
      <c r="K1953">
        <v>1952</v>
      </c>
      <c r="L1953">
        <v>12.560058000000026</v>
      </c>
      <c r="M1953">
        <v>15.3332919341906</v>
      </c>
      <c r="O1953">
        <v>9.2686194819850485</v>
      </c>
      <c r="P1953">
        <v>6.0646724522055511</v>
      </c>
      <c r="Q1953">
        <f t="shared" si="30"/>
        <v>15.3332919341906</v>
      </c>
    </row>
    <row r="1954" spans="1:17" x14ac:dyDescent="0.25">
      <c r="A1954">
        <v>1953</v>
      </c>
      <c r="B1954">
        <v>1503.1099850000001</v>
      </c>
      <c r="C1954">
        <v>1514.829956</v>
      </c>
      <c r="D1954">
        <v>1500.4300539999999</v>
      </c>
      <c r="E1954">
        <v>1953</v>
      </c>
      <c r="F1954">
        <v>11.719970999999987</v>
      </c>
      <c r="G1954">
        <v>8.3262936592700854</v>
      </c>
      <c r="H1954">
        <v>1953</v>
      </c>
      <c r="I1954">
        <v>2.6799310000001242</v>
      </c>
      <c r="J1954">
        <v>6.6680214529709634</v>
      </c>
      <c r="K1954">
        <v>1953</v>
      </c>
      <c r="L1954">
        <v>14.399902000000111</v>
      </c>
      <c r="M1954">
        <v>14.994315112241049</v>
      </c>
      <c r="O1954">
        <v>8.3262936592700854</v>
      </c>
      <c r="P1954">
        <v>6.6680214529709634</v>
      </c>
      <c r="Q1954">
        <f t="shared" si="30"/>
        <v>14.994315112241049</v>
      </c>
    </row>
    <row r="1955" spans="1:17" x14ac:dyDescent="0.25">
      <c r="A1955">
        <v>1954</v>
      </c>
      <c r="B1955">
        <v>1500.75</v>
      </c>
      <c r="C1955">
        <v>1514.150024</v>
      </c>
      <c r="D1955">
        <v>1500.75</v>
      </c>
      <c r="E1955">
        <v>1954</v>
      </c>
      <c r="F1955">
        <v>13.40002400000003</v>
      </c>
      <c r="G1955">
        <v>8.0351352157053704</v>
      </c>
      <c r="H1955">
        <v>1954</v>
      </c>
      <c r="I1955">
        <v>0</v>
      </c>
      <c r="J1955">
        <v>6.379668696110798</v>
      </c>
      <c r="K1955">
        <v>1954</v>
      </c>
      <c r="L1955">
        <v>13.40002400000003</v>
      </c>
      <c r="M1955">
        <v>14.414803911816168</v>
      </c>
      <c r="O1955">
        <v>8.0351352157053704</v>
      </c>
      <c r="P1955">
        <v>6.379668696110798</v>
      </c>
      <c r="Q1955">
        <f t="shared" si="30"/>
        <v>14.414803911816168</v>
      </c>
    </row>
    <row r="1956" spans="1:17" x14ac:dyDescent="0.25">
      <c r="A1956">
        <v>1955</v>
      </c>
      <c r="B1956">
        <v>1514.01001</v>
      </c>
      <c r="C1956">
        <v>1517.1400149999999</v>
      </c>
      <c r="D1956">
        <v>1509.290039</v>
      </c>
      <c r="E1956">
        <v>1955</v>
      </c>
      <c r="F1956">
        <v>3.1300049999999828</v>
      </c>
      <c r="G1956">
        <v>8.4162630087488139</v>
      </c>
      <c r="H1956">
        <v>1955</v>
      </c>
      <c r="I1956">
        <v>4.7199709999999868</v>
      </c>
      <c r="J1956">
        <v>5.6551735879973375</v>
      </c>
      <c r="K1956">
        <v>1955</v>
      </c>
      <c r="L1956">
        <v>7.8499759999999696</v>
      </c>
      <c r="M1956">
        <v>14.071436596746151</v>
      </c>
      <c r="O1956">
        <v>8.4162630087488139</v>
      </c>
      <c r="P1956">
        <v>5.6551735879973375</v>
      </c>
      <c r="Q1956">
        <f t="shared" si="30"/>
        <v>14.071436596746151</v>
      </c>
    </row>
    <row r="1957" spans="1:17" x14ac:dyDescent="0.25">
      <c r="A1957">
        <v>1956</v>
      </c>
      <c r="B1957">
        <v>1512.73999</v>
      </c>
      <c r="C1957">
        <v>1522.75</v>
      </c>
      <c r="D1957">
        <v>1512.73999</v>
      </c>
      <c r="E1957">
        <v>1956</v>
      </c>
      <c r="F1957">
        <v>10.010009999999966</v>
      </c>
      <c r="G1957">
        <v>7.8018114578149476</v>
      </c>
      <c r="H1957">
        <v>1956</v>
      </c>
      <c r="I1957">
        <v>0</v>
      </c>
      <c r="J1957">
        <v>6.3108618581785985</v>
      </c>
      <c r="K1957">
        <v>1956</v>
      </c>
      <c r="L1957">
        <v>10.010009999999966</v>
      </c>
      <c r="M1957">
        <v>14.112673315993547</v>
      </c>
      <c r="O1957">
        <v>7.8018114578149476</v>
      </c>
      <c r="P1957">
        <v>6.3108618581785985</v>
      </c>
      <c r="Q1957">
        <f t="shared" si="30"/>
        <v>14.112673315993547</v>
      </c>
    </row>
    <row r="1958" spans="1:17" x14ac:dyDescent="0.25">
      <c r="A1958">
        <v>1957</v>
      </c>
      <c r="B1958">
        <v>1522.75</v>
      </c>
      <c r="C1958">
        <v>1529.869995</v>
      </c>
      <c r="D1958">
        <v>1522.709961</v>
      </c>
      <c r="E1958">
        <v>1957</v>
      </c>
      <c r="F1958">
        <v>7.1199950000000172</v>
      </c>
      <c r="G1958">
        <v>7.9557074122959053</v>
      </c>
      <c r="H1958">
        <v>1957</v>
      </c>
      <c r="I1958">
        <v>4.0038999999978842E-2</v>
      </c>
      <c r="J1958">
        <v>6.591250538737496</v>
      </c>
      <c r="K1958">
        <v>1957</v>
      </c>
      <c r="L1958">
        <v>7.160033999999996</v>
      </c>
      <c r="M1958">
        <v>14.546957951033402</v>
      </c>
      <c r="O1958">
        <v>7.9557074122959053</v>
      </c>
      <c r="P1958">
        <v>6.591250538737496</v>
      </c>
      <c r="Q1958">
        <f t="shared" si="30"/>
        <v>14.546957951033402</v>
      </c>
    </row>
    <row r="1959" spans="1:17" x14ac:dyDescent="0.25">
      <c r="A1959">
        <v>1958</v>
      </c>
      <c r="B1959">
        <v>1525.099976</v>
      </c>
      <c r="C1959">
        <v>1529.23999</v>
      </c>
      <c r="D1959">
        <v>1522.0500489999999</v>
      </c>
      <c r="E1959">
        <v>1958</v>
      </c>
      <c r="F1959">
        <v>4.1400140000000647</v>
      </c>
      <c r="G1959">
        <v>8.256957721660747</v>
      </c>
      <c r="H1959">
        <v>1958</v>
      </c>
      <c r="I1959">
        <v>3.0499270000000251</v>
      </c>
      <c r="J1959">
        <v>9.64048769817785</v>
      </c>
      <c r="K1959">
        <v>1958</v>
      </c>
      <c r="L1959">
        <v>7.1899410000000898</v>
      </c>
      <c r="M1959">
        <v>17.897445419838597</v>
      </c>
      <c r="O1959">
        <v>8.256957721660747</v>
      </c>
      <c r="P1959">
        <v>9.64048769817785</v>
      </c>
      <c r="Q1959">
        <f t="shared" si="30"/>
        <v>17.897445419838597</v>
      </c>
    </row>
    <row r="1960" spans="1:17" x14ac:dyDescent="0.25">
      <c r="A1960">
        <v>1959</v>
      </c>
      <c r="B1960">
        <v>1524.089966</v>
      </c>
      <c r="C1960">
        <v>1532.4300539999999</v>
      </c>
      <c r="D1960">
        <v>1521.900024</v>
      </c>
      <c r="E1960">
        <v>1959</v>
      </c>
      <c r="F1960">
        <v>8.3400879999999233</v>
      </c>
      <c r="G1960">
        <v>8.4354120063983125</v>
      </c>
      <c r="H1960">
        <v>1959</v>
      </c>
      <c r="I1960">
        <v>2.1899419999999736</v>
      </c>
      <c r="J1960">
        <v>8.2697497600727399</v>
      </c>
      <c r="K1960">
        <v>1959</v>
      </c>
      <c r="L1960">
        <v>10.530029999999897</v>
      </c>
      <c r="M1960">
        <v>16.705161766471051</v>
      </c>
      <c r="O1960">
        <v>8.4354120063983125</v>
      </c>
      <c r="P1960">
        <v>8.2697497600727399</v>
      </c>
      <c r="Q1960">
        <f t="shared" si="30"/>
        <v>16.705161766471051</v>
      </c>
    </row>
    <row r="1961" spans="1:17" x14ac:dyDescent="0.25">
      <c r="A1961">
        <v>1960</v>
      </c>
      <c r="B1961">
        <v>1522.099976</v>
      </c>
      <c r="C1961">
        <v>1529.3100589999999</v>
      </c>
      <c r="D1961">
        <v>1505.1800539999999</v>
      </c>
      <c r="E1961">
        <v>1960</v>
      </c>
      <c r="F1961">
        <v>7.2100829999999405</v>
      </c>
      <c r="G1961">
        <v>8.3115141901612013</v>
      </c>
      <c r="H1961">
        <v>1960</v>
      </c>
      <c r="I1961">
        <v>16.919922000000042</v>
      </c>
      <c r="J1961">
        <v>6.4070917984554274</v>
      </c>
      <c r="K1961">
        <v>1960</v>
      </c>
      <c r="L1961">
        <v>24.130004999999983</v>
      </c>
      <c r="M1961">
        <v>14.718605988616629</v>
      </c>
      <c r="O1961">
        <v>8.3115141901612013</v>
      </c>
      <c r="P1961">
        <v>6.4070917984554274</v>
      </c>
      <c r="Q1961">
        <f t="shared" si="30"/>
        <v>14.718605988616629</v>
      </c>
    </row>
    <row r="1962" spans="1:17" x14ac:dyDescent="0.25">
      <c r="A1962">
        <v>1961</v>
      </c>
      <c r="B1962">
        <v>1507.5</v>
      </c>
      <c r="C1962">
        <v>1517.410034</v>
      </c>
      <c r="D1962">
        <v>1507.5</v>
      </c>
      <c r="E1962">
        <v>1961</v>
      </c>
      <c r="F1962">
        <v>9.910033999999996</v>
      </c>
      <c r="G1962">
        <v>8.6333584197340869</v>
      </c>
      <c r="H1962">
        <v>1961</v>
      </c>
      <c r="I1962">
        <v>0</v>
      </c>
      <c r="J1962">
        <v>7.8206792106232914</v>
      </c>
      <c r="K1962">
        <v>1961</v>
      </c>
      <c r="L1962">
        <v>9.910033999999996</v>
      </c>
      <c r="M1962">
        <v>16.454037630357377</v>
      </c>
      <c r="O1962">
        <v>8.6333584197340869</v>
      </c>
      <c r="P1962">
        <v>7.8206792106232914</v>
      </c>
      <c r="Q1962">
        <f t="shared" si="30"/>
        <v>16.454037630357377</v>
      </c>
    </row>
    <row r="1963" spans="1:17" x14ac:dyDescent="0.25">
      <c r="A1963">
        <v>1962</v>
      </c>
      <c r="B1963">
        <v>1515.5500489999999</v>
      </c>
      <c r="C1963">
        <v>1521.8000489999999</v>
      </c>
      <c r="D1963">
        <v>1512.0200199999999</v>
      </c>
      <c r="E1963">
        <v>1962</v>
      </c>
      <c r="F1963">
        <v>6.25</v>
      </c>
      <c r="G1963">
        <v>8.4910323840050808</v>
      </c>
      <c r="H1963">
        <v>1962</v>
      </c>
      <c r="I1963">
        <v>3.5300290000000132</v>
      </c>
      <c r="J1963">
        <v>7.2301911800279441</v>
      </c>
      <c r="K1963">
        <v>1962</v>
      </c>
      <c r="L1963">
        <v>9.7800290000000132</v>
      </c>
      <c r="M1963">
        <v>15.721223564033025</v>
      </c>
      <c r="O1963">
        <v>8.4910323840050808</v>
      </c>
      <c r="P1963">
        <v>7.2301911800279441</v>
      </c>
      <c r="Q1963">
        <f t="shared" si="30"/>
        <v>15.721223564033025</v>
      </c>
    </row>
    <row r="1964" spans="1:17" x14ac:dyDescent="0.25">
      <c r="A1964">
        <v>1963</v>
      </c>
      <c r="B1964">
        <v>1517.599976</v>
      </c>
      <c r="C1964">
        <v>1530.2299800000001</v>
      </c>
      <c r="D1964">
        <v>1510.0600589999999</v>
      </c>
      <c r="E1964">
        <v>1963</v>
      </c>
      <c r="F1964">
        <v>12.630004000000099</v>
      </c>
      <c r="G1964">
        <v>8.253568611536906</v>
      </c>
      <c r="H1964">
        <v>1963</v>
      </c>
      <c r="I1964">
        <v>7.5399170000000595</v>
      </c>
      <c r="J1964">
        <v>5.9421358470823114</v>
      </c>
      <c r="K1964">
        <v>1963</v>
      </c>
      <c r="L1964">
        <v>20.169921000000159</v>
      </c>
      <c r="M1964">
        <v>14.195704458619218</v>
      </c>
      <c r="O1964">
        <v>8.253568611536906</v>
      </c>
      <c r="P1964">
        <v>5.9421358470823114</v>
      </c>
      <c r="Q1964">
        <f t="shared" si="30"/>
        <v>14.195704458619218</v>
      </c>
    </row>
    <row r="1965" spans="1:17" x14ac:dyDescent="0.25">
      <c r="A1965">
        <v>1964</v>
      </c>
      <c r="B1965">
        <v>1530.1899410000001</v>
      </c>
      <c r="C1965">
        <v>1535.5600589999999</v>
      </c>
      <c r="D1965">
        <v>1528.26001</v>
      </c>
      <c r="E1965">
        <v>1964</v>
      </c>
      <c r="F1965">
        <v>5.3701179999998203</v>
      </c>
      <c r="G1965">
        <v>8.0983259388281787</v>
      </c>
      <c r="H1965">
        <v>1964</v>
      </c>
      <c r="I1965">
        <v>1.9299310000001242</v>
      </c>
      <c r="J1965">
        <v>6.4997392396610802</v>
      </c>
      <c r="K1965">
        <v>1964</v>
      </c>
      <c r="L1965">
        <v>7.3000489999999445</v>
      </c>
      <c r="M1965">
        <v>14.598065178489259</v>
      </c>
      <c r="O1965">
        <v>8.0983259388281787</v>
      </c>
      <c r="P1965">
        <v>6.4997392396610802</v>
      </c>
      <c r="Q1965">
        <f t="shared" si="30"/>
        <v>14.598065178489259</v>
      </c>
    </row>
    <row r="1966" spans="1:17" x14ac:dyDescent="0.25">
      <c r="A1966">
        <v>1965</v>
      </c>
      <c r="B1966">
        <v>1530.619995</v>
      </c>
      <c r="C1966">
        <v>1540.5600589999999</v>
      </c>
      <c r="D1966">
        <v>1530.619995</v>
      </c>
      <c r="E1966">
        <v>1965</v>
      </c>
      <c r="F1966">
        <v>9.940063999999893</v>
      </c>
      <c r="G1966">
        <v>7.0634168145852732</v>
      </c>
      <c r="H1966">
        <v>1965</v>
      </c>
      <c r="I1966">
        <v>0</v>
      </c>
      <c r="J1966">
        <v>9.1746141954448142</v>
      </c>
      <c r="K1966">
        <v>1965</v>
      </c>
      <c r="L1966">
        <v>9.940063999999893</v>
      </c>
      <c r="M1966">
        <v>16.238031010030088</v>
      </c>
      <c r="O1966">
        <v>7.0634168145852732</v>
      </c>
      <c r="P1966">
        <v>9.1746141954448142</v>
      </c>
      <c r="Q1966">
        <f t="shared" si="30"/>
        <v>16.238031010030088</v>
      </c>
    </row>
    <row r="1967" spans="1:17" x14ac:dyDescent="0.25">
      <c r="A1967">
        <v>1966</v>
      </c>
      <c r="B1967">
        <v>1536.280029</v>
      </c>
      <c r="C1967">
        <v>1540.530029</v>
      </c>
      <c r="D1967">
        <v>1532.3100589999999</v>
      </c>
      <c r="E1967">
        <v>1966</v>
      </c>
      <c r="F1967">
        <v>4.25</v>
      </c>
      <c r="G1967">
        <v>6.6335039176789969</v>
      </c>
      <c r="H1967">
        <v>1966</v>
      </c>
      <c r="I1967">
        <v>3.969970000000103</v>
      </c>
      <c r="J1967">
        <v>11.288894012876725</v>
      </c>
      <c r="K1967">
        <v>1966</v>
      </c>
      <c r="L1967">
        <v>8.219970000000103</v>
      </c>
      <c r="M1967">
        <v>17.922397930555722</v>
      </c>
      <c r="O1967">
        <v>6.6335039176789969</v>
      </c>
      <c r="P1967">
        <v>11.288894012876725</v>
      </c>
      <c r="Q1967">
        <f t="shared" si="30"/>
        <v>17.922397930555722</v>
      </c>
    </row>
    <row r="1968" spans="1:17" x14ac:dyDescent="0.25">
      <c r="A1968">
        <v>1967</v>
      </c>
      <c r="B1968">
        <v>1539.119995</v>
      </c>
      <c r="C1968">
        <v>1539.119995</v>
      </c>
      <c r="D1968">
        <v>1525.619995</v>
      </c>
      <c r="E1968">
        <v>1967</v>
      </c>
      <c r="F1968">
        <v>0</v>
      </c>
      <c r="G1968">
        <v>6.6322151373963356</v>
      </c>
      <c r="H1968">
        <v>1967</v>
      </c>
      <c r="I1968">
        <v>13.5</v>
      </c>
      <c r="J1968">
        <v>14.025960940872745</v>
      </c>
      <c r="K1968">
        <v>1967</v>
      </c>
      <c r="L1968">
        <v>13.5</v>
      </c>
      <c r="M1968">
        <v>20.658176078269079</v>
      </c>
      <c r="O1968">
        <v>6.6322151373963356</v>
      </c>
      <c r="P1968">
        <v>14.025960940872745</v>
      </c>
      <c r="Q1968">
        <f t="shared" si="30"/>
        <v>20.658176078269079</v>
      </c>
    </row>
    <row r="1969" spans="1:17" x14ac:dyDescent="0.25">
      <c r="A1969">
        <v>1968</v>
      </c>
      <c r="B1969">
        <v>1530.5699460000001</v>
      </c>
      <c r="C1969">
        <v>1530.5699460000001</v>
      </c>
      <c r="D1969">
        <v>1514.130005</v>
      </c>
      <c r="E1969">
        <v>1968</v>
      </c>
      <c r="F1969">
        <v>0</v>
      </c>
      <c r="G1969">
        <v>8.478192098253718</v>
      </c>
      <c r="H1969">
        <v>1968</v>
      </c>
      <c r="I1969">
        <v>16.43994100000009</v>
      </c>
      <c r="J1969">
        <v>10.544961737685378</v>
      </c>
      <c r="K1969">
        <v>1968</v>
      </c>
      <c r="L1969">
        <v>16.43994100000009</v>
      </c>
      <c r="M1969">
        <v>19.023153835939098</v>
      </c>
      <c r="O1969">
        <v>8.478192098253718</v>
      </c>
      <c r="P1969">
        <v>10.544961737685378</v>
      </c>
      <c r="Q1969">
        <f t="shared" si="30"/>
        <v>19.023153835939098</v>
      </c>
    </row>
    <row r="1970" spans="1:17" x14ac:dyDescent="0.25">
      <c r="A1970">
        <v>1969</v>
      </c>
      <c r="B1970">
        <v>1517.3599850000001</v>
      </c>
      <c r="C1970">
        <v>1517.3599850000001</v>
      </c>
      <c r="D1970">
        <v>1490.369995</v>
      </c>
      <c r="E1970">
        <v>1969</v>
      </c>
      <c r="F1970">
        <v>0</v>
      </c>
      <c r="G1970">
        <v>9.2068061482964971</v>
      </c>
      <c r="H1970">
        <v>1969</v>
      </c>
      <c r="I1970">
        <v>26.989990000000034</v>
      </c>
      <c r="J1970">
        <v>7.083605903709806</v>
      </c>
      <c r="K1970">
        <v>1969</v>
      </c>
      <c r="L1970">
        <v>26.989990000000034</v>
      </c>
      <c r="M1970">
        <v>16.290412052006303</v>
      </c>
      <c r="O1970">
        <v>9.2068061482964971</v>
      </c>
      <c r="P1970">
        <v>7.083605903709806</v>
      </c>
      <c r="Q1970">
        <f t="shared" si="30"/>
        <v>16.290412052006303</v>
      </c>
    </row>
    <row r="1971" spans="1:17" x14ac:dyDescent="0.25">
      <c r="A1971">
        <v>1970</v>
      </c>
      <c r="B1971">
        <v>1490.709961</v>
      </c>
      <c r="C1971">
        <v>1507.76001</v>
      </c>
      <c r="D1971">
        <v>1487.410034</v>
      </c>
      <c r="E1971">
        <v>1970</v>
      </c>
      <c r="F1971">
        <v>17.050048999999944</v>
      </c>
      <c r="G1971">
        <v>7.6676154949522628</v>
      </c>
      <c r="H1971">
        <v>1970</v>
      </c>
      <c r="I1971">
        <v>3.2999270000000251</v>
      </c>
      <c r="J1971">
        <v>9.7998344528600114</v>
      </c>
      <c r="K1971">
        <v>1970</v>
      </c>
      <c r="L1971">
        <v>20.34997599999997</v>
      </c>
      <c r="M1971">
        <v>17.467449947812273</v>
      </c>
      <c r="O1971">
        <v>7.6676154949522628</v>
      </c>
      <c r="P1971">
        <v>9.7998344528600114</v>
      </c>
      <c r="Q1971">
        <f t="shared" si="30"/>
        <v>17.467449947812273</v>
      </c>
    </row>
    <row r="1972" spans="1:17" x14ac:dyDescent="0.25">
      <c r="A1972">
        <v>1971</v>
      </c>
      <c r="B1972">
        <v>1507.6400149999999</v>
      </c>
      <c r="C1972">
        <v>1515.530029</v>
      </c>
      <c r="D1972">
        <v>1503.349976</v>
      </c>
      <c r="E1972">
        <v>1971</v>
      </c>
      <c r="F1972">
        <v>7.8900140000000647</v>
      </c>
      <c r="G1972">
        <v>9.3517298951298091</v>
      </c>
      <c r="H1972">
        <v>1971</v>
      </c>
      <c r="I1972">
        <v>4.2900389999999788</v>
      </c>
      <c r="J1972">
        <v>8.1502263128331993</v>
      </c>
      <c r="K1972">
        <v>1971</v>
      </c>
      <c r="L1972">
        <v>12.180053000000044</v>
      </c>
      <c r="M1972">
        <v>17.501956207963008</v>
      </c>
      <c r="O1972">
        <v>9.3517298951298091</v>
      </c>
      <c r="P1972">
        <v>8.1502263128331993</v>
      </c>
      <c r="Q1972">
        <f t="shared" si="30"/>
        <v>17.501956207963008</v>
      </c>
    </row>
    <row r="1973" spans="1:17" x14ac:dyDescent="0.25">
      <c r="A1973">
        <v>1972</v>
      </c>
      <c r="B1973">
        <v>1509.119995</v>
      </c>
      <c r="C1973">
        <v>1511.329956</v>
      </c>
      <c r="D1973">
        <v>1492.969971</v>
      </c>
      <c r="E1973">
        <v>1972</v>
      </c>
      <c r="F1973">
        <v>2.2099610000000212</v>
      </c>
      <c r="G1973">
        <v>10.136346170967844</v>
      </c>
      <c r="H1973">
        <v>1972</v>
      </c>
      <c r="I1973">
        <v>16.15002400000003</v>
      </c>
      <c r="J1973">
        <v>5.6440720334865588</v>
      </c>
      <c r="K1973">
        <v>1972</v>
      </c>
      <c r="L1973">
        <v>18.359985000000052</v>
      </c>
      <c r="M1973">
        <v>15.780418204454403</v>
      </c>
      <c r="O1973">
        <v>10.136346170967844</v>
      </c>
      <c r="P1973">
        <v>5.6440720334865588</v>
      </c>
      <c r="Q1973">
        <f t="shared" si="30"/>
        <v>15.780418204454403</v>
      </c>
    </row>
    <row r="1974" spans="1:17" x14ac:dyDescent="0.25">
      <c r="A1974">
        <v>1973</v>
      </c>
      <c r="B1974">
        <v>1492.650024</v>
      </c>
      <c r="C1974">
        <v>1515.6999510000001</v>
      </c>
      <c r="D1974">
        <v>1492.650024</v>
      </c>
      <c r="E1974">
        <v>1973</v>
      </c>
      <c r="F1974">
        <v>23.049927000000025</v>
      </c>
      <c r="G1974">
        <v>9.4361211330689958</v>
      </c>
      <c r="H1974">
        <v>1973</v>
      </c>
      <c r="I1974">
        <v>0</v>
      </c>
      <c r="J1974">
        <v>5.6430719888796981</v>
      </c>
      <c r="K1974">
        <v>1973</v>
      </c>
      <c r="L1974">
        <v>23.049927000000025</v>
      </c>
      <c r="M1974">
        <v>15.079193121948695</v>
      </c>
      <c r="O1974">
        <v>9.4361211330689958</v>
      </c>
      <c r="P1974">
        <v>5.6430719888796981</v>
      </c>
      <c r="Q1974">
        <f t="shared" si="30"/>
        <v>15.079193121948695</v>
      </c>
    </row>
    <row r="1975" spans="1:17" x14ac:dyDescent="0.25">
      <c r="A1975">
        <v>1974</v>
      </c>
      <c r="B1975">
        <v>1515.579956</v>
      </c>
      <c r="C1975">
        <v>1526.4499510000001</v>
      </c>
      <c r="D1975">
        <v>1515.579956</v>
      </c>
      <c r="E1975">
        <v>1974</v>
      </c>
      <c r="F1975">
        <v>10.869995000000017</v>
      </c>
      <c r="G1975">
        <v>8.4984168725078071</v>
      </c>
      <c r="H1975">
        <v>1974</v>
      </c>
      <c r="I1975">
        <v>0</v>
      </c>
      <c r="J1975">
        <v>6.4179191470847634</v>
      </c>
      <c r="K1975">
        <v>1974</v>
      </c>
      <c r="L1975">
        <v>10.869995000000017</v>
      </c>
      <c r="M1975">
        <v>14.91633601959257</v>
      </c>
      <c r="O1975">
        <v>8.4984168725078071</v>
      </c>
      <c r="P1975">
        <v>6.4179191470847634</v>
      </c>
      <c r="Q1975">
        <f t="shared" si="30"/>
        <v>14.91633601959257</v>
      </c>
    </row>
    <row r="1976" spans="1:17" x14ac:dyDescent="0.25">
      <c r="A1976">
        <v>1975</v>
      </c>
      <c r="B1976">
        <v>1522.969971</v>
      </c>
      <c r="C1976">
        <v>1538.709961</v>
      </c>
      <c r="D1976">
        <v>1522.969971</v>
      </c>
      <c r="E1976">
        <v>1975</v>
      </c>
      <c r="F1976">
        <v>15.739990000000034</v>
      </c>
      <c r="G1976">
        <v>7.4144263115661726</v>
      </c>
      <c r="H1976">
        <v>1975</v>
      </c>
      <c r="I1976">
        <v>0</v>
      </c>
      <c r="J1976">
        <v>7.354591717266505</v>
      </c>
      <c r="K1976">
        <v>1975</v>
      </c>
      <c r="L1976">
        <v>15.739990000000034</v>
      </c>
      <c r="M1976">
        <v>14.769018028832678</v>
      </c>
      <c r="O1976">
        <v>7.4144263115661726</v>
      </c>
      <c r="P1976">
        <v>7.354591717266505</v>
      </c>
      <c r="Q1976">
        <f t="shared" si="30"/>
        <v>14.769018028832678</v>
      </c>
    </row>
    <row r="1977" spans="1:17" x14ac:dyDescent="0.25">
      <c r="A1977">
        <v>1976</v>
      </c>
      <c r="B1977">
        <v>1532.900024</v>
      </c>
      <c r="C1977">
        <v>1535.4399410000001</v>
      </c>
      <c r="D1977">
        <v>1529.3100589999999</v>
      </c>
      <c r="E1977">
        <v>1976</v>
      </c>
      <c r="F1977">
        <v>2.5399170000000595</v>
      </c>
      <c r="G1977">
        <v>7.515949335465149</v>
      </c>
      <c r="H1977">
        <v>1976</v>
      </c>
      <c r="I1977">
        <v>3.5899650000001202</v>
      </c>
      <c r="J1977">
        <v>11.078635591775569</v>
      </c>
      <c r="K1977">
        <v>1976</v>
      </c>
      <c r="L1977">
        <v>6.1298820000001797</v>
      </c>
      <c r="M1977">
        <v>18.594584927240717</v>
      </c>
      <c r="O1977">
        <v>7.515949335465149</v>
      </c>
      <c r="P1977">
        <v>11.078635591775569</v>
      </c>
      <c r="Q1977">
        <f t="shared" si="30"/>
        <v>18.594584927240717</v>
      </c>
    </row>
    <row r="1978" spans="1:17" x14ac:dyDescent="0.25">
      <c r="A1978">
        <v>1977</v>
      </c>
      <c r="B1978">
        <v>1531.0200199999999</v>
      </c>
      <c r="C1978">
        <v>1535.849976</v>
      </c>
      <c r="D1978">
        <v>1525.670044</v>
      </c>
      <c r="E1978">
        <v>1977</v>
      </c>
      <c r="F1978">
        <v>4.8299560000000383</v>
      </c>
      <c r="G1978">
        <v>8.1276621428673383</v>
      </c>
      <c r="H1978">
        <v>1977</v>
      </c>
      <c r="I1978">
        <v>5.3499759999999696</v>
      </c>
      <c r="J1978">
        <v>10.624787428508178</v>
      </c>
      <c r="K1978">
        <v>1977</v>
      </c>
      <c r="L1978">
        <v>10.179932000000008</v>
      </c>
      <c r="M1978">
        <v>18.752449571375514</v>
      </c>
      <c r="O1978">
        <v>8.1276621428673383</v>
      </c>
      <c r="P1978">
        <v>10.624787428508178</v>
      </c>
      <c r="Q1978">
        <f t="shared" si="30"/>
        <v>18.752449571375514</v>
      </c>
    </row>
    <row r="1979" spans="1:17" x14ac:dyDescent="0.25">
      <c r="A1979">
        <v>1978</v>
      </c>
      <c r="B1979">
        <v>1533.6800539999999</v>
      </c>
      <c r="C1979">
        <v>1537.3199460000001</v>
      </c>
      <c r="D1979">
        <v>1512.3599850000001</v>
      </c>
      <c r="E1979">
        <v>1978</v>
      </c>
      <c r="F1979">
        <v>3.6398920000001453</v>
      </c>
      <c r="G1979">
        <v>7.6830646152609425</v>
      </c>
      <c r="H1979">
        <v>1978</v>
      </c>
      <c r="I1979">
        <v>21.320068999999876</v>
      </c>
      <c r="J1979">
        <v>11.480530051816466</v>
      </c>
      <c r="K1979">
        <v>1978</v>
      </c>
      <c r="L1979">
        <v>24.959961000000021</v>
      </c>
      <c r="M1979">
        <v>19.163594667077408</v>
      </c>
      <c r="O1979">
        <v>7.6830646152609425</v>
      </c>
      <c r="P1979">
        <v>11.480530051816466</v>
      </c>
      <c r="Q1979">
        <f t="shared" si="30"/>
        <v>19.163594667077408</v>
      </c>
    </row>
    <row r="1980" spans="1:17" x14ac:dyDescent="0.25">
      <c r="A1980">
        <v>1979</v>
      </c>
      <c r="B1980">
        <v>1512.5</v>
      </c>
      <c r="C1980">
        <v>1522.900024</v>
      </c>
      <c r="D1980">
        <v>1504.75</v>
      </c>
      <c r="E1980">
        <v>1979</v>
      </c>
      <c r="F1980">
        <v>10.40002400000003</v>
      </c>
      <c r="G1980">
        <v>7.9038138497872517</v>
      </c>
      <c r="H1980">
        <v>1979</v>
      </c>
      <c r="I1980">
        <v>7.75</v>
      </c>
      <c r="J1980">
        <v>11.106815996476946</v>
      </c>
      <c r="K1980">
        <v>1979</v>
      </c>
      <c r="L1980">
        <v>18.15002400000003</v>
      </c>
      <c r="M1980">
        <v>19.010629846264198</v>
      </c>
      <c r="O1980">
        <v>7.9038138497872517</v>
      </c>
      <c r="P1980">
        <v>11.106815996476946</v>
      </c>
      <c r="Q1980">
        <f t="shared" si="30"/>
        <v>19.010629846264198</v>
      </c>
    </row>
    <row r="1981" spans="1:17" x14ac:dyDescent="0.25">
      <c r="A1981">
        <v>1980</v>
      </c>
      <c r="B1981">
        <v>1522.1899410000001</v>
      </c>
      <c r="C1981">
        <v>1522.1899410000001</v>
      </c>
      <c r="D1981">
        <v>1500.73999</v>
      </c>
      <c r="E1981">
        <v>1980</v>
      </c>
      <c r="F1981">
        <v>0</v>
      </c>
      <c r="G1981">
        <v>8.7309586895041029</v>
      </c>
      <c r="H1981">
        <v>1980</v>
      </c>
      <c r="I1981">
        <v>21.449951000000056</v>
      </c>
      <c r="J1981">
        <v>8.7201468612972448</v>
      </c>
      <c r="K1981">
        <v>1980</v>
      </c>
      <c r="L1981">
        <v>21.449951000000056</v>
      </c>
      <c r="M1981">
        <v>17.451105550801348</v>
      </c>
      <c r="O1981">
        <v>8.7309586895041029</v>
      </c>
      <c r="P1981">
        <v>8.7201468612972448</v>
      </c>
      <c r="Q1981">
        <f t="shared" si="30"/>
        <v>17.451105550801348</v>
      </c>
    </row>
    <row r="1982" spans="1:17" x14ac:dyDescent="0.25">
      <c r="A1982">
        <v>1981</v>
      </c>
      <c r="B1982">
        <v>1502.5600589999999</v>
      </c>
      <c r="C1982">
        <v>1514.290039</v>
      </c>
      <c r="D1982">
        <v>1492.6800539999999</v>
      </c>
      <c r="E1982">
        <v>1981</v>
      </c>
      <c r="F1982">
        <v>11.729980000000069</v>
      </c>
      <c r="G1982">
        <v>9.021165762858546</v>
      </c>
      <c r="H1982">
        <v>1981</v>
      </c>
      <c r="I1982">
        <v>9.8800049999999828</v>
      </c>
      <c r="J1982">
        <v>8.5759256783668256</v>
      </c>
      <c r="K1982">
        <v>1981</v>
      </c>
      <c r="L1982">
        <v>21.609985000000052</v>
      </c>
      <c r="M1982">
        <v>17.597091441225373</v>
      </c>
      <c r="O1982">
        <v>9.021165762858546</v>
      </c>
      <c r="P1982">
        <v>8.5759256783668256</v>
      </c>
      <c r="Q1982">
        <f t="shared" si="30"/>
        <v>17.597091441225373</v>
      </c>
    </row>
    <row r="1983" spans="1:17" x14ac:dyDescent="0.25">
      <c r="A1983">
        <v>1982</v>
      </c>
      <c r="B1983">
        <v>1497.6800539999999</v>
      </c>
      <c r="C1983">
        <v>1506.119995</v>
      </c>
      <c r="D1983">
        <v>1490.540039</v>
      </c>
      <c r="E1983">
        <v>1982</v>
      </c>
      <c r="F1983">
        <v>8.4399410000000898</v>
      </c>
      <c r="G1983">
        <v>8.987859181806737</v>
      </c>
      <c r="H1983">
        <v>1982</v>
      </c>
      <c r="I1983">
        <v>7.1400149999999485</v>
      </c>
      <c r="J1983">
        <v>7.5824731803105676</v>
      </c>
      <c r="K1983">
        <v>1982</v>
      </c>
      <c r="L1983">
        <v>15.579956000000038</v>
      </c>
      <c r="M1983">
        <v>16.570332362117306</v>
      </c>
      <c r="O1983">
        <v>8.987859181806737</v>
      </c>
      <c r="P1983">
        <v>7.5824731803105676</v>
      </c>
      <c r="Q1983">
        <f t="shared" si="30"/>
        <v>16.570332362117306</v>
      </c>
    </row>
    <row r="1984" spans="1:17" x14ac:dyDescent="0.25">
      <c r="A1984">
        <v>1983</v>
      </c>
      <c r="B1984">
        <v>1492.619995</v>
      </c>
      <c r="C1984">
        <v>1506.8000489999999</v>
      </c>
      <c r="D1984">
        <v>1484.1800539999999</v>
      </c>
      <c r="E1984">
        <v>1983</v>
      </c>
      <c r="F1984">
        <v>14.180053999999927</v>
      </c>
      <c r="G1984">
        <v>8.7757880796441565</v>
      </c>
      <c r="H1984">
        <v>1983</v>
      </c>
      <c r="I1984">
        <v>8.4399410000000898</v>
      </c>
      <c r="J1984">
        <v>8.7079652596373371</v>
      </c>
      <c r="K1984">
        <v>1983</v>
      </c>
      <c r="L1984">
        <v>22.619995000000017</v>
      </c>
      <c r="M1984">
        <v>17.483753339281492</v>
      </c>
      <c r="O1984">
        <v>8.7757880796441565</v>
      </c>
      <c r="P1984">
        <v>8.7079652596373371</v>
      </c>
      <c r="Q1984">
        <f t="shared" si="30"/>
        <v>17.483753339281492</v>
      </c>
    </row>
    <row r="1985" spans="1:17" x14ac:dyDescent="0.25">
      <c r="A1985">
        <v>1984</v>
      </c>
      <c r="B1985">
        <v>1506.3199460000001</v>
      </c>
      <c r="C1985">
        <v>1514.839966</v>
      </c>
      <c r="D1985">
        <v>1503.410034</v>
      </c>
      <c r="E1985">
        <v>1984</v>
      </c>
      <c r="F1985">
        <v>8.5200199999999313</v>
      </c>
      <c r="G1985">
        <v>9.4309348307688001</v>
      </c>
      <c r="H1985">
        <v>1984</v>
      </c>
      <c r="I1985">
        <v>2.9099120000000767</v>
      </c>
      <c r="J1985">
        <v>7.5196154692081905</v>
      </c>
      <c r="K1985">
        <v>1984</v>
      </c>
      <c r="L1985">
        <v>11.429932000000008</v>
      </c>
      <c r="M1985">
        <v>16.950550299976989</v>
      </c>
      <c r="O1985">
        <v>9.4309348307688001</v>
      </c>
      <c r="P1985">
        <v>7.5196154692081905</v>
      </c>
      <c r="Q1985">
        <f t="shared" si="30"/>
        <v>16.950550299976989</v>
      </c>
    </row>
    <row r="1986" spans="1:17" x14ac:dyDescent="0.25">
      <c r="A1986">
        <v>1985</v>
      </c>
      <c r="B1986">
        <v>1505.6999510000001</v>
      </c>
      <c r="C1986">
        <v>1517.530029</v>
      </c>
      <c r="D1986">
        <v>1493.6099850000001</v>
      </c>
      <c r="E1986">
        <v>1985</v>
      </c>
      <c r="F1986">
        <v>11.830077999999958</v>
      </c>
      <c r="G1986">
        <v>8.8746602012359013</v>
      </c>
      <c r="H1986">
        <v>1985</v>
      </c>
      <c r="I1986">
        <v>12.089966000000004</v>
      </c>
      <c r="J1986">
        <v>5.6432285902920478</v>
      </c>
      <c r="K1986">
        <v>1985</v>
      </c>
      <c r="L1986">
        <v>23.920043999999962</v>
      </c>
      <c r="M1986">
        <v>14.517888791527948</v>
      </c>
      <c r="O1986">
        <v>8.8746602012359013</v>
      </c>
      <c r="P1986">
        <v>5.6432285902920478</v>
      </c>
      <c r="Q1986">
        <f t="shared" si="30"/>
        <v>14.517888791527948</v>
      </c>
    </row>
    <row r="1987" spans="1:17" x14ac:dyDescent="0.25">
      <c r="A1987">
        <v>1986</v>
      </c>
      <c r="B1987">
        <v>1504.660034</v>
      </c>
      <c r="C1987">
        <v>1519.4499510000001</v>
      </c>
      <c r="D1987">
        <v>1504.660034</v>
      </c>
      <c r="E1987">
        <v>1986</v>
      </c>
      <c r="F1987">
        <v>14.789917000000059</v>
      </c>
      <c r="G1987">
        <v>7.5165897645551789</v>
      </c>
      <c r="H1987">
        <v>1986</v>
      </c>
      <c r="I1987">
        <v>0</v>
      </c>
      <c r="J1987">
        <v>7.1853014435301681</v>
      </c>
      <c r="K1987">
        <v>1986</v>
      </c>
      <c r="L1987">
        <v>14.789917000000059</v>
      </c>
      <c r="M1987">
        <v>14.701891208085346</v>
      </c>
      <c r="O1987">
        <v>7.5165897645551789</v>
      </c>
      <c r="P1987">
        <v>7.1853014435301681</v>
      </c>
      <c r="Q1987">
        <f t="shared" ref="Q1987:Q2050" si="31">O1987+P1987</f>
        <v>14.701891208085346</v>
      </c>
    </row>
    <row r="1988" spans="1:17" x14ac:dyDescent="0.25">
      <c r="A1988">
        <v>1987</v>
      </c>
      <c r="B1988">
        <v>1519.119995</v>
      </c>
      <c r="C1988">
        <v>1526.01001</v>
      </c>
      <c r="D1988">
        <v>1519.119995</v>
      </c>
      <c r="E1988">
        <v>1987</v>
      </c>
      <c r="F1988">
        <v>6.8900149999999485</v>
      </c>
      <c r="G1988">
        <v>7.6140138496965246</v>
      </c>
      <c r="H1988">
        <v>1987</v>
      </c>
      <c r="I1988">
        <v>0</v>
      </c>
      <c r="J1988">
        <v>7.7200218972378902</v>
      </c>
      <c r="K1988">
        <v>1987</v>
      </c>
      <c r="L1988">
        <v>6.8900149999999485</v>
      </c>
      <c r="M1988">
        <v>15.334035746934415</v>
      </c>
      <c r="O1988">
        <v>7.6140138496965246</v>
      </c>
      <c r="P1988">
        <v>7.7200218972378902</v>
      </c>
      <c r="Q1988">
        <f t="shared" si="31"/>
        <v>15.334035746934415</v>
      </c>
    </row>
    <row r="1989" spans="1:17" x14ac:dyDescent="0.25">
      <c r="A1989">
        <v>1988</v>
      </c>
      <c r="B1989">
        <v>1524.8599850000001</v>
      </c>
      <c r="C1989">
        <v>1526.5699460000001</v>
      </c>
      <c r="D1989">
        <v>1517.719971</v>
      </c>
      <c r="E1989">
        <v>1988</v>
      </c>
      <c r="F1989">
        <v>1.7099610000000212</v>
      </c>
      <c r="G1989">
        <v>7.8006848633742365</v>
      </c>
      <c r="H1989">
        <v>1988</v>
      </c>
      <c r="I1989">
        <v>7.1400140000000647</v>
      </c>
      <c r="J1989">
        <v>6.9821910248877135</v>
      </c>
      <c r="K1989">
        <v>1988</v>
      </c>
      <c r="L1989">
        <v>8.8499750000000859</v>
      </c>
      <c r="M1989">
        <v>14.78287588826195</v>
      </c>
      <c r="O1989">
        <v>7.8006848633742365</v>
      </c>
      <c r="P1989">
        <v>6.9821910248877135</v>
      </c>
      <c r="Q1989">
        <f t="shared" si="31"/>
        <v>14.78287588826195</v>
      </c>
    </row>
    <row r="1990" spans="1:17" x14ac:dyDescent="0.25">
      <c r="A1990">
        <v>1989</v>
      </c>
      <c r="B1990">
        <v>1524.959961</v>
      </c>
      <c r="C1990">
        <v>1532.400024</v>
      </c>
      <c r="D1990">
        <v>1520.469971</v>
      </c>
      <c r="E1990">
        <v>1989</v>
      </c>
      <c r="F1990">
        <v>7.4400630000000092</v>
      </c>
      <c r="G1990">
        <v>7.0210115013537306</v>
      </c>
      <c r="H1990">
        <v>1989</v>
      </c>
      <c r="I1990">
        <v>4.4899900000000343</v>
      </c>
      <c r="J1990">
        <v>10.823249959883363</v>
      </c>
      <c r="K1990">
        <v>1989</v>
      </c>
      <c r="L1990">
        <v>11.930053000000044</v>
      </c>
      <c r="M1990">
        <v>17.844261461237092</v>
      </c>
      <c r="O1990">
        <v>7.0210115013537306</v>
      </c>
      <c r="P1990">
        <v>10.823249959883363</v>
      </c>
      <c r="Q1990">
        <f t="shared" si="31"/>
        <v>17.844261461237092</v>
      </c>
    </row>
    <row r="1991" spans="1:17" x14ac:dyDescent="0.25">
      <c r="A1991">
        <v>1990</v>
      </c>
      <c r="B1991">
        <v>1530.4300539999999</v>
      </c>
      <c r="C1991">
        <v>1534.26001</v>
      </c>
      <c r="D1991">
        <v>1527.4499510000001</v>
      </c>
      <c r="E1991">
        <v>1990</v>
      </c>
      <c r="F1991">
        <v>3.8299560000000383</v>
      </c>
      <c r="G1991">
        <v>7.6530006658223968</v>
      </c>
      <c r="H1991">
        <v>1990</v>
      </c>
      <c r="I1991">
        <v>2.9801029999998718</v>
      </c>
      <c r="J1991">
        <v>9.8582387546193697</v>
      </c>
      <c r="K1991">
        <v>1990</v>
      </c>
      <c r="L1991">
        <v>6.8100589999999102</v>
      </c>
      <c r="M1991">
        <v>17.511239420441768</v>
      </c>
      <c r="O1991">
        <v>7.6530006658223968</v>
      </c>
      <c r="P1991">
        <v>9.8582387546193697</v>
      </c>
      <c r="Q1991">
        <f t="shared" si="31"/>
        <v>17.511239420441768</v>
      </c>
    </row>
    <row r="1992" spans="1:17" x14ac:dyDescent="0.25">
      <c r="A1992">
        <v>1991</v>
      </c>
      <c r="B1992">
        <v>1531.849976</v>
      </c>
      <c r="C1992">
        <v>1531.849976</v>
      </c>
      <c r="D1992">
        <v>1510.01001</v>
      </c>
      <c r="E1992">
        <v>1991</v>
      </c>
      <c r="F1992">
        <v>0</v>
      </c>
      <c r="G1992">
        <v>10.744188716991969</v>
      </c>
      <c r="H1992">
        <v>1991</v>
      </c>
      <c r="I1992">
        <v>21.839966000000004</v>
      </c>
      <c r="J1992">
        <v>6.2362648544605817</v>
      </c>
      <c r="K1992">
        <v>1991</v>
      </c>
      <c r="L1992">
        <v>21.839966000000004</v>
      </c>
      <c r="M1992">
        <v>16.98045357145255</v>
      </c>
      <c r="O1992">
        <v>10.744188716991969</v>
      </c>
      <c r="P1992">
        <v>6.2362648544605817</v>
      </c>
      <c r="Q1992">
        <f t="shared" si="31"/>
        <v>16.98045357145255</v>
      </c>
    </row>
    <row r="1993" spans="1:17" x14ac:dyDescent="0.25">
      <c r="A1993">
        <v>1992</v>
      </c>
      <c r="B1993">
        <v>1509.9300539999999</v>
      </c>
      <c r="C1993">
        <v>1519.339966</v>
      </c>
      <c r="D1993">
        <v>1506.099976</v>
      </c>
      <c r="E1993">
        <v>1992</v>
      </c>
      <c r="F1993">
        <v>9.4099120000000767</v>
      </c>
      <c r="G1993">
        <v>10.383843459222357</v>
      </c>
      <c r="H1993">
        <v>1992</v>
      </c>
      <c r="I1993">
        <v>3.8300779999999577</v>
      </c>
      <c r="J1993">
        <v>6.2527730987019403</v>
      </c>
      <c r="K1993">
        <v>1992</v>
      </c>
      <c r="L1993">
        <v>13.239990000000034</v>
      </c>
      <c r="M1993">
        <v>16.636616557924299</v>
      </c>
      <c r="O1993">
        <v>10.383843459222357</v>
      </c>
      <c r="P1993">
        <v>6.2527730987019403</v>
      </c>
      <c r="Q1993">
        <f t="shared" si="31"/>
        <v>16.636616557924299</v>
      </c>
    </row>
    <row r="1994" spans="1:17" x14ac:dyDescent="0.25">
      <c r="A1994">
        <v>1993</v>
      </c>
      <c r="B1994">
        <v>1518.73999</v>
      </c>
      <c r="C1994">
        <v>1547.920044</v>
      </c>
      <c r="D1994">
        <v>1518.73999</v>
      </c>
      <c r="E1994">
        <v>1993</v>
      </c>
      <c r="F1994">
        <v>29.180053999999927</v>
      </c>
      <c r="G1994">
        <v>7.7538098728273939</v>
      </c>
      <c r="H1994">
        <v>1993</v>
      </c>
      <c r="I1994">
        <v>0</v>
      </c>
      <c r="J1994">
        <v>7.3351498866557732</v>
      </c>
      <c r="K1994">
        <v>1993</v>
      </c>
      <c r="L1994">
        <v>29.180053999999927</v>
      </c>
      <c r="M1994">
        <v>15.088959759483167</v>
      </c>
      <c r="O1994">
        <v>7.7538098728273939</v>
      </c>
      <c r="P1994">
        <v>7.3351498866557732</v>
      </c>
      <c r="Q1994">
        <f t="shared" si="31"/>
        <v>15.088959759483167</v>
      </c>
    </row>
    <row r="1995" spans="1:17" x14ac:dyDescent="0.25">
      <c r="A1995">
        <v>1994</v>
      </c>
      <c r="B1995">
        <v>1547.6800539999999</v>
      </c>
      <c r="C1995">
        <v>1555.099976</v>
      </c>
      <c r="D1995">
        <v>1544.849976</v>
      </c>
      <c r="E1995">
        <v>1994</v>
      </c>
      <c r="F1995">
        <v>7.4199220000000423</v>
      </c>
      <c r="G1995">
        <v>7.6077108813990151</v>
      </c>
      <c r="H1995">
        <v>1994</v>
      </c>
      <c r="I1995">
        <v>2.8300779999999577</v>
      </c>
      <c r="J1995">
        <v>6.9261699398880054</v>
      </c>
      <c r="K1995">
        <v>1994</v>
      </c>
      <c r="L1995">
        <v>10.25</v>
      </c>
      <c r="M1995">
        <v>14.533880821287021</v>
      </c>
      <c r="O1995">
        <v>7.6077108813990151</v>
      </c>
      <c r="P1995">
        <v>6.9261699398880054</v>
      </c>
      <c r="Q1995">
        <f t="shared" si="31"/>
        <v>14.533880821287021</v>
      </c>
    </row>
    <row r="1996" spans="1:17" x14ac:dyDescent="0.25">
      <c r="A1996">
        <v>1995</v>
      </c>
      <c r="B1996">
        <v>1552.5</v>
      </c>
      <c r="C1996">
        <v>1555.900024</v>
      </c>
      <c r="D1996">
        <v>1546.6899410000001</v>
      </c>
      <c r="E1996">
        <v>1995</v>
      </c>
      <c r="F1996">
        <v>3.4000240000000304</v>
      </c>
      <c r="G1996">
        <v>7.2210159784026384</v>
      </c>
      <c r="H1996">
        <v>1995</v>
      </c>
      <c r="I1996">
        <v>5.8100589999999102</v>
      </c>
      <c r="J1996">
        <v>9.2718115681732485</v>
      </c>
      <c r="K1996">
        <v>1995</v>
      </c>
      <c r="L1996">
        <v>9.2100829999999405</v>
      </c>
      <c r="M1996">
        <v>16.492827546575889</v>
      </c>
      <c r="O1996">
        <v>7.2210159784026384</v>
      </c>
      <c r="P1996">
        <v>9.2718115681732485</v>
      </c>
      <c r="Q1996">
        <f t="shared" si="31"/>
        <v>16.492827546575889</v>
      </c>
    </row>
    <row r="1997" spans="1:17" x14ac:dyDescent="0.25">
      <c r="A1997">
        <v>1996</v>
      </c>
      <c r="B1997">
        <v>1549.5200199999999</v>
      </c>
      <c r="C1997">
        <v>1555.3199460000001</v>
      </c>
      <c r="D1997">
        <v>1547.73999</v>
      </c>
      <c r="E1997">
        <v>1996</v>
      </c>
      <c r="F1997">
        <v>5.7999260000001414</v>
      </c>
      <c r="G1997">
        <v>7.6175165522989277</v>
      </c>
      <c r="H1997">
        <v>1996</v>
      </c>
      <c r="I1997">
        <v>1.780029999999897</v>
      </c>
      <c r="J1997">
        <v>8.0493477351529812</v>
      </c>
      <c r="K1997">
        <v>1996</v>
      </c>
      <c r="L1997">
        <v>7.5799560000000383</v>
      </c>
      <c r="M1997">
        <v>15.666864287451908</v>
      </c>
      <c r="O1997">
        <v>7.6175165522989277</v>
      </c>
      <c r="P1997">
        <v>8.0493477351529812</v>
      </c>
      <c r="Q1997">
        <f t="shared" si="31"/>
        <v>15.666864287451908</v>
      </c>
    </row>
    <row r="1998" spans="1:17" x14ac:dyDescent="0.25">
      <c r="A1998">
        <v>1997</v>
      </c>
      <c r="B1998">
        <v>1549.1999510000001</v>
      </c>
      <c r="C1998">
        <v>1549.1999510000001</v>
      </c>
      <c r="D1998">
        <v>1533.670044</v>
      </c>
      <c r="E1998">
        <v>1997</v>
      </c>
      <c r="F1998">
        <v>0</v>
      </c>
      <c r="G1998">
        <v>7.5497116587111899</v>
      </c>
      <c r="H1998">
        <v>1997</v>
      </c>
      <c r="I1998">
        <v>15.529907000000094</v>
      </c>
      <c r="J1998">
        <v>10.823938068244754</v>
      </c>
      <c r="K1998">
        <v>1997</v>
      </c>
      <c r="L1998">
        <v>15.529907000000094</v>
      </c>
      <c r="M1998">
        <v>18.373649726955943</v>
      </c>
      <c r="O1998">
        <v>7.5497116587111899</v>
      </c>
      <c r="P1998">
        <v>10.823938068244754</v>
      </c>
      <c r="Q1998">
        <f t="shared" si="31"/>
        <v>18.373649726955943</v>
      </c>
    </row>
    <row r="1999" spans="1:17" x14ac:dyDescent="0.25">
      <c r="A1999">
        <v>1998</v>
      </c>
      <c r="B1999">
        <v>1546.130005</v>
      </c>
      <c r="C1999">
        <v>1555.1999510000001</v>
      </c>
      <c r="D1999">
        <v>1546.130005</v>
      </c>
      <c r="E1999">
        <v>1998</v>
      </c>
      <c r="F1999">
        <v>9.0699460000000727</v>
      </c>
      <c r="G1999">
        <v>8.0606558598253741</v>
      </c>
      <c r="H1999">
        <v>1998</v>
      </c>
      <c r="I1999">
        <v>0</v>
      </c>
      <c r="J1999">
        <v>9.3626081584259282</v>
      </c>
      <c r="K1999">
        <v>1998</v>
      </c>
      <c r="L1999">
        <v>9.0699460000000727</v>
      </c>
      <c r="M1999">
        <v>17.423264018251302</v>
      </c>
      <c r="O1999">
        <v>8.0606558598253741</v>
      </c>
      <c r="P1999">
        <v>9.3626081584259282</v>
      </c>
      <c r="Q1999">
        <f t="shared" si="31"/>
        <v>17.423264018251302</v>
      </c>
    </row>
    <row r="2000" spans="1:17" x14ac:dyDescent="0.25">
      <c r="A2000">
        <v>1999</v>
      </c>
      <c r="B2000">
        <v>1553.1899410000001</v>
      </c>
      <c r="C2000">
        <v>1553.1899410000001</v>
      </c>
      <c r="D2000">
        <v>1529.1999510000001</v>
      </c>
      <c r="E2000">
        <v>1999</v>
      </c>
      <c r="F2000">
        <v>0</v>
      </c>
      <c r="G2000">
        <v>7.962768693998922</v>
      </c>
      <c r="H2000">
        <v>1999</v>
      </c>
      <c r="I2000">
        <v>23.989990000000034</v>
      </c>
      <c r="J2000">
        <v>12.761232606935295</v>
      </c>
      <c r="K2000">
        <v>1999</v>
      </c>
      <c r="L2000">
        <v>23.989990000000034</v>
      </c>
      <c r="M2000">
        <v>20.724001300934216</v>
      </c>
      <c r="O2000">
        <v>7.962768693998922</v>
      </c>
      <c r="P2000">
        <v>12.761232606935295</v>
      </c>
      <c r="Q2000">
        <f t="shared" si="31"/>
        <v>20.724001300934216</v>
      </c>
    </row>
    <row r="2001" spans="1:17" x14ac:dyDescent="0.25">
      <c r="A2001">
        <v>2000</v>
      </c>
      <c r="B2001">
        <v>1534.0600589999999</v>
      </c>
      <c r="C2001">
        <v>1547.2299800000001</v>
      </c>
      <c r="D2001">
        <v>1534.0600589999999</v>
      </c>
      <c r="E2001">
        <v>2000</v>
      </c>
      <c r="F2001">
        <v>13.169921000000159</v>
      </c>
      <c r="G2001">
        <v>8.0721854415205971</v>
      </c>
      <c r="H2001">
        <v>2000</v>
      </c>
      <c r="I2001">
        <v>0</v>
      </c>
      <c r="J2001">
        <v>12.332141414235965</v>
      </c>
      <c r="K2001">
        <v>2000</v>
      </c>
      <c r="L2001">
        <v>13.169921000000159</v>
      </c>
      <c r="M2001">
        <v>20.404326855756562</v>
      </c>
      <c r="O2001">
        <v>8.0721854415205971</v>
      </c>
      <c r="P2001">
        <v>12.332141414235965</v>
      </c>
      <c r="Q2001">
        <f t="shared" si="31"/>
        <v>20.404326855756562</v>
      </c>
    </row>
    <row r="2002" spans="1:17" x14ac:dyDescent="0.25">
      <c r="A2002">
        <v>2001</v>
      </c>
      <c r="B2002">
        <v>1541.5699460000001</v>
      </c>
      <c r="C2002">
        <v>1541.5699460000001</v>
      </c>
      <c r="D2002">
        <v>1508.619995</v>
      </c>
      <c r="E2002">
        <v>2001</v>
      </c>
      <c r="F2002">
        <v>0</v>
      </c>
      <c r="G2002">
        <v>7.9734841744159306</v>
      </c>
      <c r="H2002">
        <v>2001</v>
      </c>
      <c r="I2002">
        <v>32.949951000000056</v>
      </c>
      <c r="J2002">
        <v>18.184212414513581</v>
      </c>
      <c r="K2002">
        <v>2001</v>
      </c>
      <c r="L2002">
        <v>32.949951000000056</v>
      </c>
      <c r="M2002">
        <v>26.157696588929511</v>
      </c>
      <c r="O2002">
        <v>7.9734841744159306</v>
      </c>
      <c r="P2002">
        <v>18.184212414513581</v>
      </c>
      <c r="Q2002">
        <f t="shared" si="31"/>
        <v>26.157696588929511</v>
      </c>
    </row>
    <row r="2003" spans="1:17" x14ac:dyDescent="0.25">
      <c r="A2003">
        <v>2002</v>
      </c>
      <c r="B2003">
        <v>1511.030029</v>
      </c>
      <c r="C2003">
        <v>1524.3100589999999</v>
      </c>
      <c r="D2003">
        <v>1503.7299800000001</v>
      </c>
      <c r="E2003">
        <v>2002</v>
      </c>
      <c r="F2003">
        <v>13.280029999999897</v>
      </c>
      <c r="G2003">
        <v>7.292819531657563</v>
      </c>
      <c r="H2003">
        <v>2002</v>
      </c>
      <c r="I2003">
        <v>7.3000489999999445</v>
      </c>
      <c r="J2003">
        <v>18.913906555665111</v>
      </c>
      <c r="K2003">
        <v>2002</v>
      </c>
      <c r="L2003">
        <v>20.580078999999841</v>
      </c>
      <c r="M2003">
        <v>26.206726087322675</v>
      </c>
      <c r="O2003">
        <v>7.292819531657563</v>
      </c>
      <c r="P2003">
        <v>18.913906555665111</v>
      </c>
      <c r="Q2003">
        <f t="shared" si="31"/>
        <v>26.206726087322675</v>
      </c>
    </row>
    <row r="2004" spans="1:17" x14ac:dyDescent="0.25">
      <c r="A2004">
        <v>2003</v>
      </c>
      <c r="B2004">
        <v>1518.089966</v>
      </c>
      <c r="C2004">
        <v>1518.089966</v>
      </c>
      <c r="D2004">
        <v>1465.3000489999999</v>
      </c>
      <c r="E2004">
        <v>2003</v>
      </c>
      <c r="F2004">
        <v>0</v>
      </c>
      <c r="G2004">
        <v>9.2999748699112761</v>
      </c>
      <c r="H2004">
        <v>2003</v>
      </c>
      <c r="I2004">
        <v>52.789917000000059</v>
      </c>
      <c r="J2004">
        <v>10.290422305149578</v>
      </c>
      <c r="K2004">
        <v>2003</v>
      </c>
      <c r="L2004">
        <v>52.789917000000059</v>
      </c>
      <c r="M2004">
        <v>19.590397175060854</v>
      </c>
      <c r="O2004">
        <v>9.2999748699112761</v>
      </c>
      <c r="P2004">
        <v>10.290422305149578</v>
      </c>
      <c r="Q2004">
        <f t="shared" si="31"/>
        <v>19.590397175060854</v>
      </c>
    </row>
    <row r="2005" spans="1:17" x14ac:dyDescent="0.25">
      <c r="A2005">
        <v>2004</v>
      </c>
      <c r="B2005">
        <v>1482.4399410000001</v>
      </c>
      <c r="C2005">
        <v>1488.530029</v>
      </c>
      <c r="D2005">
        <v>1458.9499510000001</v>
      </c>
      <c r="E2005">
        <v>2004</v>
      </c>
      <c r="F2005">
        <v>6.0900879999999233</v>
      </c>
      <c r="G2005">
        <v>10.10566033455823</v>
      </c>
      <c r="H2005">
        <v>2004</v>
      </c>
      <c r="I2005">
        <v>23.489990000000034</v>
      </c>
      <c r="J2005">
        <v>10.611640923025462</v>
      </c>
      <c r="K2005">
        <v>2004</v>
      </c>
      <c r="L2005">
        <v>29.580077999999958</v>
      </c>
      <c r="M2005">
        <v>20.717301257583692</v>
      </c>
      <c r="O2005">
        <v>10.10566033455823</v>
      </c>
      <c r="P2005">
        <v>10.611640923025462</v>
      </c>
      <c r="Q2005">
        <f t="shared" si="31"/>
        <v>20.717301257583692</v>
      </c>
    </row>
    <row r="2006" spans="1:17" x14ac:dyDescent="0.25">
      <c r="A2006">
        <v>2005</v>
      </c>
      <c r="B2006">
        <v>1458.9300539999999</v>
      </c>
      <c r="C2006">
        <v>1477.880005</v>
      </c>
      <c r="D2006">
        <v>1454.3199460000001</v>
      </c>
      <c r="E2006">
        <v>2005</v>
      </c>
      <c r="F2006">
        <v>18.949951000000056</v>
      </c>
      <c r="G2006">
        <v>9.5178680720470119</v>
      </c>
      <c r="H2006">
        <v>2005</v>
      </c>
      <c r="I2006">
        <v>4.6101079999998547</v>
      </c>
      <c r="J2006">
        <v>12.068632209231346</v>
      </c>
      <c r="K2006">
        <v>2005</v>
      </c>
      <c r="L2006">
        <v>23.56005899999991</v>
      </c>
      <c r="M2006">
        <v>21.586500281278358</v>
      </c>
      <c r="O2006">
        <v>9.5178680720470119</v>
      </c>
      <c r="P2006">
        <v>12.068632209231346</v>
      </c>
      <c r="Q2006">
        <f t="shared" si="31"/>
        <v>21.586500281278358</v>
      </c>
    </row>
    <row r="2007" spans="1:17" x14ac:dyDescent="0.25">
      <c r="A2007">
        <v>2006</v>
      </c>
      <c r="B2007">
        <v>1473.900024</v>
      </c>
      <c r="C2007">
        <v>1488.3000489999999</v>
      </c>
      <c r="D2007">
        <v>1454.25</v>
      </c>
      <c r="E2007">
        <v>2006</v>
      </c>
      <c r="F2007">
        <v>14.400024999999914</v>
      </c>
      <c r="G2007">
        <v>9.1561233225970771</v>
      </c>
      <c r="H2007">
        <v>2006</v>
      </c>
      <c r="I2007">
        <v>19.65002400000003</v>
      </c>
      <c r="J2007">
        <v>9.1251098388084628</v>
      </c>
      <c r="K2007">
        <v>2006</v>
      </c>
      <c r="L2007">
        <v>34.050048999999944</v>
      </c>
      <c r="M2007">
        <v>18.281233161405538</v>
      </c>
      <c r="O2007">
        <v>9.1561233225970771</v>
      </c>
      <c r="P2007">
        <v>9.1251098388084628</v>
      </c>
      <c r="Q2007">
        <f t="shared" si="31"/>
        <v>18.281233161405538</v>
      </c>
    </row>
    <row r="2008" spans="1:17" x14ac:dyDescent="0.25">
      <c r="A2008">
        <v>2007</v>
      </c>
      <c r="B2008">
        <v>1455.1800539999999</v>
      </c>
      <c r="C2008">
        <v>1468.380005</v>
      </c>
      <c r="D2008">
        <v>1439.589966</v>
      </c>
      <c r="E2008">
        <v>2007</v>
      </c>
      <c r="F2008">
        <v>13.199951000000056</v>
      </c>
      <c r="G2008">
        <v>7.8569749013037837</v>
      </c>
      <c r="H2008">
        <v>2007</v>
      </c>
      <c r="I2008">
        <v>15.590087999999923</v>
      </c>
      <c r="J2008">
        <v>14.919299026978351</v>
      </c>
      <c r="K2008">
        <v>2007</v>
      </c>
      <c r="L2008">
        <v>28.790038999999979</v>
      </c>
      <c r="M2008">
        <v>22.776273928282134</v>
      </c>
      <c r="O2008">
        <v>7.8569749013037837</v>
      </c>
      <c r="P2008">
        <v>14.919299026978351</v>
      </c>
      <c r="Q2008">
        <f t="shared" si="31"/>
        <v>22.776273928282134</v>
      </c>
    </row>
    <row r="2009" spans="1:17" x14ac:dyDescent="0.25">
      <c r="A2009">
        <v>2008</v>
      </c>
      <c r="B2009">
        <v>1465.459961</v>
      </c>
      <c r="C2009">
        <v>1476.4300539999999</v>
      </c>
      <c r="D2009">
        <v>1460.579956</v>
      </c>
      <c r="E2009">
        <v>2008</v>
      </c>
      <c r="F2009">
        <v>10.970092999999906</v>
      </c>
      <c r="G2009">
        <v>10.493684658771018</v>
      </c>
      <c r="H2009">
        <v>2008</v>
      </c>
      <c r="I2009">
        <v>4.8800049999999828</v>
      </c>
      <c r="J2009">
        <v>12.985223101018294</v>
      </c>
      <c r="K2009">
        <v>2008</v>
      </c>
      <c r="L2009">
        <v>15.850097999999889</v>
      </c>
      <c r="M2009">
        <v>23.478907759789312</v>
      </c>
      <c r="O2009">
        <v>10.493684658771018</v>
      </c>
      <c r="P2009">
        <v>12.985223101018294</v>
      </c>
      <c r="Q2009">
        <f t="shared" si="31"/>
        <v>23.478907759789312</v>
      </c>
    </row>
    <row r="2010" spans="1:17" x14ac:dyDescent="0.25">
      <c r="A2010">
        <v>2009</v>
      </c>
      <c r="B2010">
        <v>1472.1800539999999</v>
      </c>
      <c r="C2010">
        <v>1473.2299800000001</v>
      </c>
      <c r="D2010">
        <v>1432.8000489999999</v>
      </c>
      <c r="E2010">
        <v>2009</v>
      </c>
      <c r="F2010">
        <v>1.0499260000001414</v>
      </c>
      <c r="G2010">
        <v>12.372938164475279</v>
      </c>
      <c r="H2010">
        <v>2009</v>
      </c>
      <c r="I2010">
        <v>39.380004999999983</v>
      </c>
      <c r="J2010">
        <v>9.0860062596237494</v>
      </c>
      <c r="K2010">
        <v>2009</v>
      </c>
      <c r="L2010">
        <v>40.429931000000124</v>
      </c>
      <c r="M2010">
        <v>21.45894442409903</v>
      </c>
      <c r="O2010">
        <v>12.372938164475279</v>
      </c>
      <c r="P2010">
        <v>9.0860062596237494</v>
      </c>
      <c r="Q2010">
        <f t="shared" si="31"/>
        <v>21.45894442409903</v>
      </c>
    </row>
    <row r="2011" spans="1:17" x14ac:dyDescent="0.25">
      <c r="A2011">
        <v>2010</v>
      </c>
      <c r="B2011">
        <v>1433.040039</v>
      </c>
      <c r="C2011">
        <v>1467.670044</v>
      </c>
      <c r="D2011">
        <v>1427.3900149999999</v>
      </c>
      <c r="E2011">
        <v>2010</v>
      </c>
      <c r="F2011">
        <v>34.630004999999983</v>
      </c>
      <c r="G2011">
        <v>11.725571857483176</v>
      </c>
      <c r="H2011">
        <v>2010</v>
      </c>
      <c r="I2011">
        <v>5.6500240000000304</v>
      </c>
      <c r="J2011">
        <v>7.4890635367348626</v>
      </c>
      <c r="K2011">
        <v>2010</v>
      </c>
      <c r="L2011">
        <v>40.280029000000013</v>
      </c>
      <c r="M2011">
        <v>19.214635394218039</v>
      </c>
      <c r="O2011">
        <v>11.725571857483176</v>
      </c>
      <c r="P2011">
        <v>7.4890635367348626</v>
      </c>
      <c r="Q2011">
        <f t="shared" si="31"/>
        <v>19.214635394218039</v>
      </c>
    </row>
    <row r="2012" spans="1:17" x14ac:dyDescent="0.25">
      <c r="A2012">
        <v>2011</v>
      </c>
      <c r="B2012">
        <v>1467.619995</v>
      </c>
      <c r="C2012">
        <v>1488.3000489999999</v>
      </c>
      <c r="D2012">
        <v>1455.8000489999999</v>
      </c>
      <c r="E2012">
        <v>2011</v>
      </c>
      <c r="F2012">
        <v>20.680053999999927</v>
      </c>
      <c r="G2012">
        <v>9.4357796028949963</v>
      </c>
      <c r="H2012">
        <v>2011</v>
      </c>
      <c r="I2012">
        <v>11.819946000000073</v>
      </c>
      <c r="J2012">
        <v>15.189523103079363</v>
      </c>
      <c r="K2012">
        <v>2011</v>
      </c>
      <c r="L2012">
        <v>32.5</v>
      </c>
      <c r="M2012">
        <v>24.625302705974359</v>
      </c>
      <c r="O2012">
        <v>9.4357796028949963</v>
      </c>
      <c r="P2012">
        <v>15.189523103079363</v>
      </c>
      <c r="Q2012">
        <f t="shared" si="31"/>
        <v>24.625302705974359</v>
      </c>
    </row>
    <row r="2013" spans="1:17" x14ac:dyDescent="0.25">
      <c r="A2013">
        <v>2012</v>
      </c>
      <c r="B2013">
        <v>1476.219971</v>
      </c>
      <c r="C2013">
        <v>1503.8900149999999</v>
      </c>
      <c r="D2013">
        <v>1476.219971</v>
      </c>
      <c r="E2013">
        <v>2012</v>
      </c>
      <c r="F2013">
        <v>27.670043999999962</v>
      </c>
      <c r="G2013">
        <v>7.6117098933766449</v>
      </c>
      <c r="H2013">
        <v>2012</v>
      </c>
      <c r="I2013">
        <v>0</v>
      </c>
      <c r="J2013">
        <v>17.549165786117999</v>
      </c>
      <c r="K2013">
        <v>2012</v>
      </c>
      <c r="L2013">
        <v>27.670043999999962</v>
      </c>
      <c r="M2013">
        <v>25.160875679494644</v>
      </c>
      <c r="O2013">
        <v>7.6117098933766449</v>
      </c>
      <c r="P2013">
        <v>17.549165786117999</v>
      </c>
      <c r="Q2013">
        <f t="shared" si="31"/>
        <v>25.160875679494644</v>
      </c>
    </row>
    <row r="2014" spans="1:17" x14ac:dyDescent="0.25">
      <c r="A2014">
        <v>2013</v>
      </c>
      <c r="B2014">
        <v>1497.209961</v>
      </c>
      <c r="C2014">
        <v>1497.209961</v>
      </c>
      <c r="D2014">
        <v>1453.089966</v>
      </c>
      <c r="E2014">
        <v>2013</v>
      </c>
      <c r="F2014">
        <v>0</v>
      </c>
      <c r="G2014">
        <v>8.9392772096627091</v>
      </c>
      <c r="H2014">
        <v>2013</v>
      </c>
      <c r="I2014">
        <v>44.119995000000017</v>
      </c>
      <c r="J2014">
        <v>9.6890418499061628</v>
      </c>
      <c r="K2014">
        <v>2013</v>
      </c>
      <c r="L2014">
        <v>44.119995000000017</v>
      </c>
      <c r="M2014">
        <v>18.628319059568874</v>
      </c>
      <c r="O2014">
        <v>8.9392772096627091</v>
      </c>
      <c r="P2014">
        <v>9.6890418499061628</v>
      </c>
      <c r="Q2014">
        <f t="shared" si="31"/>
        <v>18.628319059568874</v>
      </c>
    </row>
    <row r="2015" spans="1:17" x14ac:dyDescent="0.25">
      <c r="A2015">
        <v>2014</v>
      </c>
      <c r="B2015">
        <v>1453.089966</v>
      </c>
      <c r="C2015">
        <v>1462.0200199999999</v>
      </c>
      <c r="D2015">
        <v>1429.73999</v>
      </c>
      <c r="E2015">
        <v>2014</v>
      </c>
      <c r="F2015">
        <v>8.9300539999999273</v>
      </c>
      <c r="G2015">
        <v>8.3623019590230463</v>
      </c>
      <c r="H2015">
        <v>2014</v>
      </c>
      <c r="I2015">
        <v>23.34997599999997</v>
      </c>
      <c r="J2015">
        <v>11.715265425074213</v>
      </c>
      <c r="K2015">
        <v>2014</v>
      </c>
      <c r="L2015">
        <v>32.280029999999897</v>
      </c>
      <c r="M2015">
        <v>20.077567384097257</v>
      </c>
      <c r="O2015">
        <v>8.3623019590230463</v>
      </c>
      <c r="P2015">
        <v>11.715265425074213</v>
      </c>
      <c r="Q2015">
        <f t="shared" si="31"/>
        <v>20.077567384097257</v>
      </c>
    </row>
    <row r="2016" spans="1:17" x14ac:dyDescent="0.25">
      <c r="A2016">
        <v>2015</v>
      </c>
      <c r="B2016">
        <v>1453.420044</v>
      </c>
      <c r="C2016">
        <v>1466.290039</v>
      </c>
      <c r="D2016">
        <v>1451.540039</v>
      </c>
      <c r="E2016">
        <v>2015</v>
      </c>
      <c r="F2016">
        <v>12.869995000000017</v>
      </c>
      <c r="G2016">
        <v>8.619861247233418</v>
      </c>
      <c r="H2016">
        <v>2015</v>
      </c>
      <c r="I2016">
        <v>1.8800049999999828</v>
      </c>
      <c r="J2016">
        <v>14.508361236444173</v>
      </c>
      <c r="K2016">
        <v>2015</v>
      </c>
      <c r="L2016">
        <v>14.75</v>
      </c>
      <c r="M2016">
        <v>23.12822248367759</v>
      </c>
      <c r="O2016">
        <v>8.619861247233418</v>
      </c>
      <c r="P2016">
        <v>14.508361236444173</v>
      </c>
      <c r="Q2016">
        <f t="shared" si="31"/>
        <v>23.12822248367759</v>
      </c>
    </row>
    <row r="2017" spans="1:17" x14ac:dyDescent="0.25">
      <c r="A2017">
        <v>2016</v>
      </c>
      <c r="B2017">
        <v>1452.869995</v>
      </c>
      <c r="C2017">
        <v>1456.73999</v>
      </c>
      <c r="D2017">
        <v>1426.1999510000001</v>
      </c>
      <c r="E2017">
        <v>2016</v>
      </c>
      <c r="F2017">
        <v>3.8699950000000172</v>
      </c>
      <c r="G2017">
        <v>9.1317799737335772</v>
      </c>
      <c r="H2017">
        <v>2016</v>
      </c>
      <c r="I2017">
        <v>26.670043999999962</v>
      </c>
      <c r="J2017">
        <v>16.832603069904074</v>
      </c>
      <c r="K2017">
        <v>2016</v>
      </c>
      <c r="L2017">
        <v>30.540038999999979</v>
      </c>
      <c r="M2017">
        <v>25.964383043637653</v>
      </c>
      <c r="O2017">
        <v>9.1317799737335772</v>
      </c>
      <c r="P2017">
        <v>16.832603069904074</v>
      </c>
      <c r="Q2017">
        <f t="shared" si="31"/>
        <v>25.964383043637653</v>
      </c>
    </row>
    <row r="2018" spans="1:17" x14ac:dyDescent="0.25">
      <c r="A2018">
        <v>2017</v>
      </c>
      <c r="B2018">
        <v>1426.150024</v>
      </c>
      <c r="C2018">
        <v>1440.780029</v>
      </c>
      <c r="D2018">
        <v>1404.3599850000001</v>
      </c>
      <c r="E2018">
        <v>2017</v>
      </c>
      <c r="F2018">
        <v>14.630004999999983</v>
      </c>
      <c r="G2018">
        <v>11.81968901124303</v>
      </c>
      <c r="H2018">
        <v>2017</v>
      </c>
      <c r="I2018">
        <v>21.790038999999979</v>
      </c>
      <c r="J2018">
        <v>11.257637082640249</v>
      </c>
      <c r="K2018">
        <v>2017</v>
      </c>
      <c r="L2018">
        <v>36.420043999999962</v>
      </c>
      <c r="M2018">
        <v>23.077326093883279</v>
      </c>
      <c r="O2018">
        <v>11.81968901124303</v>
      </c>
      <c r="P2018">
        <v>11.257637082640249</v>
      </c>
      <c r="Q2018">
        <f t="shared" si="31"/>
        <v>23.077326093883279</v>
      </c>
    </row>
    <row r="2019" spans="1:17" x14ac:dyDescent="0.25">
      <c r="A2019">
        <v>2018</v>
      </c>
      <c r="B2019">
        <v>1406.6400149999999</v>
      </c>
      <c r="C2019">
        <v>1415.969971</v>
      </c>
      <c r="D2019">
        <v>1370.599976</v>
      </c>
      <c r="E2019">
        <v>2018</v>
      </c>
      <c r="F2019">
        <v>9.3299560000000383</v>
      </c>
      <c r="G2019">
        <v>11.220219293315871</v>
      </c>
      <c r="H2019">
        <v>2018</v>
      </c>
      <c r="I2019">
        <v>36.040038999999979</v>
      </c>
      <c r="J2019">
        <v>8.9940859154500536</v>
      </c>
      <c r="K2019">
        <v>2018</v>
      </c>
      <c r="L2019">
        <v>45.369995000000017</v>
      </c>
      <c r="M2019">
        <v>20.214305208765925</v>
      </c>
      <c r="O2019">
        <v>11.220219293315871</v>
      </c>
      <c r="P2019">
        <v>8.9940859154500536</v>
      </c>
      <c r="Q2019">
        <f t="shared" si="31"/>
        <v>20.214305208765925</v>
      </c>
    </row>
    <row r="2020" spans="1:17" x14ac:dyDescent="0.25">
      <c r="A2020">
        <v>2019</v>
      </c>
      <c r="B2020">
        <v>1411.26001</v>
      </c>
      <c r="C2020">
        <v>1450.329956</v>
      </c>
      <c r="D2020">
        <v>1411.26001</v>
      </c>
      <c r="E2020">
        <v>2019</v>
      </c>
      <c r="F2020">
        <v>39.069946000000073</v>
      </c>
      <c r="G2020">
        <v>8.2949463860577968</v>
      </c>
      <c r="H2020">
        <v>2019</v>
      </c>
      <c r="I2020">
        <v>0</v>
      </c>
      <c r="J2020">
        <v>9.3070068120262448</v>
      </c>
      <c r="K2020">
        <v>2019</v>
      </c>
      <c r="L2020">
        <v>39.069946000000073</v>
      </c>
      <c r="M2020">
        <v>17.60195319808404</v>
      </c>
      <c r="O2020">
        <v>8.2949463860577968</v>
      </c>
      <c r="P2020">
        <v>9.3070068120262448</v>
      </c>
      <c r="Q2020">
        <f t="shared" si="31"/>
        <v>17.60195319808404</v>
      </c>
    </row>
    <row r="2021" spans="1:17" x14ac:dyDescent="0.25">
      <c r="A2021">
        <v>2020</v>
      </c>
      <c r="B2021">
        <v>1445.9399410000001</v>
      </c>
      <c r="C2021">
        <v>1451.75</v>
      </c>
      <c r="D2021">
        <v>1430.540039</v>
      </c>
      <c r="E2021">
        <v>2020</v>
      </c>
      <c r="F2021">
        <v>5.8100589999999102</v>
      </c>
      <c r="G2021">
        <v>9.5678191282496048</v>
      </c>
      <c r="H2021">
        <v>2020</v>
      </c>
      <c r="I2021">
        <v>15.399902000000111</v>
      </c>
      <c r="J2021">
        <v>6.5646574364085843</v>
      </c>
      <c r="K2021">
        <v>2020</v>
      </c>
      <c r="L2021">
        <v>21.209961000000021</v>
      </c>
      <c r="M2021">
        <v>16.132476564658191</v>
      </c>
      <c r="O2021">
        <v>9.5678191282496048</v>
      </c>
      <c r="P2021">
        <v>6.5646574364085843</v>
      </c>
      <c r="Q2021">
        <f t="shared" si="31"/>
        <v>16.132476564658191</v>
      </c>
    </row>
    <row r="2022" spans="1:17" x14ac:dyDescent="0.25">
      <c r="A2022">
        <v>2021</v>
      </c>
      <c r="B2022">
        <v>1445.5500489999999</v>
      </c>
      <c r="C2022">
        <v>1455.3199460000001</v>
      </c>
      <c r="D2022">
        <v>1439.76001</v>
      </c>
      <c r="E2022">
        <v>2021</v>
      </c>
      <c r="F2022">
        <v>9.7698970000001282</v>
      </c>
      <c r="G2022">
        <v>9.3182666130416241</v>
      </c>
      <c r="H2022">
        <v>2021</v>
      </c>
      <c r="I2022">
        <v>5.7900389999999788</v>
      </c>
      <c r="J2022">
        <v>7.8633883532128923</v>
      </c>
      <c r="K2022">
        <v>2021</v>
      </c>
      <c r="L2022">
        <v>15.559936000000107</v>
      </c>
      <c r="M2022">
        <v>17.181654966254516</v>
      </c>
      <c r="O2022">
        <v>9.3182666130416241</v>
      </c>
      <c r="P2022">
        <v>7.8633883532128923</v>
      </c>
      <c r="Q2022">
        <f t="shared" si="31"/>
        <v>17.181654966254516</v>
      </c>
    </row>
    <row r="2023" spans="1:17" x14ac:dyDescent="0.25">
      <c r="A2023">
        <v>2022</v>
      </c>
      <c r="B2023">
        <v>1447.030029</v>
      </c>
      <c r="C2023">
        <v>1464.8599850000001</v>
      </c>
      <c r="D2023">
        <v>1447.030029</v>
      </c>
      <c r="E2023">
        <v>2022</v>
      </c>
      <c r="F2023">
        <v>17.829956000000038</v>
      </c>
      <c r="G2023">
        <v>9.3085534750981971</v>
      </c>
      <c r="H2023">
        <v>2022</v>
      </c>
      <c r="I2023">
        <v>0</v>
      </c>
      <c r="J2023">
        <v>7.6323363964844582</v>
      </c>
      <c r="K2023">
        <v>2022</v>
      </c>
      <c r="L2023">
        <v>17.829956000000038</v>
      </c>
      <c r="M2023">
        <v>16.940889871582655</v>
      </c>
      <c r="O2023">
        <v>9.3085534750981971</v>
      </c>
      <c r="P2023">
        <v>7.6323363964844582</v>
      </c>
      <c r="Q2023">
        <f t="shared" si="31"/>
        <v>16.940889871582655</v>
      </c>
    </row>
    <row r="2024" spans="1:17" x14ac:dyDescent="0.25">
      <c r="A2024">
        <v>2023</v>
      </c>
      <c r="B2024">
        <v>1464.0500489999999</v>
      </c>
      <c r="C2024">
        <v>1472.0600589999999</v>
      </c>
      <c r="D2024">
        <v>1453.880005</v>
      </c>
      <c r="E2024">
        <v>2023</v>
      </c>
      <c r="F2024">
        <v>8.0100099999999657</v>
      </c>
      <c r="G2024">
        <v>8.3742826489993138</v>
      </c>
      <c r="H2024">
        <v>2023</v>
      </c>
      <c r="I2024">
        <v>10.170043999999962</v>
      </c>
      <c r="J2024">
        <v>8.8357734595196487</v>
      </c>
      <c r="K2024">
        <v>2023</v>
      </c>
      <c r="L2024">
        <v>18.180053999999927</v>
      </c>
      <c r="M2024">
        <v>17.210056108518963</v>
      </c>
      <c r="O2024">
        <v>8.3742826489993138</v>
      </c>
      <c r="P2024">
        <v>8.8357734595196487</v>
      </c>
      <c r="Q2024">
        <f t="shared" si="31"/>
        <v>17.210056108518963</v>
      </c>
    </row>
    <row r="2025" spans="1:17" x14ac:dyDescent="0.25">
      <c r="A2025">
        <v>2024</v>
      </c>
      <c r="B2025">
        <v>1462.339966</v>
      </c>
      <c r="C2025">
        <v>1479.400024</v>
      </c>
      <c r="D2025">
        <v>1460.540039</v>
      </c>
      <c r="E2025">
        <v>2024</v>
      </c>
      <c r="F2025">
        <v>17.060058000000026</v>
      </c>
      <c r="G2025">
        <v>6.6526825195602628</v>
      </c>
      <c r="H2025">
        <v>2024</v>
      </c>
      <c r="I2025">
        <v>1.7999270000000251</v>
      </c>
      <c r="J2025">
        <v>15.242477639706202</v>
      </c>
      <c r="K2025">
        <v>2024</v>
      </c>
      <c r="L2025">
        <v>18.859985000000052</v>
      </c>
      <c r="M2025">
        <v>21.895160159266464</v>
      </c>
      <c r="O2025">
        <v>6.6526825195602628</v>
      </c>
      <c r="P2025">
        <v>15.242477639706202</v>
      </c>
      <c r="Q2025">
        <f t="shared" si="31"/>
        <v>21.895160159266464</v>
      </c>
    </row>
    <row r="2026" spans="1:17" x14ac:dyDescent="0.25">
      <c r="A2026">
        <v>2025</v>
      </c>
      <c r="B2026">
        <v>1479.3599850000001</v>
      </c>
      <c r="C2026">
        <v>1479.3599850000001</v>
      </c>
      <c r="D2026">
        <v>1465.9799800000001</v>
      </c>
      <c r="E2026">
        <v>2025</v>
      </c>
      <c r="F2026">
        <v>0</v>
      </c>
      <c r="G2026">
        <v>10.091331819756782</v>
      </c>
      <c r="H2026">
        <v>2025</v>
      </c>
      <c r="I2026">
        <v>13.380004999999983</v>
      </c>
      <c r="J2026">
        <v>11.053095083816181</v>
      </c>
      <c r="K2026">
        <v>2025</v>
      </c>
      <c r="L2026">
        <v>13.380004999999983</v>
      </c>
      <c r="M2026">
        <v>21.144426903572963</v>
      </c>
      <c r="O2026">
        <v>10.091331819756782</v>
      </c>
      <c r="P2026">
        <v>11.053095083816181</v>
      </c>
      <c r="Q2026">
        <f t="shared" si="31"/>
        <v>21.144426903572963</v>
      </c>
    </row>
    <row r="2027" spans="1:17" x14ac:dyDescent="0.25">
      <c r="A2027">
        <v>2026</v>
      </c>
      <c r="B2027">
        <v>1466.719971</v>
      </c>
      <c r="C2027">
        <v>1466.719971</v>
      </c>
      <c r="D2027">
        <v>1432.01001</v>
      </c>
      <c r="E2027">
        <v>2026</v>
      </c>
      <c r="F2027">
        <v>0</v>
      </c>
      <c r="G2027">
        <v>10.372612422102456</v>
      </c>
      <c r="H2027">
        <v>2026</v>
      </c>
      <c r="I2027">
        <v>34.709961000000021</v>
      </c>
      <c r="J2027">
        <v>8.3518385681946299</v>
      </c>
      <c r="K2027">
        <v>2026</v>
      </c>
      <c r="L2027">
        <v>34.709961000000021</v>
      </c>
      <c r="M2027">
        <v>18.724450990297086</v>
      </c>
      <c r="O2027">
        <v>10.372612422102456</v>
      </c>
      <c r="P2027">
        <v>8.3518385681946299</v>
      </c>
      <c r="Q2027">
        <f t="shared" si="31"/>
        <v>18.724450990297086</v>
      </c>
    </row>
    <row r="2028" spans="1:17" x14ac:dyDescent="0.25">
      <c r="A2028">
        <v>2027</v>
      </c>
      <c r="B2028">
        <v>1432.01001</v>
      </c>
      <c r="C2028">
        <v>1463.76001</v>
      </c>
      <c r="D2028">
        <v>1432.01001</v>
      </c>
      <c r="E2028">
        <v>2027</v>
      </c>
      <c r="F2028">
        <v>31.75</v>
      </c>
      <c r="G2028">
        <v>9.7198167065817174</v>
      </c>
      <c r="H2028">
        <v>2027</v>
      </c>
      <c r="I2028">
        <v>0</v>
      </c>
      <c r="J2028">
        <v>7.5948435173493483</v>
      </c>
      <c r="K2028">
        <v>2027</v>
      </c>
      <c r="L2028">
        <v>31.75</v>
      </c>
      <c r="M2028">
        <v>17.314660223931064</v>
      </c>
      <c r="O2028">
        <v>9.7198167065817174</v>
      </c>
      <c r="P2028">
        <v>7.5948435173493483</v>
      </c>
      <c r="Q2028">
        <f t="shared" si="31"/>
        <v>17.314660223931064</v>
      </c>
    </row>
    <row r="2029" spans="1:17" x14ac:dyDescent="0.25">
      <c r="A2029">
        <v>2028</v>
      </c>
      <c r="B2029">
        <v>1463.670044</v>
      </c>
      <c r="C2029">
        <v>1468.4300539999999</v>
      </c>
      <c r="D2029">
        <v>1451.25</v>
      </c>
      <c r="E2029">
        <v>2028</v>
      </c>
      <c r="F2029">
        <v>4.7600099999999657</v>
      </c>
      <c r="G2029">
        <v>11.494554135929842</v>
      </c>
      <c r="H2029">
        <v>2028</v>
      </c>
      <c r="I2029">
        <v>12.420043999999962</v>
      </c>
      <c r="J2029">
        <v>6.058333021798358</v>
      </c>
      <c r="K2029">
        <v>2028</v>
      </c>
      <c r="L2029">
        <v>17.180053999999927</v>
      </c>
      <c r="M2029">
        <v>17.5528871577282</v>
      </c>
      <c r="O2029">
        <v>11.494554135929842</v>
      </c>
      <c r="P2029">
        <v>6.058333021798358</v>
      </c>
      <c r="Q2029">
        <f t="shared" si="31"/>
        <v>17.5528871577282</v>
      </c>
    </row>
    <row r="2030" spans="1:17" x14ac:dyDescent="0.25">
      <c r="A2030">
        <v>2029</v>
      </c>
      <c r="B2030">
        <v>1457.6099850000001</v>
      </c>
      <c r="C2030">
        <v>1481.469971</v>
      </c>
      <c r="D2030">
        <v>1457.6099850000001</v>
      </c>
      <c r="E2030">
        <v>2029</v>
      </c>
      <c r="F2030">
        <v>23.859985999999935</v>
      </c>
      <c r="G2030">
        <v>8.9224529708832847</v>
      </c>
      <c r="H2030">
        <v>2029</v>
      </c>
      <c r="I2030">
        <v>0</v>
      </c>
      <c r="J2030">
        <v>10.792491863769765</v>
      </c>
      <c r="K2030">
        <v>2029</v>
      </c>
      <c r="L2030">
        <v>23.859985999999935</v>
      </c>
      <c r="M2030">
        <v>19.71494483465305</v>
      </c>
      <c r="O2030">
        <v>8.9224529708832847</v>
      </c>
      <c r="P2030">
        <v>10.792491863769765</v>
      </c>
      <c r="Q2030">
        <f t="shared" si="31"/>
        <v>19.71494483465305</v>
      </c>
    </row>
    <row r="2031" spans="1:17" x14ac:dyDescent="0.25">
      <c r="A2031">
        <v>2030</v>
      </c>
      <c r="B2031">
        <v>1473.959961</v>
      </c>
      <c r="C2031">
        <v>1496.400024</v>
      </c>
      <c r="D2031">
        <v>1472.150024</v>
      </c>
      <c r="E2031">
        <v>2030</v>
      </c>
      <c r="F2031">
        <v>22.440063000000009</v>
      </c>
      <c r="G2031">
        <v>7.6832880899613851</v>
      </c>
      <c r="H2031">
        <v>2030</v>
      </c>
      <c r="I2031">
        <v>1.8099369999999908</v>
      </c>
      <c r="J2031">
        <v>10.144485246886992</v>
      </c>
      <c r="K2031">
        <v>2030</v>
      </c>
      <c r="L2031">
        <v>24.25</v>
      </c>
      <c r="M2031">
        <v>17.827773336848377</v>
      </c>
      <c r="O2031">
        <v>7.6832880899613851</v>
      </c>
      <c r="P2031">
        <v>10.144485246886992</v>
      </c>
      <c r="Q2031">
        <f t="shared" si="31"/>
        <v>17.827773336848377</v>
      </c>
    </row>
    <row r="2032" spans="1:17" x14ac:dyDescent="0.25">
      <c r="A2032">
        <v>2031</v>
      </c>
      <c r="B2032">
        <v>1488.76001</v>
      </c>
      <c r="C2032">
        <v>1488.76001</v>
      </c>
      <c r="D2032">
        <v>1466.339966</v>
      </c>
      <c r="E2032">
        <v>2031</v>
      </c>
      <c r="F2032">
        <v>0</v>
      </c>
      <c r="G2032">
        <v>7.6125390094571737</v>
      </c>
      <c r="H2032">
        <v>2031</v>
      </c>
      <c r="I2032">
        <v>22.420043999999962</v>
      </c>
      <c r="J2032">
        <v>12.755425331102114</v>
      </c>
      <c r="K2032">
        <v>2031</v>
      </c>
      <c r="L2032">
        <v>22.420043999999962</v>
      </c>
      <c r="M2032">
        <v>20.367964340559286</v>
      </c>
      <c r="O2032">
        <v>7.6125390094571737</v>
      </c>
      <c r="P2032">
        <v>12.755425331102114</v>
      </c>
      <c r="Q2032">
        <f t="shared" si="31"/>
        <v>20.367964340559286</v>
      </c>
    </row>
    <row r="2033" spans="1:17" x14ac:dyDescent="0.25">
      <c r="A2033">
        <v>2032</v>
      </c>
      <c r="B2033">
        <v>1472.030029</v>
      </c>
      <c r="C2033">
        <v>1481.48999</v>
      </c>
      <c r="D2033">
        <v>1467.410034</v>
      </c>
      <c r="E2033">
        <v>2032</v>
      </c>
      <c r="F2033">
        <v>9.4599610000000212</v>
      </c>
      <c r="G2033">
        <v>7.6053583634464115</v>
      </c>
      <c r="H2033">
        <v>2032</v>
      </c>
      <c r="I2033">
        <v>4.6199950000000172</v>
      </c>
      <c r="J2033">
        <v>13.314300631310225</v>
      </c>
      <c r="K2033">
        <v>2032</v>
      </c>
      <c r="L2033">
        <v>14.079956000000038</v>
      </c>
      <c r="M2033">
        <v>20.919658994756638</v>
      </c>
      <c r="O2033">
        <v>7.6053583634464115</v>
      </c>
      <c r="P2033">
        <v>13.314300631310225</v>
      </c>
      <c r="Q2033">
        <f t="shared" si="31"/>
        <v>20.919658994756638</v>
      </c>
    </row>
    <row r="2034" spans="1:17" x14ac:dyDescent="0.25">
      <c r="A2034">
        <v>2033</v>
      </c>
      <c r="B2034">
        <v>1478.5500489999999</v>
      </c>
      <c r="C2034">
        <v>1478.5500489999999</v>
      </c>
      <c r="D2034">
        <v>1449.0699460000001</v>
      </c>
      <c r="E2034">
        <v>2033</v>
      </c>
      <c r="F2034">
        <v>0</v>
      </c>
      <c r="G2034">
        <v>9.7922896888184106</v>
      </c>
      <c r="H2034">
        <v>2033</v>
      </c>
      <c r="I2034">
        <v>29.480102999999872</v>
      </c>
      <c r="J2034">
        <v>7.8751882749025075</v>
      </c>
      <c r="K2034">
        <v>2033</v>
      </c>
      <c r="L2034">
        <v>29.480102999999872</v>
      </c>
      <c r="M2034">
        <v>17.66747796372092</v>
      </c>
      <c r="O2034">
        <v>9.7922896888184106</v>
      </c>
      <c r="P2034">
        <v>7.8751882749025075</v>
      </c>
      <c r="Q2034">
        <f t="shared" si="31"/>
        <v>17.66747796372092</v>
      </c>
    </row>
    <row r="2035" spans="1:17" x14ac:dyDescent="0.25">
      <c r="A2035">
        <v>2034</v>
      </c>
      <c r="B2035">
        <v>1453.5</v>
      </c>
      <c r="C2035">
        <v>1462.25</v>
      </c>
      <c r="D2035">
        <v>1439.290039</v>
      </c>
      <c r="E2035">
        <v>2034</v>
      </c>
      <c r="F2035">
        <v>8.75</v>
      </c>
      <c r="G2035">
        <v>9.6660561405186343</v>
      </c>
      <c r="H2035">
        <v>2034</v>
      </c>
      <c r="I2035">
        <v>14.209961000000021</v>
      </c>
      <c r="J2035">
        <v>6.8260583992668629</v>
      </c>
      <c r="K2035">
        <v>2034</v>
      </c>
      <c r="L2035">
        <v>22.959961000000021</v>
      </c>
      <c r="M2035">
        <v>16.492114539785497</v>
      </c>
      <c r="O2035">
        <v>9.6660561405186343</v>
      </c>
      <c r="P2035">
        <v>6.8260583992668629</v>
      </c>
      <c r="Q2035">
        <f t="shared" si="31"/>
        <v>16.492114539785497</v>
      </c>
    </row>
    <row r="2036" spans="1:17" x14ac:dyDescent="0.25">
      <c r="A2036">
        <v>2035</v>
      </c>
      <c r="B2036">
        <v>1451.6899410000001</v>
      </c>
      <c r="C2036">
        <v>1472.4799800000001</v>
      </c>
      <c r="D2036">
        <v>1451.6899410000001</v>
      </c>
      <c r="E2036">
        <v>2035</v>
      </c>
      <c r="F2036">
        <v>20.790038999999979</v>
      </c>
      <c r="G2036">
        <v>9.4687650181969154</v>
      </c>
      <c r="H2036">
        <v>2035</v>
      </c>
      <c r="I2036">
        <v>0</v>
      </c>
      <c r="J2036">
        <v>6.4994265466609171</v>
      </c>
      <c r="K2036">
        <v>2035</v>
      </c>
      <c r="L2036">
        <v>20.790038999999979</v>
      </c>
      <c r="M2036">
        <v>15.968191564857833</v>
      </c>
      <c r="O2036">
        <v>9.4687650181969154</v>
      </c>
      <c r="P2036">
        <v>6.4994265466609171</v>
      </c>
      <c r="Q2036">
        <f t="shared" si="31"/>
        <v>15.968191564857833</v>
      </c>
    </row>
    <row r="2037" spans="1:17" x14ac:dyDescent="0.25">
      <c r="A2037">
        <v>2036</v>
      </c>
      <c r="B2037">
        <v>1471.099976</v>
      </c>
      <c r="C2037">
        <v>1479.5</v>
      </c>
      <c r="D2037">
        <v>1465.75</v>
      </c>
      <c r="E2037">
        <v>2036</v>
      </c>
      <c r="F2037">
        <v>8.4000240000000304</v>
      </c>
      <c r="G2037">
        <v>8.7084405445499833</v>
      </c>
      <c r="H2037">
        <v>2036</v>
      </c>
      <c r="I2037">
        <v>5.3499759999999696</v>
      </c>
      <c r="J2037">
        <v>7.9960530010407158</v>
      </c>
      <c r="K2037">
        <v>2036</v>
      </c>
      <c r="L2037">
        <v>13.75</v>
      </c>
      <c r="M2037">
        <v>16.704493545590701</v>
      </c>
      <c r="O2037">
        <v>8.7084405445499833</v>
      </c>
      <c r="P2037">
        <v>7.9960530010407158</v>
      </c>
      <c r="Q2037">
        <f t="shared" si="31"/>
        <v>16.704493545590701</v>
      </c>
    </row>
    <row r="2038" spans="1:17" x14ac:dyDescent="0.25">
      <c r="A2038">
        <v>2037</v>
      </c>
      <c r="B2038">
        <v>1471.469971</v>
      </c>
      <c r="C2038">
        <v>1489.579956</v>
      </c>
      <c r="D2038">
        <v>1471.469971</v>
      </c>
      <c r="E2038">
        <v>2037</v>
      </c>
      <c r="F2038">
        <v>18.109985000000052</v>
      </c>
      <c r="G2038">
        <v>6.8660298808923059</v>
      </c>
      <c r="H2038">
        <v>2037</v>
      </c>
      <c r="I2038">
        <v>0</v>
      </c>
      <c r="J2038">
        <v>10.023678695494507</v>
      </c>
      <c r="K2038">
        <v>2037</v>
      </c>
      <c r="L2038">
        <v>18.109985000000052</v>
      </c>
      <c r="M2038">
        <v>16.889708576386813</v>
      </c>
      <c r="O2038">
        <v>6.8660298808923059</v>
      </c>
      <c r="P2038">
        <v>10.023678695494507</v>
      </c>
      <c r="Q2038">
        <f t="shared" si="31"/>
        <v>16.889708576386813</v>
      </c>
    </row>
    <row r="2039" spans="1:17" x14ac:dyDescent="0.25">
      <c r="A2039">
        <v>2038</v>
      </c>
      <c r="B2039">
        <v>1483.9499510000001</v>
      </c>
      <c r="C2039">
        <v>1485.98999</v>
      </c>
      <c r="D2039">
        <v>1473.1800539999999</v>
      </c>
      <c r="E2039">
        <v>2038</v>
      </c>
      <c r="F2039">
        <v>2.0400389999999788</v>
      </c>
      <c r="G2039">
        <v>11.34600808068345</v>
      </c>
      <c r="H2039">
        <v>2038</v>
      </c>
      <c r="I2039">
        <v>10.769897000000128</v>
      </c>
      <c r="J2039">
        <v>7.5959862074911699</v>
      </c>
      <c r="K2039">
        <v>2038</v>
      </c>
      <c r="L2039">
        <v>12.809936000000107</v>
      </c>
      <c r="M2039">
        <v>18.941994288174619</v>
      </c>
      <c r="O2039">
        <v>11.34600808068345</v>
      </c>
      <c r="P2039">
        <v>7.5959862074911699</v>
      </c>
      <c r="Q2039">
        <f t="shared" si="31"/>
        <v>18.941994288174619</v>
      </c>
    </row>
    <row r="2040" spans="1:17" x14ac:dyDescent="0.25">
      <c r="A2040">
        <v>2039</v>
      </c>
      <c r="B2040">
        <v>1484.23999</v>
      </c>
      <c r="C2040">
        <v>1484.23999</v>
      </c>
      <c r="D2040">
        <v>1471.8199460000001</v>
      </c>
      <c r="E2040">
        <v>2039</v>
      </c>
      <c r="F2040">
        <v>0</v>
      </c>
      <c r="G2040">
        <v>13.084330533640767</v>
      </c>
      <c r="H2040">
        <v>2039</v>
      </c>
      <c r="I2040">
        <v>12.420043999999962</v>
      </c>
      <c r="J2040">
        <v>5.6683040066412911</v>
      </c>
      <c r="K2040">
        <v>2039</v>
      </c>
      <c r="L2040">
        <v>12.420043999999962</v>
      </c>
      <c r="M2040">
        <v>18.75263454028206</v>
      </c>
      <c r="O2040">
        <v>13.084330533640767</v>
      </c>
      <c r="P2040">
        <v>5.6683040066412911</v>
      </c>
      <c r="Q2040">
        <f t="shared" si="31"/>
        <v>18.75263454028206</v>
      </c>
    </row>
    <row r="2041" spans="1:17" x14ac:dyDescent="0.25">
      <c r="A2041">
        <v>2040</v>
      </c>
      <c r="B2041">
        <v>1476.630005</v>
      </c>
      <c r="C2041">
        <v>1519.8900149999999</v>
      </c>
      <c r="D2041">
        <v>1476.630005</v>
      </c>
      <c r="E2041">
        <v>2040</v>
      </c>
      <c r="F2041">
        <v>43.260009999999966</v>
      </c>
      <c r="G2041">
        <v>8.6300944635675023</v>
      </c>
      <c r="H2041">
        <v>2040</v>
      </c>
      <c r="I2041">
        <v>0</v>
      </c>
      <c r="J2041">
        <v>8.3190368212686305</v>
      </c>
      <c r="K2041">
        <v>2040</v>
      </c>
      <c r="L2041">
        <v>43.260009999999966</v>
      </c>
      <c r="M2041">
        <v>16.949131284836135</v>
      </c>
      <c r="O2041">
        <v>8.6300944635675023</v>
      </c>
      <c r="P2041">
        <v>8.3190368212686305</v>
      </c>
      <c r="Q2041">
        <f t="shared" si="31"/>
        <v>16.949131284836135</v>
      </c>
    </row>
    <row r="2042" spans="1:17" x14ac:dyDescent="0.25">
      <c r="A2042">
        <v>2041</v>
      </c>
      <c r="B2042">
        <v>1519.75</v>
      </c>
      <c r="C2042">
        <v>1538.73999</v>
      </c>
      <c r="D2042">
        <v>1519.75</v>
      </c>
      <c r="E2042">
        <v>2041</v>
      </c>
      <c r="F2042">
        <v>18.989990000000034</v>
      </c>
      <c r="G2042">
        <v>8.0259366058828068</v>
      </c>
      <c r="H2042">
        <v>2041</v>
      </c>
      <c r="I2042">
        <v>0</v>
      </c>
      <c r="J2042">
        <v>7.5712051766299542</v>
      </c>
      <c r="K2042">
        <v>2041</v>
      </c>
      <c r="L2042">
        <v>18.989990000000034</v>
      </c>
      <c r="M2042">
        <v>15.597141782512761</v>
      </c>
      <c r="O2042">
        <v>8.0259366058828068</v>
      </c>
      <c r="P2042">
        <v>7.5712051766299542</v>
      </c>
      <c r="Q2042">
        <f t="shared" si="31"/>
        <v>15.597141782512761</v>
      </c>
    </row>
    <row r="2043" spans="1:17" x14ac:dyDescent="0.25">
      <c r="A2043">
        <v>2042</v>
      </c>
      <c r="B2043">
        <v>1528.6899410000001</v>
      </c>
      <c r="C2043">
        <v>1529.1400149999999</v>
      </c>
      <c r="D2043">
        <v>1516.420044</v>
      </c>
      <c r="E2043">
        <v>2042</v>
      </c>
      <c r="F2043">
        <v>0.45007399999985864</v>
      </c>
      <c r="G2043">
        <v>8.3700511344223525</v>
      </c>
      <c r="H2043">
        <v>2042</v>
      </c>
      <c r="I2043">
        <v>12.269897000000128</v>
      </c>
      <c r="J2043">
        <v>7.7415126998184327</v>
      </c>
      <c r="K2043">
        <v>2042</v>
      </c>
      <c r="L2043">
        <v>12.719970999999987</v>
      </c>
      <c r="M2043">
        <v>16.111563834240783</v>
      </c>
      <c r="O2043">
        <v>8.3700511344223525</v>
      </c>
      <c r="P2043">
        <v>7.7415126998184327</v>
      </c>
      <c r="Q2043">
        <f t="shared" si="31"/>
        <v>16.111563834240783</v>
      </c>
    </row>
    <row r="2044" spans="1:17" x14ac:dyDescent="0.25">
      <c r="A2044">
        <v>2043</v>
      </c>
      <c r="B2044">
        <v>1518.75</v>
      </c>
      <c r="C2044">
        <v>1530.8900149999999</v>
      </c>
      <c r="D2044">
        <v>1518.75</v>
      </c>
      <c r="E2044">
        <v>2043</v>
      </c>
      <c r="F2044">
        <v>12.140014999999948</v>
      </c>
      <c r="G2044">
        <v>7.3211945409754948</v>
      </c>
      <c r="H2044">
        <v>2043</v>
      </c>
      <c r="I2044">
        <v>0</v>
      </c>
      <c r="J2044">
        <v>9.1466119961708916</v>
      </c>
      <c r="K2044">
        <v>2043</v>
      </c>
      <c r="L2044">
        <v>12.140014999999948</v>
      </c>
      <c r="M2044">
        <v>16.467806537146387</v>
      </c>
      <c r="O2044">
        <v>7.3211945409754948</v>
      </c>
      <c r="P2044">
        <v>9.1466119961708916</v>
      </c>
      <c r="Q2044">
        <f t="shared" si="31"/>
        <v>16.467806537146387</v>
      </c>
    </row>
    <row r="2045" spans="1:17" x14ac:dyDescent="0.25">
      <c r="A2045">
        <v>2044</v>
      </c>
      <c r="B2045">
        <v>1525.75</v>
      </c>
      <c r="C2045">
        <v>1530.1800539999999</v>
      </c>
      <c r="D2045">
        <v>1516.150024</v>
      </c>
      <c r="E2045">
        <v>2044</v>
      </c>
      <c r="F2045">
        <v>4.4300539999999273</v>
      </c>
      <c r="G2045">
        <v>8.0259086648346134</v>
      </c>
      <c r="H2045">
        <v>2044</v>
      </c>
      <c r="I2045">
        <v>9.5999759999999696</v>
      </c>
      <c r="J2045">
        <v>7.0958023313918641</v>
      </c>
      <c r="K2045">
        <v>2044</v>
      </c>
      <c r="L2045">
        <v>14.030029999999897</v>
      </c>
      <c r="M2045">
        <v>15.121710996226478</v>
      </c>
      <c r="O2045">
        <v>8.0259086648346134</v>
      </c>
      <c r="P2045">
        <v>7.0958023313918641</v>
      </c>
      <c r="Q2045">
        <f t="shared" si="31"/>
        <v>15.121710996226478</v>
      </c>
    </row>
    <row r="2046" spans="1:17" x14ac:dyDescent="0.25">
      <c r="A2046">
        <v>2045</v>
      </c>
      <c r="B2046">
        <v>1516.339966</v>
      </c>
      <c r="C2046">
        <v>1518.2700199999999</v>
      </c>
      <c r="D2046">
        <v>1507.130005</v>
      </c>
      <c r="E2046">
        <v>2045</v>
      </c>
      <c r="F2046">
        <v>1.9300539999999273</v>
      </c>
      <c r="G2046">
        <v>8.307769112762923</v>
      </c>
      <c r="H2046">
        <v>2045</v>
      </c>
      <c r="I2046">
        <v>9.2099610000000212</v>
      </c>
      <c r="J2046">
        <v>5.9924002864521304</v>
      </c>
      <c r="K2046">
        <v>2045</v>
      </c>
      <c r="L2046">
        <v>11.140014999999948</v>
      </c>
      <c r="M2046">
        <v>14.300169399215054</v>
      </c>
      <c r="O2046">
        <v>8.307769112762923</v>
      </c>
      <c r="P2046">
        <v>5.9924002864521304</v>
      </c>
      <c r="Q2046">
        <f t="shared" si="31"/>
        <v>14.300169399215054</v>
      </c>
    </row>
    <row r="2047" spans="1:17" x14ac:dyDescent="0.25">
      <c r="A2047">
        <v>2046</v>
      </c>
      <c r="B2047">
        <v>1518.619995</v>
      </c>
      <c r="C2047">
        <v>1529.3900149999999</v>
      </c>
      <c r="D2047">
        <v>1518.619995</v>
      </c>
      <c r="E2047">
        <v>2046</v>
      </c>
      <c r="F2047">
        <v>10.770019999999931</v>
      </c>
      <c r="G2047">
        <v>7.453594734836579</v>
      </c>
      <c r="H2047">
        <v>2046</v>
      </c>
      <c r="I2047">
        <v>0</v>
      </c>
      <c r="J2047">
        <v>7.8985870327241301</v>
      </c>
      <c r="K2047">
        <v>2046</v>
      </c>
      <c r="L2047">
        <v>10.770019999999931</v>
      </c>
      <c r="M2047">
        <v>15.352181767560708</v>
      </c>
      <c r="O2047">
        <v>7.453594734836579</v>
      </c>
      <c r="P2047">
        <v>7.8985870327241301</v>
      </c>
      <c r="Q2047">
        <f t="shared" si="31"/>
        <v>15.352181767560708</v>
      </c>
    </row>
    <row r="2048" spans="1:17" x14ac:dyDescent="0.25">
      <c r="A2048">
        <v>2047</v>
      </c>
      <c r="B2048">
        <v>1527.3199460000001</v>
      </c>
      <c r="C2048">
        <v>1532.459961</v>
      </c>
      <c r="D2048">
        <v>1525.8100589999999</v>
      </c>
      <c r="E2048">
        <v>2047</v>
      </c>
      <c r="F2048">
        <v>5.1400149999999485</v>
      </c>
      <c r="G2048">
        <v>9.2699760207675794</v>
      </c>
      <c r="H2048">
        <v>2047</v>
      </c>
      <c r="I2048">
        <v>1.5098870000001625</v>
      </c>
      <c r="J2048">
        <v>7.1090068335148757</v>
      </c>
      <c r="K2048">
        <v>2047</v>
      </c>
      <c r="L2048">
        <v>6.649902000000111</v>
      </c>
      <c r="M2048">
        <v>16.378982854282455</v>
      </c>
      <c r="O2048">
        <v>9.2699760207675794</v>
      </c>
      <c r="P2048">
        <v>7.1090068335148757</v>
      </c>
      <c r="Q2048">
        <f t="shared" si="31"/>
        <v>16.378982854282455</v>
      </c>
    </row>
    <row r="2049" spans="1:17" x14ac:dyDescent="0.25">
      <c r="A2049">
        <v>2048</v>
      </c>
      <c r="B2049">
        <v>1531.23999</v>
      </c>
      <c r="C2049">
        <v>1533.73999</v>
      </c>
      <c r="D2049">
        <v>1521.98999</v>
      </c>
      <c r="E2049">
        <v>2048</v>
      </c>
      <c r="F2049">
        <v>2.5</v>
      </c>
      <c r="G2049">
        <v>8.9706790691544214</v>
      </c>
      <c r="H2049">
        <v>2048</v>
      </c>
      <c r="I2049">
        <v>9.25</v>
      </c>
      <c r="J2049">
        <v>7.0948369524577952</v>
      </c>
      <c r="K2049">
        <v>2048</v>
      </c>
      <c r="L2049">
        <v>11.75</v>
      </c>
      <c r="M2049">
        <v>16.065516021612218</v>
      </c>
      <c r="O2049">
        <v>8.9706790691544214</v>
      </c>
      <c r="P2049">
        <v>7.0948369524577952</v>
      </c>
      <c r="Q2049">
        <f t="shared" si="31"/>
        <v>16.065516021612218</v>
      </c>
    </row>
    <row r="2050" spans="1:17" x14ac:dyDescent="0.25">
      <c r="A2050">
        <v>2049</v>
      </c>
      <c r="B2050">
        <v>1527.290039</v>
      </c>
      <c r="C2050">
        <v>1549.0200199999999</v>
      </c>
      <c r="D2050">
        <v>1527.25</v>
      </c>
      <c r="E2050">
        <v>2049</v>
      </c>
      <c r="F2050">
        <v>21.729980999999952</v>
      </c>
      <c r="G2050">
        <v>6.7748904343873484</v>
      </c>
      <c r="H2050">
        <v>2049</v>
      </c>
      <c r="I2050">
        <v>4.0038999999978842E-2</v>
      </c>
      <c r="J2050">
        <v>8.7310030856664156</v>
      </c>
      <c r="K2050">
        <v>2049</v>
      </c>
      <c r="L2050">
        <v>21.770019999999931</v>
      </c>
      <c r="M2050">
        <v>15.505893520053764</v>
      </c>
      <c r="O2050">
        <v>6.7748904343873484</v>
      </c>
      <c r="P2050">
        <v>8.7310030856664156</v>
      </c>
      <c r="Q2050">
        <f t="shared" si="31"/>
        <v>15.505893520053764</v>
      </c>
    </row>
    <row r="2051" spans="1:17" x14ac:dyDescent="0.25">
      <c r="A2051">
        <v>2050</v>
      </c>
      <c r="B2051">
        <v>1546.959961</v>
      </c>
      <c r="C2051">
        <v>1548.01001</v>
      </c>
      <c r="D2051">
        <v>1540.369995</v>
      </c>
      <c r="E2051">
        <v>2050</v>
      </c>
      <c r="F2051">
        <v>1.0500489999999445</v>
      </c>
      <c r="G2051">
        <v>7.1127545498637064</v>
      </c>
      <c r="H2051">
        <v>2050</v>
      </c>
      <c r="I2051">
        <v>6.589966000000004</v>
      </c>
      <c r="J2051">
        <v>7.6246620548200141</v>
      </c>
      <c r="K2051">
        <v>2050</v>
      </c>
      <c r="L2051">
        <v>7.6400149999999485</v>
      </c>
      <c r="M2051">
        <v>14.73741660468372</v>
      </c>
      <c r="O2051">
        <v>7.1127545498637064</v>
      </c>
      <c r="P2051">
        <v>7.6246620548200141</v>
      </c>
      <c r="Q2051">
        <f t="shared" ref="Q2051:Q2114" si="32">O2051+P2051</f>
        <v>14.73741660468372</v>
      </c>
    </row>
    <row r="2052" spans="1:17" x14ac:dyDescent="0.25">
      <c r="A2052">
        <v>2051</v>
      </c>
      <c r="B2052">
        <v>1545.8000489999999</v>
      </c>
      <c r="C2052">
        <v>1545.839966</v>
      </c>
      <c r="D2052">
        <v>1536.339966</v>
      </c>
      <c r="E2052">
        <v>2051</v>
      </c>
      <c r="F2052">
        <v>3.9917000000059488E-2</v>
      </c>
      <c r="G2052">
        <v>9.0350426818185241</v>
      </c>
      <c r="H2052">
        <v>2051</v>
      </c>
      <c r="I2052">
        <v>9.4600829999999405</v>
      </c>
      <c r="J2052">
        <v>6.0173641730711083</v>
      </c>
      <c r="K2052">
        <v>2051</v>
      </c>
      <c r="L2052">
        <v>9.5</v>
      </c>
      <c r="M2052">
        <v>15.052406854889632</v>
      </c>
      <c r="O2052">
        <v>9.0350426818185241</v>
      </c>
      <c r="P2052">
        <v>6.0173641730711083</v>
      </c>
      <c r="Q2052">
        <f t="shared" si="32"/>
        <v>15.052406854889632</v>
      </c>
    </row>
    <row r="2053" spans="1:17" x14ac:dyDescent="0.25">
      <c r="A2053">
        <v>2052</v>
      </c>
      <c r="B2053">
        <v>1539.910034</v>
      </c>
      <c r="C2053">
        <v>1544.0200199999999</v>
      </c>
      <c r="D2053">
        <v>1537.630005</v>
      </c>
      <c r="E2053">
        <v>2052</v>
      </c>
      <c r="F2053">
        <v>4.1099859999999353</v>
      </c>
      <c r="G2053">
        <v>8.4865239565937181</v>
      </c>
      <c r="H2053">
        <v>2052</v>
      </c>
      <c r="I2053">
        <v>2.2800290000000132</v>
      </c>
      <c r="J2053">
        <v>7.2857188344593009</v>
      </c>
      <c r="K2053">
        <v>2052</v>
      </c>
      <c r="L2053">
        <v>6.3900149999999485</v>
      </c>
      <c r="M2053">
        <v>15.772242791053019</v>
      </c>
      <c r="O2053">
        <v>8.4865239565937181</v>
      </c>
      <c r="P2053">
        <v>7.2857188344593009</v>
      </c>
      <c r="Q2053">
        <f t="shared" si="32"/>
        <v>15.772242791053019</v>
      </c>
    </row>
    <row r="2054" spans="1:17" x14ac:dyDescent="0.25">
      <c r="A2054">
        <v>2053</v>
      </c>
      <c r="B2054">
        <v>1543.839966</v>
      </c>
      <c r="C2054">
        <v>1561.910034</v>
      </c>
      <c r="D2054">
        <v>1543.839966</v>
      </c>
      <c r="E2054">
        <v>2053</v>
      </c>
      <c r="F2054">
        <v>18.070067999999992</v>
      </c>
      <c r="G2054">
        <v>7.9719803622784227</v>
      </c>
      <c r="H2054">
        <v>2053</v>
      </c>
      <c r="I2054">
        <v>0</v>
      </c>
      <c r="J2054">
        <v>7.1215725278066664</v>
      </c>
      <c r="K2054">
        <v>2053</v>
      </c>
      <c r="L2054">
        <v>18.070067999999992</v>
      </c>
      <c r="M2054">
        <v>15.093552890085089</v>
      </c>
      <c r="O2054">
        <v>7.9719803622784227</v>
      </c>
      <c r="P2054">
        <v>7.1215725278066664</v>
      </c>
      <c r="Q2054">
        <f t="shared" si="32"/>
        <v>15.093552890085089</v>
      </c>
    </row>
    <row r="2055" spans="1:17" x14ac:dyDescent="0.25">
      <c r="A2055">
        <v>2054</v>
      </c>
      <c r="B2055">
        <v>1556.51001</v>
      </c>
      <c r="C2055">
        <v>1556.51001</v>
      </c>
      <c r="D2055">
        <v>1549</v>
      </c>
      <c r="E2055">
        <v>2054</v>
      </c>
      <c r="F2055">
        <v>0</v>
      </c>
      <c r="G2055">
        <v>7.9295979104824257</v>
      </c>
      <c r="H2055">
        <v>2054</v>
      </c>
      <c r="I2055">
        <v>7.5100099999999657</v>
      </c>
      <c r="J2055">
        <v>7.9302041490639645</v>
      </c>
      <c r="K2055">
        <v>2054</v>
      </c>
      <c r="L2055">
        <v>7.5100099999999657</v>
      </c>
      <c r="M2055">
        <v>15.859802059546389</v>
      </c>
      <c r="O2055">
        <v>7.9295979104824257</v>
      </c>
      <c r="P2055">
        <v>7.9302041490639645</v>
      </c>
      <c r="Q2055">
        <f t="shared" si="32"/>
        <v>15.859802059546389</v>
      </c>
    </row>
    <row r="2056" spans="1:17" x14ac:dyDescent="0.25">
      <c r="A2056">
        <v>2055</v>
      </c>
      <c r="B2056">
        <v>1553.1800539999999</v>
      </c>
      <c r="C2056">
        <v>1565.26001</v>
      </c>
      <c r="D2056">
        <v>1551.8199460000001</v>
      </c>
      <c r="E2056">
        <v>2055</v>
      </c>
      <c r="F2056">
        <v>12.079956000000038</v>
      </c>
      <c r="G2056">
        <v>7.9389133411158168</v>
      </c>
      <c r="H2056">
        <v>2055</v>
      </c>
      <c r="I2056">
        <v>1.3601079999998547</v>
      </c>
      <c r="J2056">
        <v>11.028856276058331</v>
      </c>
      <c r="K2056">
        <v>2055</v>
      </c>
      <c r="L2056">
        <v>13.440063999999893</v>
      </c>
      <c r="M2056">
        <v>18.967769617174149</v>
      </c>
      <c r="O2056">
        <v>7.9389133411158168</v>
      </c>
      <c r="P2056">
        <v>11.028856276058331</v>
      </c>
      <c r="Q2056">
        <f t="shared" si="32"/>
        <v>18.967769617174149</v>
      </c>
    </row>
    <row r="2057" spans="1:17" x14ac:dyDescent="0.25">
      <c r="A2057">
        <v>2056</v>
      </c>
      <c r="B2057">
        <v>1564.9799800000001</v>
      </c>
      <c r="C2057">
        <v>1565.420044</v>
      </c>
      <c r="D2057">
        <v>1555.459961</v>
      </c>
      <c r="E2057">
        <v>2056</v>
      </c>
      <c r="F2057">
        <v>0.44006399999989299</v>
      </c>
      <c r="G2057">
        <v>8.6352723557802147</v>
      </c>
      <c r="H2057">
        <v>2056</v>
      </c>
      <c r="I2057">
        <v>9.5200190000000475</v>
      </c>
      <c r="J2057">
        <v>8.740712350464575</v>
      </c>
      <c r="K2057">
        <v>2056</v>
      </c>
      <c r="L2057">
        <v>9.9600829999999405</v>
      </c>
      <c r="M2057">
        <v>17.37598470624479</v>
      </c>
      <c r="O2057">
        <v>8.6352723557802147</v>
      </c>
      <c r="P2057">
        <v>8.740712350464575</v>
      </c>
      <c r="Q2057">
        <f t="shared" si="32"/>
        <v>17.37598470624479</v>
      </c>
    </row>
    <row r="2058" spans="1:17" x14ac:dyDescent="0.25">
      <c r="A2058">
        <v>2057</v>
      </c>
      <c r="B2058">
        <v>1564.719971</v>
      </c>
      <c r="C2058">
        <v>1576.089966</v>
      </c>
      <c r="D2058">
        <v>1546.719971</v>
      </c>
      <c r="E2058">
        <v>2057</v>
      </c>
      <c r="F2058">
        <v>11.369995000000017</v>
      </c>
      <c r="G2058">
        <v>7.7012967179586358</v>
      </c>
      <c r="H2058">
        <v>2057</v>
      </c>
      <c r="I2058">
        <v>18</v>
      </c>
      <c r="J2058">
        <v>10.500530989237873</v>
      </c>
      <c r="K2058">
        <v>2057</v>
      </c>
      <c r="L2058">
        <v>29.369995000000017</v>
      </c>
      <c r="M2058">
        <v>18.201827707196507</v>
      </c>
      <c r="O2058">
        <v>7.7012967179586358</v>
      </c>
      <c r="P2058">
        <v>10.500530989237873</v>
      </c>
      <c r="Q2058">
        <f t="shared" si="32"/>
        <v>18.201827707196507</v>
      </c>
    </row>
    <row r="2059" spans="1:17" x14ac:dyDescent="0.25">
      <c r="A2059">
        <v>2058</v>
      </c>
      <c r="B2059">
        <v>1555.410034</v>
      </c>
      <c r="C2059">
        <v>1563.030029</v>
      </c>
      <c r="D2059">
        <v>1554.089966</v>
      </c>
      <c r="E2059">
        <v>2058</v>
      </c>
      <c r="F2059">
        <v>7.6199950000000172</v>
      </c>
      <c r="G2059">
        <v>6.913393115514876</v>
      </c>
      <c r="H2059">
        <v>2058</v>
      </c>
      <c r="I2059">
        <v>1.320067999999992</v>
      </c>
      <c r="J2059">
        <v>11.479444152598289</v>
      </c>
      <c r="K2059">
        <v>2058</v>
      </c>
      <c r="L2059">
        <v>8.9400630000000092</v>
      </c>
      <c r="M2059">
        <v>18.392837268113166</v>
      </c>
      <c r="O2059">
        <v>6.913393115514876</v>
      </c>
      <c r="P2059">
        <v>11.479444152598289</v>
      </c>
      <c r="Q2059">
        <f t="shared" si="32"/>
        <v>18.392837268113166</v>
      </c>
    </row>
    <row r="2060" spans="1:17" x14ac:dyDescent="0.25">
      <c r="A2060">
        <v>2059</v>
      </c>
      <c r="B2060">
        <v>1562.25</v>
      </c>
      <c r="C2060">
        <v>1564.73999</v>
      </c>
      <c r="D2060">
        <v>1540.8100589999999</v>
      </c>
      <c r="E2060">
        <v>2059</v>
      </c>
      <c r="F2060">
        <v>2.4899900000000343</v>
      </c>
      <c r="G2060">
        <v>7.3349823355633781</v>
      </c>
      <c r="H2060">
        <v>2059</v>
      </c>
      <c r="I2060">
        <v>21.43994100000009</v>
      </c>
      <c r="J2060">
        <v>11.434265023414731</v>
      </c>
      <c r="K2060">
        <v>2059</v>
      </c>
      <c r="L2060">
        <v>23.929931000000124</v>
      </c>
      <c r="M2060">
        <v>18.769247358978109</v>
      </c>
      <c r="O2060">
        <v>7.3349823355633781</v>
      </c>
      <c r="P2060">
        <v>11.434265023414731</v>
      </c>
      <c r="Q2060">
        <f t="shared" si="32"/>
        <v>18.769247358978109</v>
      </c>
    </row>
    <row r="2061" spans="1:17" x14ac:dyDescent="0.25">
      <c r="A2061">
        <v>2060</v>
      </c>
      <c r="B2061">
        <v>1547.8100589999999</v>
      </c>
      <c r="C2061">
        <v>1547.8100589999999</v>
      </c>
      <c r="D2061">
        <v>1536.290039</v>
      </c>
      <c r="E2061">
        <v>2060</v>
      </c>
      <c r="F2061">
        <v>0</v>
      </c>
      <c r="G2061">
        <v>7.6672005642893293</v>
      </c>
      <c r="H2061">
        <v>2060</v>
      </c>
      <c r="I2061">
        <v>11.520019999999931</v>
      </c>
      <c r="J2061">
        <v>10.151758162977933</v>
      </c>
      <c r="K2061">
        <v>2060</v>
      </c>
      <c r="L2061">
        <v>11.520019999999931</v>
      </c>
      <c r="M2061">
        <v>17.818958727267262</v>
      </c>
      <c r="O2061">
        <v>7.6672005642893293</v>
      </c>
      <c r="P2061">
        <v>10.151758162977933</v>
      </c>
      <c r="Q2061">
        <f t="shared" si="32"/>
        <v>17.818958727267262</v>
      </c>
    </row>
    <row r="2062" spans="1:17" x14ac:dyDescent="0.25">
      <c r="A2062">
        <v>2061</v>
      </c>
      <c r="B2062">
        <v>1544.4399410000001</v>
      </c>
      <c r="C2062">
        <v>1550.660034</v>
      </c>
      <c r="D2062">
        <v>1526.01001</v>
      </c>
      <c r="E2062">
        <v>2061</v>
      </c>
      <c r="F2062">
        <v>6.2200929999999062</v>
      </c>
      <c r="G2062">
        <v>7.013030570848537</v>
      </c>
      <c r="H2062">
        <v>2061</v>
      </c>
      <c r="I2062">
        <v>18.429931000000124</v>
      </c>
      <c r="J2062">
        <v>15.421810143310079</v>
      </c>
      <c r="K2062">
        <v>2061</v>
      </c>
      <c r="L2062">
        <v>24.65002400000003</v>
      </c>
      <c r="M2062">
        <v>22.434840714158618</v>
      </c>
      <c r="O2062">
        <v>7.013030570848537</v>
      </c>
      <c r="P2062">
        <v>15.421810143310079</v>
      </c>
      <c r="Q2062">
        <f t="shared" si="32"/>
        <v>22.434840714158618</v>
      </c>
    </row>
    <row r="2063" spans="1:17" x14ac:dyDescent="0.25">
      <c r="A2063">
        <v>2062</v>
      </c>
      <c r="B2063">
        <v>1539.290039</v>
      </c>
      <c r="C2063">
        <v>1542.790039</v>
      </c>
      <c r="D2063">
        <v>1531.76001</v>
      </c>
      <c r="E2063">
        <v>2062</v>
      </c>
      <c r="F2063">
        <v>3.5</v>
      </c>
      <c r="G2063">
        <v>7.7715663153339811</v>
      </c>
      <c r="H2063">
        <v>2062</v>
      </c>
      <c r="I2063">
        <v>7.5300290000000132</v>
      </c>
      <c r="J2063">
        <v>13.430946317484377</v>
      </c>
      <c r="K2063">
        <v>2062</v>
      </c>
      <c r="L2063">
        <v>11.030029000000013</v>
      </c>
      <c r="M2063">
        <v>21.202512632818358</v>
      </c>
      <c r="O2063">
        <v>7.7715663153339811</v>
      </c>
      <c r="P2063">
        <v>13.430946317484377</v>
      </c>
      <c r="Q2063">
        <f t="shared" si="32"/>
        <v>21.202512632818358</v>
      </c>
    </row>
    <row r="2064" spans="1:17" x14ac:dyDescent="0.25">
      <c r="A2064">
        <v>2063</v>
      </c>
      <c r="B2064">
        <v>1540</v>
      </c>
      <c r="C2064">
        <v>1540</v>
      </c>
      <c r="D2064">
        <v>1500.26001</v>
      </c>
      <c r="E2064">
        <v>2063</v>
      </c>
      <c r="F2064">
        <v>0</v>
      </c>
      <c r="G2064">
        <v>8.8551505796647199</v>
      </c>
      <c r="H2064">
        <v>2063</v>
      </c>
      <c r="I2064">
        <v>39.739990000000034</v>
      </c>
      <c r="J2064">
        <v>8.0449316983588588</v>
      </c>
      <c r="K2064">
        <v>2063</v>
      </c>
      <c r="L2064">
        <v>39.739990000000034</v>
      </c>
      <c r="M2064">
        <v>16.900082278023579</v>
      </c>
      <c r="O2064">
        <v>8.8551505796647199</v>
      </c>
      <c r="P2064">
        <v>8.0449316983588588</v>
      </c>
      <c r="Q2064">
        <f t="shared" si="32"/>
        <v>16.900082278023579</v>
      </c>
    </row>
    <row r="2065" spans="1:17" x14ac:dyDescent="0.25">
      <c r="A2065">
        <v>2064</v>
      </c>
      <c r="B2065">
        <v>1497.790039</v>
      </c>
      <c r="C2065">
        <v>1508.0600589999999</v>
      </c>
      <c r="D2065">
        <v>1490.400024</v>
      </c>
      <c r="E2065">
        <v>2064</v>
      </c>
      <c r="F2065">
        <v>10.270019999999931</v>
      </c>
      <c r="G2065">
        <v>7.8067668601469729</v>
      </c>
      <c r="H2065">
        <v>2064</v>
      </c>
      <c r="I2065">
        <v>7.3900149999999485</v>
      </c>
      <c r="J2065">
        <v>12.397100756154561</v>
      </c>
      <c r="K2065">
        <v>2064</v>
      </c>
      <c r="L2065">
        <v>17.66003499999988</v>
      </c>
      <c r="M2065">
        <v>20.203867616301533</v>
      </c>
      <c r="O2065">
        <v>7.8067668601469729</v>
      </c>
      <c r="P2065">
        <v>12.397100756154561</v>
      </c>
      <c r="Q2065">
        <f t="shared" si="32"/>
        <v>20.203867616301533</v>
      </c>
    </row>
    <row r="2066" spans="1:17" x14ac:dyDescent="0.25">
      <c r="A2066">
        <v>2065</v>
      </c>
      <c r="B2066">
        <v>1509.3000489999999</v>
      </c>
      <c r="C2066">
        <v>1520.01001</v>
      </c>
      <c r="D2066">
        <v>1503.6099850000001</v>
      </c>
      <c r="E2066">
        <v>2065</v>
      </c>
      <c r="F2066">
        <v>10.709961000000021</v>
      </c>
      <c r="G2066">
        <v>7.4892149182505188</v>
      </c>
      <c r="H2066">
        <v>2065</v>
      </c>
      <c r="I2066">
        <v>5.690063999999893</v>
      </c>
      <c r="J2066">
        <v>13.257849053154136</v>
      </c>
      <c r="K2066">
        <v>2065</v>
      </c>
      <c r="L2066">
        <v>16.400024999999914</v>
      </c>
      <c r="M2066">
        <v>20.747063971404653</v>
      </c>
      <c r="O2066">
        <v>7.4892149182505188</v>
      </c>
      <c r="P2066">
        <v>13.257849053154136</v>
      </c>
      <c r="Q2066">
        <f t="shared" si="32"/>
        <v>20.747063971404653</v>
      </c>
    </row>
    <row r="2067" spans="1:17" x14ac:dyDescent="0.25">
      <c r="A2067">
        <v>2066</v>
      </c>
      <c r="B2067">
        <v>1516.6099850000001</v>
      </c>
      <c r="C2067">
        <v>1517.2299800000001</v>
      </c>
      <c r="D2067">
        <v>1489.5600589999999</v>
      </c>
      <c r="E2067">
        <v>2066</v>
      </c>
      <c r="F2067">
        <v>0.61999500000001717</v>
      </c>
      <c r="G2067">
        <v>8.8207811624232413</v>
      </c>
      <c r="H2067">
        <v>2066</v>
      </c>
      <c r="I2067">
        <v>27.049926000000141</v>
      </c>
      <c r="J2067">
        <v>8.5356257857558937</v>
      </c>
      <c r="K2067">
        <v>2066</v>
      </c>
      <c r="L2067">
        <v>27.669921000000159</v>
      </c>
      <c r="M2067">
        <v>17.356406948179135</v>
      </c>
      <c r="O2067">
        <v>8.8207811624232413</v>
      </c>
      <c r="P2067">
        <v>8.5356257857558937</v>
      </c>
      <c r="Q2067">
        <f t="shared" si="32"/>
        <v>17.356406948179135</v>
      </c>
    </row>
    <row r="2068" spans="1:17" x14ac:dyDescent="0.25">
      <c r="A2068">
        <v>2067</v>
      </c>
      <c r="B2068">
        <v>1516.150024</v>
      </c>
      <c r="C2068">
        <v>1523.23999</v>
      </c>
      <c r="D2068">
        <v>1500.459961</v>
      </c>
      <c r="E2068">
        <v>2067</v>
      </c>
      <c r="F2068">
        <v>7.089966000000004</v>
      </c>
      <c r="G2068">
        <v>8.8460443673459572</v>
      </c>
      <c r="H2068">
        <v>2067</v>
      </c>
      <c r="I2068">
        <v>15.690063000000009</v>
      </c>
      <c r="J2068">
        <v>6.0853861247156891</v>
      </c>
      <c r="K2068">
        <v>2067</v>
      </c>
      <c r="L2068">
        <v>22.780029000000013</v>
      </c>
      <c r="M2068">
        <v>14.931430492061647</v>
      </c>
      <c r="O2068">
        <v>8.8460443673459572</v>
      </c>
      <c r="P2068">
        <v>6.0853861247156891</v>
      </c>
      <c r="Q2068">
        <f t="shared" si="32"/>
        <v>14.931430492061647</v>
      </c>
    </row>
    <row r="2069" spans="1:17" x14ac:dyDescent="0.25">
      <c r="A2069">
        <v>2068</v>
      </c>
      <c r="B2069">
        <v>1522.170044</v>
      </c>
      <c r="C2069">
        <v>1535.530029</v>
      </c>
      <c r="D2069">
        <v>1520.1800539999999</v>
      </c>
      <c r="E2069">
        <v>2068</v>
      </c>
      <c r="F2069">
        <v>13.359985000000052</v>
      </c>
      <c r="G2069">
        <v>7.4406952094301451</v>
      </c>
      <c r="H2069">
        <v>2068</v>
      </c>
      <c r="I2069">
        <v>1.9899900000000343</v>
      </c>
      <c r="J2069">
        <v>7.8789388154413142</v>
      </c>
      <c r="K2069">
        <v>2068</v>
      </c>
      <c r="L2069">
        <v>15.349975000000086</v>
      </c>
      <c r="M2069">
        <v>15.319634024871458</v>
      </c>
      <c r="O2069">
        <v>7.4406952094301451</v>
      </c>
      <c r="P2069">
        <v>7.8789388154413142</v>
      </c>
      <c r="Q2069">
        <f t="shared" si="32"/>
        <v>15.319634024871458</v>
      </c>
    </row>
    <row r="2070" spans="1:17" x14ac:dyDescent="0.25">
      <c r="A2070">
        <v>2069</v>
      </c>
      <c r="B2070">
        <v>1536.920044</v>
      </c>
      <c r="C2070">
        <v>1544.670044</v>
      </c>
      <c r="D2070">
        <v>1536.4300539999999</v>
      </c>
      <c r="E2070">
        <v>2069</v>
      </c>
      <c r="F2070">
        <v>7.75</v>
      </c>
      <c r="G2070">
        <v>8.8909784144476074</v>
      </c>
      <c r="H2070">
        <v>2069</v>
      </c>
      <c r="I2070">
        <v>0.48999000000003434</v>
      </c>
      <c r="J2070">
        <v>7.795528352760547</v>
      </c>
      <c r="K2070">
        <v>2069</v>
      </c>
      <c r="L2070">
        <v>8.2399900000000343</v>
      </c>
      <c r="M2070">
        <v>16.686506767208154</v>
      </c>
      <c r="O2070">
        <v>8.8909784144476074</v>
      </c>
      <c r="P2070">
        <v>7.795528352760547</v>
      </c>
      <c r="Q2070">
        <f t="shared" si="32"/>
        <v>16.686506767208154</v>
      </c>
    </row>
    <row r="2071" spans="1:17" x14ac:dyDescent="0.25">
      <c r="A2071">
        <v>2070</v>
      </c>
      <c r="B2071">
        <v>1539.420044</v>
      </c>
      <c r="C2071">
        <v>1539.420044</v>
      </c>
      <c r="D2071">
        <v>1529.5500489999999</v>
      </c>
      <c r="E2071">
        <v>2070</v>
      </c>
      <c r="F2071">
        <v>0</v>
      </c>
      <c r="G2071">
        <v>8.7381263847573756</v>
      </c>
      <c r="H2071">
        <v>2070</v>
      </c>
      <c r="I2071">
        <v>9.8699950000000172</v>
      </c>
      <c r="J2071">
        <v>14.552607967014398</v>
      </c>
      <c r="K2071">
        <v>2070</v>
      </c>
      <c r="L2071">
        <v>9.8699950000000172</v>
      </c>
      <c r="M2071">
        <v>23.290734351771775</v>
      </c>
      <c r="O2071">
        <v>8.7381263847573756</v>
      </c>
      <c r="P2071">
        <v>14.552607967014398</v>
      </c>
      <c r="Q2071">
        <f t="shared" si="32"/>
        <v>23.290734351771775</v>
      </c>
    </row>
    <row r="2072" spans="1:17" x14ac:dyDescent="0.25">
      <c r="A2072">
        <v>2071</v>
      </c>
      <c r="B2072">
        <v>1532.150024</v>
      </c>
      <c r="C2072">
        <v>1552.76001</v>
      </c>
      <c r="D2072">
        <v>1529.400024</v>
      </c>
      <c r="E2072">
        <v>2071</v>
      </c>
      <c r="F2072">
        <v>20.609985999999935</v>
      </c>
      <c r="G2072">
        <v>6.8841359966791993</v>
      </c>
      <c r="H2072">
        <v>2071</v>
      </c>
      <c r="I2072">
        <v>2.75</v>
      </c>
      <c r="J2072">
        <v>15.750103492994345</v>
      </c>
      <c r="K2072">
        <v>2071</v>
      </c>
      <c r="L2072">
        <v>23.359985999999935</v>
      </c>
      <c r="M2072">
        <v>22.634239489673543</v>
      </c>
      <c r="O2072">
        <v>6.8841359966791993</v>
      </c>
      <c r="P2072">
        <v>15.750103492994345</v>
      </c>
      <c r="Q2072">
        <f t="shared" si="32"/>
        <v>22.634239489673543</v>
      </c>
    </row>
    <row r="2073" spans="1:17" x14ac:dyDescent="0.25">
      <c r="A2073">
        <v>2072</v>
      </c>
      <c r="B2073">
        <v>1545.790039</v>
      </c>
      <c r="C2073">
        <v>1545.790039</v>
      </c>
      <c r="D2073">
        <v>1506.660034</v>
      </c>
      <c r="E2073">
        <v>2072</v>
      </c>
      <c r="F2073">
        <v>0</v>
      </c>
      <c r="G2073">
        <v>7.4342324006764935</v>
      </c>
      <c r="H2073">
        <v>2072</v>
      </c>
      <c r="I2073">
        <v>39.130004999999983</v>
      </c>
      <c r="J2073">
        <v>11.934687423727425</v>
      </c>
      <c r="K2073">
        <v>2072</v>
      </c>
      <c r="L2073">
        <v>39.130004999999983</v>
      </c>
      <c r="M2073">
        <v>19.368919824403918</v>
      </c>
      <c r="O2073">
        <v>7.4342324006764935</v>
      </c>
      <c r="P2073">
        <v>11.934687423727425</v>
      </c>
      <c r="Q2073">
        <f t="shared" si="32"/>
        <v>19.368919824403918</v>
      </c>
    </row>
    <row r="2074" spans="1:17" x14ac:dyDescent="0.25">
      <c r="A2074">
        <v>2073</v>
      </c>
      <c r="B2074">
        <v>1511.0699460000001</v>
      </c>
      <c r="C2074">
        <v>1513.150024</v>
      </c>
      <c r="D2074">
        <v>1492.530029</v>
      </c>
      <c r="E2074">
        <v>2073</v>
      </c>
      <c r="F2074">
        <v>2.0800779999999577</v>
      </c>
      <c r="G2074">
        <v>8.8576176881459769</v>
      </c>
      <c r="H2074">
        <v>2073</v>
      </c>
      <c r="I2074">
        <v>18.539917000000059</v>
      </c>
      <c r="J2074">
        <v>9.4572806940489471</v>
      </c>
      <c r="K2074">
        <v>2073</v>
      </c>
      <c r="L2074">
        <v>20.619995000000017</v>
      </c>
      <c r="M2074">
        <v>18.314898382194926</v>
      </c>
      <c r="O2074">
        <v>8.8576176881459769</v>
      </c>
      <c r="P2074">
        <v>9.4572806940489471</v>
      </c>
      <c r="Q2074">
        <f t="shared" si="32"/>
        <v>18.314898382194926</v>
      </c>
    </row>
    <row r="2075" spans="1:17" x14ac:dyDescent="0.25">
      <c r="A2075">
        <v>2074</v>
      </c>
      <c r="B2075">
        <v>1505.6099850000001</v>
      </c>
      <c r="C2075">
        <v>1510.839966</v>
      </c>
      <c r="D2075">
        <v>1489.9499510000001</v>
      </c>
      <c r="E2075">
        <v>2074</v>
      </c>
      <c r="F2075">
        <v>5.2299809999999525</v>
      </c>
      <c r="G2075">
        <v>8.2154446506214143</v>
      </c>
      <c r="H2075">
        <v>2074</v>
      </c>
      <c r="I2075">
        <v>15.660033999999996</v>
      </c>
      <c r="J2075">
        <v>15.381255866148994</v>
      </c>
      <c r="K2075">
        <v>2074</v>
      </c>
      <c r="L2075">
        <v>20.890014999999948</v>
      </c>
      <c r="M2075">
        <v>23.596700516770408</v>
      </c>
      <c r="O2075">
        <v>8.2154446506214143</v>
      </c>
      <c r="P2075">
        <v>15.381255866148994</v>
      </c>
      <c r="Q2075">
        <f t="shared" si="32"/>
        <v>23.596700516770408</v>
      </c>
    </row>
    <row r="2076" spans="1:17" x14ac:dyDescent="0.25">
      <c r="A2076">
        <v>2075</v>
      </c>
      <c r="B2076">
        <v>1505.329956</v>
      </c>
      <c r="C2076">
        <v>1520.7700199999999</v>
      </c>
      <c r="D2076">
        <v>1499.0699460000001</v>
      </c>
      <c r="E2076">
        <v>2075</v>
      </c>
      <c r="F2076">
        <v>15.440063999999893</v>
      </c>
      <c r="G2076">
        <v>7.4407148243142345</v>
      </c>
      <c r="H2076">
        <v>2075</v>
      </c>
      <c r="I2076">
        <v>6.2600099999999657</v>
      </c>
      <c r="J2076">
        <v>17.343200090637922</v>
      </c>
      <c r="K2076">
        <v>2075</v>
      </c>
      <c r="L2076">
        <v>21.700073999999859</v>
      </c>
      <c r="M2076">
        <v>24.783914914952156</v>
      </c>
      <c r="O2076">
        <v>7.4407148243142345</v>
      </c>
      <c r="P2076">
        <v>17.343200090637922</v>
      </c>
      <c r="Q2076">
        <f t="shared" si="32"/>
        <v>24.783914914952156</v>
      </c>
    </row>
    <row r="2077" spans="1:17" x14ac:dyDescent="0.25">
      <c r="A2077">
        <v>2076</v>
      </c>
      <c r="B2077">
        <v>1515.459961</v>
      </c>
      <c r="C2077">
        <v>1515.459961</v>
      </c>
      <c r="D2077">
        <v>1475.040039</v>
      </c>
      <c r="E2077">
        <v>2076</v>
      </c>
      <c r="F2077">
        <v>0</v>
      </c>
      <c r="G2077">
        <v>8.0905173015416452</v>
      </c>
      <c r="H2077">
        <v>2076</v>
      </c>
      <c r="I2077">
        <v>40.419922000000042</v>
      </c>
      <c r="J2077">
        <v>13.67599531075682</v>
      </c>
      <c r="K2077">
        <v>2076</v>
      </c>
      <c r="L2077">
        <v>40.419922000000042</v>
      </c>
      <c r="M2077">
        <v>21.766512612298463</v>
      </c>
      <c r="O2077">
        <v>8.0905173015416452</v>
      </c>
      <c r="P2077">
        <v>13.67599531075682</v>
      </c>
      <c r="Q2077">
        <f t="shared" si="32"/>
        <v>21.766512612298463</v>
      </c>
    </row>
    <row r="2078" spans="1:17" x14ac:dyDescent="0.25">
      <c r="A2078">
        <v>2077</v>
      </c>
      <c r="B2078">
        <v>1475.2700199999999</v>
      </c>
      <c r="C2078">
        <v>1482.5</v>
      </c>
      <c r="D2078">
        <v>1450.3100589999999</v>
      </c>
      <c r="E2078">
        <v>2077</v>
      </c>
      <c r="F2078">
        <v>7.2299800000000687</v>
      </c>
      <c r="G2078">
        <v>8.5345679508120735</v>
      </c>
      <c r="H2078">
        <v>2077</v>
      </c>
      <c r="I2078">
        <v>24.959961000000021</v>
      </c>
      <c r="J2078">
        <v>11.911399910834398</v>
      </c>
      <c r="K2078">
        <v>2077</v>
      </c>
      <c r="L2078">
        <v>32.18994100000009</v>
      </c>
      <c r="M2078">
        <v>20.445967861646473</v>
      </c>
      <c r="O2078">
        <v>8.5345679508120735</v>
      </c>
      <c r="P2078">
        <v>11.911399910834398</v>
      </c>
      <c r="Q2078">
        <f t="shared" si="32"/>
        <v>20.445967861646473</v>
      </c>
    </row>
    <row r="2079" spans="1:17" x14ac:dyDescent="0.25">
      <c r="A2079">
        <v>2078</v>
      </c>
      <c r="B2079">
        <v>1467.589966</v>
      </c>
      <c r="C2079">
        <v>1474.089966</v>
      </c>
      <c r="D2079">
        <v>1448.51001</v>
      </c>
      <c r="E2079">
        <v>2078</v>
      </c>
      <c r="F2079">
        <v>6.5</v>
      </c>
      <c r="G2079">
        <v>12.130857357155165</v>
      </c>
      <c r="H2079">
        <v>2078</v>
      </c>
      <c r="I2079">
        <v>19.079956000000038</v>
      </c>
      <c r="J2079">
        <v>8.0295834018512178</v>
      </c>
      <c r="K2079">
        <v>2078</v>
      </c>
      <c r="L2079">
        <v>25.579956000000038</v>
      </c>
      <c r="M2079">
        <v>20.160440759006384</v>
      </c>
      <c r="O2079">
        <v>12.130857357155165</v>
      </c>
      <c r="P2079">
        <v>8.0295834018512178</v>
      </c>
      <c r="Q2079">
        <f t="shared" si="32"/>
        <v>20.160440759006384</v>
      </c>
    </row>
    <row r="2080" spans="1:17" x14ac:dyDescent="0.25">
      <c r="A2080">
        <v>2079</v>
      </c>
      <c r="B2080">
        <v>1453.660034</v>
      </c>
      <c r="C2080">
        <v>1464.9399410000001</v>
      </c>
      <c r="D2080">
        <v>1438.530029</v>
      </c>
      <c r="E2080">
        <v>2079</v>
      </c>
      <c r="F2080">
        <v>11.279907000000094</v>
      </c>
      <c r="G2080">
        <v>11.644705583455877</v>
      </c>
      <c r="H2080">
        <v>2079</v>
      </c>
      <c r="I2080">
        <v>15.130004999999983</v>
      </c>
      <c r="J2080">
        <v>9.3402715446674094</v>
      </c>
      <c r="K2080">
        <v>2079</v>
      </c>
      <c r="L2080">
        <v>26.409912000000077</v>
      </c>
      <c r="M2080">
        <v>20.984977128123287</v>
      </c>
      <c r="O2080">
        <v>11.644705583455877</v>
      </c>
      <c r="P2080">
        <v>9.3402715446674094</v>
      </c>
      <c r="Q2080">
        <f t="shared" si="32"/>
        <v>20.984977128123287</v>
      </c>
    </row>
    <row r="2081" spans="1:17" x14ac:dyDescent="0.25">
      <c r="A2081">
        <v>2080</v>
      </c>
      <c r="B2081">
        <v>1441.349976</v>
      </c>
      <c r="C2081">
        <v>1481.369995</v>
      </c>
      <c r="D2081">
        <v>1441.349976</v>
      </c>
      <c r="E2081">
        <v>2080</v>
      </c>
      <c r="F2081">
        <v>40.020019000000048</v>
      </c>
      <c r="G2081">
        <v>8.0456151183558262</v>
      </c>
      <c r="H2081">
        <v>2080</v>
      </c>
      <c r="I2081">
        <v>0</v>
      </c>
      <c r="J2081">
        <v>13.614497193223327</v>
      </c>
      <c r="K2081">
        <v>2080</v>
      </c>
      <c r="L2081">
        <v>40.020019000000048</v>
      </c>
      <c r="M2081">
        <v>21.660112311579155</v>
      </c>
      <c r="O2081">
        <v>8.0456151183558262</v>
      </c>
      <c r="P2081">
        <v>13.614497193223327</v>
      </c>
      <c r="Q2081">
        <f t="shared" si="32"/>
        <v>21.660112311579155</v>
      </c>
    </row>
    <row r="2082" spans="1:17" x14ac:dyDescent="0.25">
      <c r="A2082">
        <v>2081</v>
      </c>
      <c r="B2082">
        <v>1483.400024</v>
      </c>
      <c r="C2082">
        <v>1492.1400149999999</v>
      </c>
      <c r="D2082">
        <v>1466.469971</v>
      </c>
      <c r="E2082">
        <v>2081</v>
      </c>
      <c r="F2082">
        <v>8.7399909999999181</v>
      </c>
      <c r="G2082">
        <v>8.1139209058121686</v>
      </c>
      <c r="H2082">
        <v>2081</v>
      </c>
      <c r="I2082">
        <v>16.930053000000044</v>
      </c>
      <c r="J2082">
        <v>11.459495772129094</v>
      </c>
      <c r="K2082">
        <v>2081</v>
      </c>
      <c r="L2082">
        <v>25.670043999999962</v>
      </c>
      <c r="M2082">
        <v>19.57341667794126</v>
      </c>
      <c r="O2082">
        <v>8.1139209058121686</v>
      </c>
      <c r="P2082">
        <v>11.459495772129094</v>
      </c>
      <c r="Q2082">
        <f t="shared" si="32"/>
        <v>19.57341667794126</v>
      </c>
    </row>
    <row r="2083" spans="1:17" x14ac:dyDescent="0.25">
      <c r="A2083">
        <v>2082</v>
      </c>
      <c r="B2083">
        <v>1468.040039</v>
      </c>
      <c r="C2083">
        <v>1472.670044</v>
      </c>
      <c r="D2083">
        <v>1443.48999</v>
      </c>
      <c r="E2083">
        <v>2082</v>
      </c>
      <c r="F2083">
        <v>4.6300049999999828</v>
      </c>
      <c r="G2083">
        <v>7.578953365513212</v>
      </c>
      <c r="H2083">
        <v>2082</v>
      </c>
      <c r="I2083">
        <v>24.550048999999944</v>
      </c>
      <c r="J2083">
        <v>12.775576366050515</v>
      </c>
      <c r="K2083">
        <v>2082</v>
      </c>
      <c r="L2083">
        <v>29.180053999999927</v>
      </c>
      <c r="M2083">
        <v>20.354529731563726</v>
      </c>
      <c r="O2083">
        <v>7.578953365513212</v>
      </c>
      <c r="P2083">
        <v>12.775576366050515</v>
      </c>
      <c r="Q2083">
        <f t="shared" si="32"/>
        <v>20.354529731563726</v>
      </c>
    </row>
    <row r="2084" spans="1:17" x14ac:dyDescent="0.25">
      <c r="A2084">
        <v>2083</v>
      </c>
      <c r="B2084">
        <v>1453.089966</v>
      </c>
      <c r="C2084">
        <v>1462.1800539999999</v>
      </c>
      <c r="D2084">
        <v>1443.98999</v>
      </c>
      <c r="E2084">
        <v>2083</v>
      </c>
      <c r="F2084">
        <v>9.0900879999999233</v>
      </c>
      <c r="G2084">
        <v>8.6254558364038125</v>
      </c>
      <c r="H2084">
        <v>2083</v>
      </c>
      <c r="I2084">
        <v>9.0999759999999696</v>
      </c>
      <c r="J2084">
        <v>13.054795189503883</v>
      </c>
      <c r="K2084">
        <v>2083</v>
      </c>
      <c r="L2084">
        <v>18.190063999999893</v>
      </c>
      <c r="M2084">
        <v>21.680251025907694</v>
      </c>
      <c r="O2084">
        <v>8.6254558364038125</v>
      </c>
      <c r="P2084">
        <v>13.054795189503883</v>
      </c>
      <c r="Q2084">
        <f t="shared" si="32"/>
        <v>21.680251025907694</v>
      </c>
    </row>
    <row r="2085" spans="1:17" x14ac:dyDescent="0.25">
      <c r="A2085">
        <v>2084</v>
      </c>
      <c r="B2085">
        <v>1456.6999510000001</v>
      </c>
      <c r="C2085">
        <v>1456.6999510000001</v>
      </c>
      <c r="D2085">
        <v>1430.420044</v>
      </c>
      <c r="E2085">
        <v>2084</v>
      </c>
      <c r="F2085">
        <v>0</v>
      </c>
      <c r="G2085">
        <v>8.6738930558420044</v>
      </c>
      <c r="H2085">
        <v>2084</v>
      </c>
      <c r="I2085">
        <v>26.279907000000094</v>
      </c>
      <c r="J2085">
        <v>12.171224911761925</v>
      </c>
      <c r="K2085">
        <v>2084</v>
      </c>
      <c r="L2085">
        <v>26.279907000000094</v>
      </c>
      <c r="M2085">
        <v>20.84511796760393</v>
      </c>
      <c r="O2085">
        <v>8.6738930558420044</v>
      </c>
      <c r="P2085">
        <v>12.171224911761925</v>
      </c>
      <c r="Q2085">
        <f t="shared" si="32"/>
        <v>20.84511796760393</v>
      </c>
    </row>
    <row r="2086" spans="1:17" x14ac:dyDescent="0.25">
      <c r="A2086">
        <v>2085</v>
      </c>
      <c r="B2086">
        <v>1434.51001</v>
      </c>
      <c r="C2086">
        <v>1452.6400149999999</v>
      </c>
      <c r="D2086">
        <v>1419.280029</v>
      </c>
      <c r="E2086">
        <v>2085</v>
      </c>
      <c r="F2086">
        <v>18.130004999999983</v>
      </c>
      <c r="G2086">
        <v>9.3501196480842772</v>
      </c>
      <c r="H2086">
        <v>2085</v>
      </c>
      <c r="I2086">
        <v>15.229980999999952</v>
      </c>
      <c r="J2086">
        <v>8.6468639905927791</v>
      </c>
      <c r="K2086">
        <v>2085</v>
      </c>
      <c r="L2086">
        <v>33.359985999999935</v>
      </c>
      <c r="M2086">
        <v>17.996983638677058</v>
      </c>
      <c r="O2086">
        <v>9.3501196480842772</v>
      </c>
      <c r="P2086">
        <v>8.6468639905927791</v>
      </c>
      <c r="Q2086">
        <f t="shared" si="32"/>
        <v>17.996983638677058</v>
      </c>
    </row>
    <row r="2087" spans="1:17" x14ac:dyDescent="0.25">
      <c r="A2087">
        <v>2086</v>
      </c>
      <c r="B2087">
        <v>1434.709961</v>
      </c>
      <c r="C2087">
        <v>1436.400024</v>
      </c>
      <c r="D2087">
        <v>1415.6400149999999</v>
      </c>
      <c r="E2087">
        <v>2086</v>
      </c>
      <c r="F2087">
        <v>1.6900630000000092</v>
      </c>
      <c r="G2087">
        <v>9.5870579602506609</v>
      </c>
      <c r="H2087">
        <v>2086</v>
      </c>
      <c r="I2087">
        <v>19.069946000000073</v>
      </c>
      <c r="J2087">
        <v>13.173704032565814</v>
      </c>
      <c r="K2087">
        <v>2086</v>
      </c>
      <c r="L2087">
        <v>20.760009000000082</v>
      </c>
      <c r="M2087">
        <v>22.760761992816477</v>
      </c>
      <c r="O2087">
        <v>9.5870579602506609</v>
      </c>
      <c r="P2087">
        <v>13.173704032565814</v>
      </c>
      <c r="Q2087">
        <f t="shared" si="32"/>
        <v>22.760761992816477</v>
      </c>
    </row>
    <row r="2088" spans="1:17" x14ac:dyDescent="0.25">
      <c r="A2088">
        <v>2087</v>
      </c>
      <c r="B2088">
        <v>1417.619995</v>
      </c>
      <c r="C2088">
        <v>1440.8599850000001</v>
      </c>
      <c r="D2088">
        <v>1417.619995</v>
      </c>
      <c r="E2088">
        <v>2087</v>
      </c>
      <c r="F2088">
        <v>23.239990000000034</v>
      </c>
      <c r="G2088">
        <v>9.3592597746689421</v>
      </c>
      <c r="H2088">
        <v>2087</v>
      </c>
      <c r="I2088">
        <v>0</v>
      </c>
      <c r="J2088">
        <v>11.531185871730441</v>
      </c>
      <c r="K2088">
        <v>2087</v>
      </c>
      <c r="L2088">
        <v>23.239990000000034</v>
      </c>
      <c r="M2088">
        <v>20.890445646399385</v>
      </c>
      <c r="O2088">
        <v>9.3592597746689421</v>
      </c>
      <c r="P2088">
        <v>11.531185871730441</v>
      </c>
      <c r="Q2088">
        <f t="shared" si="32"/>
        <v>20.890445646399385</v>
      </c>
    </row>
    <row r="2089" spans="1:17" x14ac:dyDescent="0.25">
      <c r="A2089">
        <v>2088</v>
      </c>
      <c r="B2089">
        <v>1440.73999</v>
      </c>
      <c r="C2089">
        <v>1446.089966</v>
      </c>
      <c r="D2089">
        <v>1406.099976</v>
      </c>
      <c r="E2089">
        <v>2088</v>
      </c>
      <c r="F2089">
        <v>5.3499759999999696</v>
      </c>
      <c r="G2089">
        <v>12.861771557038924</v>
      </c>
      <c r="H2089">
        <v>2088</v>
      </c>
      <c r="I2089">
        <v>34.640014000000065</v>
      </c>
      <c r="J2089">
        <v>6.0248463592571451</v>
      </c>
      <c r="K2089">
        <v>2088</v>
      </c>
      <c r="L2089">
        <v>39.989990000000034</v>
      </c>
      <c r="M2089">
        <v>18.886617916296068</v>
      </c>
      <c r="O2089">
        <v>12.861771557038924</v>
      </c>
      <c r="P2089">
        <v>6.0248463592571451</v>
      </c>
      <c r="Q2089">
        <f t="shared" si="32"/>
        <v>18.886617916296068</v>
      </c>
    </row>
    <row r="2090" spans="1:17" x14ac:dyDescent="0.25">
      <c r="A2090">
        <v>2089</v>
      </c>
      <c r="B2090">
        <v>1409.589966</v>
      </c>
      <c r="C2090">
        <v>1429.48999</v>
      </c>
      <c r="D2090">
        <v>1407.4300539999999</v>
      </c>
      <c r="E2090">
        <v>2089</v>
      </c>
      <c r="F2090">
        <v>19.90002400000003</v>
      </c>
      <c r="G2090">
        <v>11.262812515380556</v>
      </c>
      <c r="H2090">
        <v>2089</v>
      </c>
      <c r="I2090">
        <v>2.1599120000000767</v>
      </c>
      <c r="J2090">
        <v>7.6446533287204002</v>
      </c>
      <c r="K2090">
        <v>2089</v>
      </c>
      <c r="L2090">
        <v>22.059936000000107</v>
      </c>
      <c r="M2090">
        <v>18.907465844100955</v>
      </c>
      <c r="O2090">
        <v>11.262812515380556</v>
      </c>
      <c r="P2090">
        <v>7.6446533287204002</v>
      </c>
      <c r="Q2090">
        <f t="shared" si="32"/>
        <v>18.907465844100955</v>
      </c>
    </row>
    <row r="2091" spans="1:17" x14ac:dyDescent="0.25">
      <c r="A2091">
        <v>2090</v>
      </c>
      <c r="B2091">
        <v>1432.9499510000001</v>
      </c>
      <c r="C2091">
        <v>1471.619995</v>
      </c>
      <c r="D2091">
        <v>1432.9499510000001</v>
      </c>
      <c r="E2091">
        <v>2090</v>
      </c>
      <c r="F2091">
        <v>38.670043999999962</v>
      </c>
      <c r="G2091">
        <v>9.1692453230718272</v>
      </c>
      <c r="H2091">
        <v>2090</v>
      </c>
      <c r="I2091">
        <v>0</v>
      </c>
      <c r="J2091">
        <v>7.2960006880737165</v>
      </c>
      <c r="K2091">
        <v>2090</v>
      </c>
      <c r="L2091">
        <v>38.670043999999962</v>
      </c>
      <c r="M2091">
        <v>16.465246011145545</v>
      </c>
      <c r="O2091">
        <v>9.1692453230718272</v>
      </c>
      <c r="P2091">
        <v>7.2960006880737165</v>
      </c>
      <c r="Q2091">
        <f t="shared" si="32"/>
        <v>16.465246011145545</v>
      </c>
    </row>
    <row r="2092" spans="1:17" x14ac:dyDescent="0.25">
      <c r="A2092">
        <v>2091</v>
      </c>
      <c r="B2092">
        <v>1467.410034</v>
      </c>
      <c r="C2092">
        <v>1473.8100589999999</v>
      </c>
      <c r="D2092">
        <v>1458.3599850000001</v>
      </c>
      <c r="E2092">
        <v>2091</v>
      </c>
      <c r="F2092">
        <v>6.4000249999999141</v>
      </c>
      <c r="G2092">
        <v>8.5625259436717016</v>
      </c>
      <c r="H2092">
        <v>2091</v>
      </c>
      <c r="I2092">
        <v>9.0500489999999445</v>
      </c>
      <c r="J2092">
        <v>7.8977465342553828</v>
      </c>
      <c r="K2092">
        <v>2091</v>
      </c>
      <c r="L2092">
        <v>15.450073999999859</v>
      </c>
      <c r="M2092">
        <v>16.460272477927084</v>
      </c>
      <c r="O2092">
        <v>8.5625259436717016</v>
      </c>
      <c r="P2092">
        <v>7.8977465342553828</v>
      </c>
      <c r="Q2092">
        <f t="shared" si="32"/>
        <v>16.460272477927084</v>
      </c>
    </row>
    <row r="2093" spans="1:17" x14ac:dyDescent="0.25">
      <c r="A2093">
        <v>2092</v>
      </c>
      <c r="B2093">
        <v>1471.829956</v>
      </c>
      <c r="C2093">
        <v>1488.9399410000001</v>
      </c>
      <c r="D2093">
        <v>1470.8900149999999</v>
      </c>
      <c r="E2093">
        <v>2092</v>
      </c>
      <c r="F2093">
        <v>17.109985000000052</v>
      </c>
      <c r="G2093">
        <v>6.8248919474276137</v>
      </c>
      <c r="H2093">
        <v>2092</v>
      </c>
      <c r="I2093">
        <v>0.93994100000008984</v>
      </c>
      <c r="J2093">
        <v>9.4778063671407526</v>
      </c>
      <c r="K2093">
        <v>2092</v>
      </c>
      <c r="L2093">
        <v>18.049926000000141</v>
      </c>
      <c r="M2093">
        <v>16.302698314568367</v>
      </c>
      <c r="O2093">
        <v>6.8248919474276137</v>
      </c>
      <c r="P2093">
        <v>9.4778063671407526</v>
      </c>
      <c r="Q2093">
        <f t="shared" si="32"/>
        <v>16.302698314568367</v>
      </c>
    </row>
    <row r="2094" spans="1:17" x14ac:dyDescent="0.25">
      <c r="A2094">
        <v>2093</v>
      </c>
      <c r="B2094">
        <v>1479.630005</v>
      </c>
      <c r="C2094">
        <v>1481.160034</v>
      </c>
      <c r="D2094">
        <v>1470.079956</v>
      </c>
      <c r="E2094">
        <v>2093</v>
      </c>
      <c r="F2094">
        <v>1.5300290000000132</v>
      </c>
      <c r="G2094">
        <v>8.9305270974615958</v>
      </c>
      <c r="H2094">
        <v>2093</v>
      </c>
      <c r="I2094">
        <v>9.5500489999999445</v>
      </c>
      <c r="J2094">
        <v>7.3452586565612634</v>
      </c>
      <c r="K2094">
        <v>2093</v>
      </c>
      <c r="L2094">
        <v>11.080077999999958</v>
      </c>
      <c r="M2094">
        <v>16.275785754022859</v>
      </c>
      <c r="O2094">
        <v>8.9305270974615958</v>
      </c>
      <c r="P2094">
        <v>7.3452586565612634</v>
      </c>
      <c r="Q2094">
        <f t="shared" si="32"/>
        <v>16.275785754022859</v>
      </c>
    </row>
    <row r="2095" spans="1:17" x14ac:dyDescent="0.25">
      <c r="A2095">
        <v>2094</v>
      </c>
      <c r="B2095">
        <v>1471.339966</v>
      </c>
      <c r="C2095">
        <v>1471.339966</v>
      </c>
      <c r="D2095">
        <v>1460.660034</v>
      </c>
      <c r="E2095">
        <v>2094</v>
      </c>
      <c r="F2095">
        <v>0</v>
      </c>
      <c r="G2095">
        <v>11.31413324631523</v>
      </c>
      <c r="H2095">
        <v>2094</v>
      </c>
      <c r="I2095">
        <v>10.679932000000008</v>
      </c>
      <c r="J2095">
        <v>6.2061265117396216</v>
      </c>
      <c r="K2095">
        <v>2094</v>
      </c>
      <c r="L2095">
        <v>10.679932000000008</v>
      </c>
      <c r="M2095">
        <v>17.520259758054852</v>
      </c>
      <c r="O2095">
        <v>11.31413324631523</v>
      </c>
      <c r="P2095">
        <v>6.2061265117396216</v>
      </c>
      <c r="Q2095">
        <f t="shared" si="32"/>
        <v>17.520259758054852</v>
      </c>
    </row>
    <row r="2096" spans="1:17" x14ac:dyDescent="0.25">
      <c r="A2096">
        <v>2095</v>
      </c>
      <c r="B2096">
        <v>1465.219971</v>
      </c>
      <c r="C2096">
        <v>1486.089966</v>
      </c>
      <c r="D2096">
        <v>1465.219971</v>
      </c>
      <c r="E2096">
        <v>2095</v>
      </c>
      <c r="F2096">
        <v>20.869995000000017</v>
      </c>
      <c r="G2096">
        <v>9.2560909693808338</v>
      </c>
      <c r="H2096">
        <v>2095</v>
      </c>
      <c r="I2096">
        <v>0</v>
      </c>
      <c r="J2096">
        <v>7.3428019289723325</v>
      </c>
      <c r="K2096">
        <v>2095</v>
      </c>
      <c r="L2096">
        <v>20.869995000000017</v>
      </c>
      <c r="M2096">
        <v>16.598892898353167</v>
      </c>
      <c r="O2096">
        <v>9.2560909693808338</v>
      </c>
      <c r="P2096">
        <v>7.3428019289723325</v>
      </c>
      <c r="Q2096">
        <f t="shared" si="32"/>
        <v>16.598892898353167</v>
      </c>
    </row>
    <row r="2097" spans="1:17" x14ac:dyDescent="0.25">
      <c r="A2097">
        <v>2096</v>
      </c>
      <c r="B2097">
        <v>1484.589966</v>
      </c>
      <c r="C2097">
        <v>1508.0200199999999</v>
      </c>
      <c r="D2097">
        <v>1482.1899410000001</v>
      </c>
      <c r="E2097">
        <v>2096</v>
      </c>
      <c r="F2097">
        <v>23.430053999999927</v>
      </c>
      <c r="G2097">
        <v>8.3033689788225562</v>
      </c>
      <c r="H2097">
        <v>2096</v>
      </c>
      <c r="I2097">
        <v>2.4000249999999141</v>
      </c>
      <c r="J2097">
        <v>6.6404040401893347</v>
      </c>
      <c r="K2097">
        <v>2096</v>
      </c>
      <c r="L2097">
        <v>25.830078999999841</v>
      </c>
      <c r="M2097">
        <v>14.943773019011891</v>
      </c>
      <c r="O2097">
        <v>8.3033689788225562</v>
      </c>
      <c r="P2097">
        <v>6.6404040401893347</v>
      </c>
      <c r="Q2097">
        <f t="shared" si="32"/>
        <v>14.943773019011891</v>
      </c>
    </row>
    <row r="2098" spans="1:17" x14ac:dyDescent="0.25">
      <c r="A2098">
        <v>2097</v>
      </c>
      <c r="B2098">
        <v>1508.599976</v>
      </c>
      <c r="C2098">
        <v>1510.630005</v>
      </c>
      <c r="D2098">
        <v>1502.660034</v>
      </c>
      <c r="E2098">
        <v>2097</v>
      </c>
      <c r="F2098">
        <v>2.0300290000000132</v>
      </c>
      <c r="G2098">
        <v>8.747032157288583</v>
      </c>
      <c r="H2098">
        <v>2097</v>
      </c>
      <c r="I2098">
        <v>5.9399419999999736</v>
      </c>
      <c r="J2098">
        <v>14.502548995823954</v>
      </c>
      <c r="K2098">
        <v>2097</v>
      </c>
      <c r="L2098">
        <v>7.9699709999999868</v>
      </c>
      <c r="M2098">
        <v>23.249581153112537</v>
      </c>
      <c r="O2098">
        <v>8.747032157288583</v>
      </c>
      <c r="P2098">
        <v>14.502548995823954</v>
      </c>
      <c r="Q2098">
        <f t="shared" si="32"/>
        <v>23.249581153112537</v>
      </c>
    </row>
    <row r="2099" spans="1:17" x14ac:dyDescent="0.25">
      <c r="A2099">
        <v>2098</v>
      </c>
      <c r="B2099">
        <v>1505.1099850000001</v>
      </c>
      <c r="C2099">
        <v>1518.2700199999999</v>
      </c>
      <c r="D2099">
        <v>1504.959961</v>
      </c>
      <c r="E2099">
        <v>2098</v>
      </c>
      <c r="F2099">
        <v>13.16003499999988</v>
      </c>
      <c r="G2099">
        <v>10.009621774100605</v>
      </c>
      <c r="H2099">
        <v>2098</v>
      </c>
      <c r="I2099">
        <v>0.15002400000003036</v>
      </c>
      <c r="J2099">
        <v>16.183606995994218</v>
      </c>
      <c r="K2099">
        <v>2098</v>
      </c>
      <c r="L2099">
        <v>13.31005899999991</v>
      </c>
      <c r="M2099">
        <v>26.193228770094823</v>
      </c>
      <c r="O2099">
        <v>10.009621774100605</v>
      </c>
      <c r="P2099">
        <v>16.183606995994218</v>
      </c>
      <c r="Q2099">
        <f t="shared" si="32"/>
        <v>26.193228770094823</v>
      </c>
    </row>
    <row r="2100" spans="1:17" x14ac:dyDescent="0.25">
      <c r="A2100">
        <v>2099</v>
      </c>
      <c r="B2100">
        <v>1516.6800539999999</v>
      </c>
      <c r="C2100">
        <v>1523.5699460000001</v>
      </c>
      <c r="D2100">
        <v>1475.98999</v>
      </c>
      <c r="E2100">
        <v>2099</v>
      </c>
      <c r="F2100">
        <v>6.8898920000001453</v>
      </c>
      <c r="G2100">
        <v>9.7983280180955674</v>
      </c>
      <c r="H2100">
        <v>2099</v>
      </c>
      <c r="I2100">
        <v>40.690063999999893</v>
      </c>
      <c r="J2100">
        <v>11.730979232425733</v>
      </c>
      <c r="K2100">
        <v>2099</v>
      </c>
      <c r="L2100">
        <v>47.579956000000038</v>
      </c>
      <c r="M2100">
        <v>21.529307250521299</v>
      </c>
      <c r="O2100">
        <v>9.7983280180955674</v>
      </c>
      <c r="P2100">
        <v>11.730979232425733</v>
      </c>
      <c r="Q2100">
        <f t="shared" si="32"/>
        <v>21.529307250521299</v>
      </c>
    </row>
    <row r="2101" spans="1:17" x14ac:dyDescent="0.25">
      <c r="A2101">
        <v>2100</v>
      </c>
      <c r="B2101">
        <v>1487.579956</v>
      </c>
      <c r="C2101">
        <v>1511.959961</v>
      </c>
      <c r="D2101">
        <v>1468.2299800000001</v>
      </c>
      <c r="E2101">
        <v>2100</v>
      </c>
      <c r="F2101">
        <v>24.380004999999983</v>
      </c>
      <c r="G2101">
        <v>7.3458602006025737</v>
      </c>
      <c r="H2101">
        <v>2100</v>
      </c>
      <c r="I2101">
        <v>19.34997599999997</v>
      </c>
      <c r="J2101">
        <v>11.851030077760383</v>
      </c>
      <c r="K2101">
        <v>2100</v>
      </c>
      <c r="L2101">
        <v>43.729980999999952</v>
      </c>
      <c r="M2101">
        <v>19.196890278362957</v>
      </c>
      <c r="O2101">
        <v>7.3458602006025737</v>
      </c>
      <c r="P2101">
        <v>11.851030077760383</v>
      </c>
      <c r="Q2101">
        <f t="shared" si="32"/>
        <v>19.196890278362957</v>
      </c>
    </row>
    <row r="2102" spans="1:17" x14ac:dyDescent="0.25">
      <c r="A2102">
        <v>2101</v>
      </c>
      <c r="B2102">
        <v>1483.2700199999999</v>
      </c>
      <c r="C2102">
        <v>1489.400024</v>
      </c>
      <c r="D2102">
        <v>1469.209961</v>
      </c>
      <c r="E2102">
        <v>2101</v>
      </c>
      <c r="F2102">
        <v>6.130004000000099</v>
      </c>
      <c r="G2102">
        <v>6.7230415548972307</v>
      </c>
      <c r="H2102">
        <v>2101</v>
      </c>
      <c r="I2102">
        <v>14.06005899999991</v>
      </c>
      <c r="J2102">
        <v>12.788518038908446</v>
      </c>
      <c r="K2102">
        <v>2101</v>
      </c>
      <c r="L2102">
        <v>20.190063000000009</v>
      </c>
      <c r="M2102">
        <v>19.511559593805679</v>
      </c>
      <c r="O2102">
        <v>6.7230415548972307</v>
      </c>
      <c r="P2102">
        <v>12.788518038908446</v>
      </c>
      <c r="Q2102">
        <f t="shared" si="32"/>
        <v>19.511559593805679</v>
      </c>
    </row>
    <row r="2103" spans="1:17" x14ac:dyDescent="0.25">
      <c r="A2103">
        <v>2102</v>
      </c>
      <c r="B2103">
        <v>1486.1899410000001</v>
      </c>
      <c r="C2103">
        <v>1486.670044</v>
      </c>
      <c r="D2103">
        <v>1467.780029</v>
      </c>
      <c r="E2103">
        <v>2102</v>
      </c>
      <c r="F2103">
        <v>0.48010299999987183</v>
      </c>
      <c r="G2103">
        <v>8.2162221092978776</v>
      </c>
      <c r="H2103">
        <v>2102</v>
      </c>
      <c r="I2103">
        <v>18.409912000000077</v>
      </c>
      <c r="J2103">
        <v>10.956856605681924</v>
      </c>
      <c r="K2103">
        <v>2102</v>
      </c>
      <c r="L2103">
        <v>18.890014999999948</v>
      </c>
      <c r="M2103">
        <v>19.173078714979802</v>
      </c>
      <c r="O2103">
        <v>8.2162221092978776</v>
      </c>
      <c r="P2103">
        <v>10.956856605681924</v>
      </c>
      <c r="Q2103">
        <f t="shared" si="32"/>
        <v>19.173078714979802</v>
      </c>
    </row>
    <row r="2104" spans="1:17" x14ac:dyDescent="0.25">
      <c r="A2104">
        <v>2103</v>
      </c>
      <c r="B2104">
        <v>1465.0500489999999</v>
      </c>
      <c r="C2104">
        <v>1465.0500489999999</v>
      </c>
      <c r="D2104">
        <v>1445.4300539999999</v>
      </c>
      <c r="E2104">
        <v>2103</v>
      </c>
      <c r="F2104">
        <v>0</v>
      </c>
      <c r="G2104">
        <v>9.1632263853064906</v>
      </c>
      <c r="H2104">
        <v>2103</v>
      </c>
      <c r="I2104">
        <v>19.619995000000017</v>
      </c>
      <c r="J2104">
        <v>9.3163211896388347</v>
      </c>
      <c r="K2104">
        <v>2103</v>
      </c>
      <c r="L2104">
        <v>19.619995000000017</v>
      </c>
      <c r="M2104">
        <v>18.479547574945325</v>
      </c>
      <c r="O2104">
        <v>9.1632263853064906</v>
      </c>
      <c r="P2104">
        <v>9.3163211896388347</v>
      </c>
      <c r="Q2104">
        <f t="shared" si="32"/>
        <v>18.479547574945325</v>
      </c>
    </row>
    <row r="2105" spans="1:17" x14ac:dyDescent="0.25">
      <c r="A2105">
        <v>2104</v>
      </c>
      <c r="B2105">
        <v>1445.920044</v>
      </c>
      <c r="C2105">
        <v>1460.160034</v>
      </c>
      <c r="D2105">
        <v>1435.650024</v>
      </c>
      <c r="E2105">
        <v>2104</v>
      </c>
      <c r="F2105">
        <v>14.239990000000034</v>
      </c>
      <c r="G2105">
        <v>8.2083076696445865</v>
      </c>
      <c r="H2105">
        <v>2104</v>
      </c>
      <c r="I2105">
        <v>10.270019999999931</v>
      </c>
      <c r="J2105">
        <v>9.1388676812103533</v>
      </c>
      <c r="K2105">
        <v>2104</v>
      </c>
      <c r="L2105">
        <v>24.510009999999966</v>
      </c>
      <c r="M2105">
        <v>17.34717535085494</v>
      </c>
      <c r="O2105">
        <v>8.2083076696445865</v>
      </c>
      <c r="P2105">
        <v>9.1388676812103533</v>
      </c>
      <c r="Q2105">
        <f t="shared" si="32"/>
        <v>17.34717535085494</v>
      </c>
    </row>
    <row r="2106" spans="1:17" x14ac:dyDescent="0.25">
      <c r="A2106">
        <v>2105</v>
      </c>
      <c r="B2106">
        <v>1454.6999510000001</v>
      </c>
      <c r="C2106">
        <v>1464.420044</v>
      </c>
      <c r="D2106">
        <v>1445.3100589999999</v>
      </c>
      <c r="E2106">
        <v>2105</v>
      </c>
      <c r="F2106">
        <v>9.7200929999999062</v>
      </c>
      <c r="G2106">
        <v>9.5957475792974964</v>
      </c>
      <c r="H2106">
        <v>2105</v>
      </c>
      <c r="I2106">
        <v>9.3898920000001453</v>
      </c>
      <c r="J2106">
        <v>7.121232432007127</v>
      </c>
      <c r="K2106">
        <v>2105</v>
      </c>
      <c r="L2106">
        <v>19.109985000000052</v>
      </c>
      <c r="M2106">
        <v>16.716980011304624</v>
      </c>
      <c r="O2106">
        <v>9.5957475792974964</v>
      </c>
      <c r="P2106">
        <v>7.121232432007127</v>
      </c>
      <c r="Q2106">
        <f t="shared" si="32"/>
        <v>16.716980011304624</v>
      </c>
    </row>
    <row r="2107" spans="1:17" x14ac:dyDescent="0.25">
      <c r="A2107">
        <v>2106</v>
      </c>
      <c r="B2107">
        <v>1456.420044</v>
      </c>
      <c r="C2107">
        <v>1461.530029</v>
      </c>
      <c r="D2107">
        <v>1447.219971</v>
      </c>
      <c r="E2107">
        <v>2106</v>
      </c>
      <c r="F2107">
        <v>5.1099850000000515</v>
      </c>
      <c r="G2107">
        <v>10.33284549057595</v>
      </c>
      <c r="H2107">
        <v>2106</v>
      </c>
      <c r="I2107">
        <v>9.2000729999999749</v>
      </c>
      <c r="J2107">
        <v>5.6929854938126105</v>
      </c>
      <c r="K2107">
        <v>2106</v>
      </c>
      <c r="L2107">
        <v>14.310058000000026</v>
      </c>
      <c r="M2107">
        <v>16.025830984388563</v>
      </c>
      <c r="O2107">
        <v>10.33284549057595</v>
      </c>
      <c r="P2107">
        <v>5.6929854938126105</v>
      </c>
      <c r="Q2107">
        <f t="shared" si="32"/>
        <v>16.025830984388563</v>
      </c>
    </row>
    <row r="2108" spans="1:17" x14ac:dyDescent="0.25">
      <c r="A2108">
        <v>2107</v>
      </c>
      <c r="B2108">
        <v>1463.1899410000001</v>
      </c>
      <c r="C2108">
        <v>1485.400024</v>
      </c>
      <c r="D2108">
        <v>1463.1899410000001</v>
      </c>
      <c r="E2108">
        <v>2107</v>
      </c>
      <c r="F2108">
        <v>22.210082999999941</v>
      </c>
      <c r="G2108">
        <v>8.4000901677035245</v>
      </c>
      <c r="H2108">
        <v>2107</v>
      </c>
      <c r="I2108">
        <v>0</v>
      </c>
      <c r="J2108">
        <v>7.1875529165991026</v>
      </c>
      <c r="K2108">
        <v>2107</v>
      </c>
      <c r="L2108">
        <v>22.210082999999941</v>
      </c>
      <c r="M2108">
        <v>15.587643084302627</v>
      </c>
      <c r="O2108">
        <v>8.4000901677035245</v>
      </c>
      <c r="P2108">
        <v>7.1875529165991026</v>
      </c>
      <c r="Q2108">
        <f t="shared" si="32"/>
        <v>15.587643084302627</v>
      </c>
    </row>
    <row r="2109" spans="1:17" x14ac:dyDescent="0.25">
      <c r="A2109">
        <v>2108</v>
      </c>
      <c r="B2109">
        <v>1484.5500489999999</v>
      </c>
      <c r="C2109">
        <v>1497.630005</v>
      </c>
      <c r="D2109">
        <v>1484.5500489999999</v>
      </c>
      <c r="E2109">
        <v>2108</v>
      </c>
      <c r="F2109">
        <v>13.079956000000038</v>
      </c>
      <c r="G2109">
        <v>7.0526239742886361</v>
      </c>
      <c r="H2109">
        <v>2108</v>
      </c>
      <c r="I2109">
        <v>0</v>
      </c>
      <c r="J2109">
        <v>10.912689259551826</v>
      </c>
      <c r="K2109">
        <v>2108</v>
      </c>
      <c r="L2109">
        <v>13.079956000000038</v>
      </c>
      <c r="M2109">
        <v>17.965313233840462</v>
      </c>
      <c r="O2109">
        <v>7.0526239742886361</v>
      </c>
      <c r="P2109">
        <v>10.912689259551826</v>
      </c>
      <c r="Q2109">
        <f t="shared" si="32"/>
        <v>17.965313233840462</v>
      </c>
    </row>
    <row r="2110" spans="1:17" x14ac:dyDescent="0.25">
      <c r="A2110">
        <v>2109</v>
      </c>
      <c r="B2110">
        <v>1495.119995</v>
      </c>
      <c r="C2110">
        <v>1498.849976</v>
      </c>
      <c r="D2110">
        <v>1488.1999510000001</v>
      </c>
      <c r="E2110">
        <v>2109</v>
      </c>
      <c r="F2110">
        <v>3.7299809999999525</v>
      </c>
      <c r="G2110">
        <v>7.56158968018533</v>
      </c>
      <c r="H2110">
        <v>2109</v>
      </c>
      <c r="I2110">
        <v>6.9200439999999617</v>
      </c>
      <c r="J2110">
        <v>10.427228731949974</v>
      </c>
      <c r="K2110">
        <v>2109</v>
      </c>
      <c r="L2110">
        <v>10.650024999999914</v>
      </c>
      <c r="M2110">
        <v>17.988818412135302</v>
      </c>
      <c r="O2110">
        <v>7.56158968018533</v>
      </c>
      <c r="P2110">
        <v>10.427228731949974</v>
      </c>
      <c r="Q2110">
        <f t="shared" si="32"/>
        <v>17.988818412135302</v>
      </c>
    </row>
    <row r="2111" spans="1:17" x14ac:dyDescent="0.25">
      <c r="A2111">
        <v>2110</v>
      </c>
      <c r="B2111">
        <v>1495.0500489999999</v>
      </c>
      <c r="C2111">
        <v>1495.0500489999999</v>
      </c>
      <c r="D2111">
        <v>1475.8599850000001</v>
      </c>
      <c r="E2111">
        <v>2110</v>
      </c>
      <c r="F2111">
        <v>0</v>
      </c>
      <c r="G2111">
        <v>7.5629393704400369</v>
      </c>
      <c r="H2111">
        <v>2110</v>
      </c>
      <c r="I2111">
        <v>19.190063999999893</v>
      </c>
      <c r="J2111">
        <v>9.1414148160406388</v>
      </c>
      <c r="K2111">
        <v>2110</v>
      </c>
      <c r="L2111">
        <v>19.190063999999893</v>
      </c>
      <c r="M2111">
        <v>16.704354186480675</v>
      </c>
      <c r="O2111">
        <v>7.5629393704400369</v>
      </c>
      <c r="P2111">
        <v>9.1414148160406388</v>
      </c>
      <c r="Q2111">
        <f t="shared" si="32"/>
        <v>16.704354186480675</v>
      </c>
    </row>
    <row r="2112" spans="1:17" x14ac:dyDescent="0.25">
      <c r="A2112">
        <v>2111</v>
      </c>
      <c r="B2112">
        <v>1479.829956</v>
      </c>
      <c r="C2112">
        <v>1488.01001</v>
      </c>
      <c r="D2112">
        <v>1471.6999510000001</v>
      </c>
      <c r="E2112">
        <v>2111</v>
      </c>
      <c r="F2112">
        <v>8.1800539999999273</v>
      </c>
      <c r="G2112">
        <v>7.1444208499692117</v>
      </c>
      <c r="H2112">
        <v>2111</v>
      </c>
      <c r="I2112">
        <v>8.1300049999999828</v>
      </c>
      <c r="J2112">
        <v>12.860639562353185</v>
      </c>
      <c r="K2112">
        <v>2111</v>
      </c>
      <c r="L2112">
        <v>16.31005899999991</v>
      </c>
      <c r="M2112">
        <v>20.005060412322397</v>
      </c>
      <c r="O2112">
        <v>7.1444208499692117</v>
      </c>
      <c r="P2112">
        <v>12.860639562353185</v>
      </c>
      <c r="Q2112">
        <f t="shared" si="32"/>
        <v>20.005060412322397</v>
      </c>
    </row>
    <row r="2113" spans="1:17" x14ac:dyDescent="0.25">
      <c r="A2113">
        <v>2112</v>
      </c>
      <c r="B2113">
        <v>1475.25</v>
      </c>
      <c r="C2113">
        <v>1475.829956</v>
      </c>
      <c r="D2113">
        <v>1465.130005</v>
      </c>
      <c r="E2113">
        <v>2112</v>
      </c>
      <c r="F2113">
        <v>0.57995600000003833</v>
      </c>
      <c r="G2113">
        <v>8.058909730480547</v>
      </c>
      <c r="H2113">
        <v>2112</v>
      </c>
      <c r="I2113">
        <v>10.119995000000017</v>
      </c>
      <c r="J2113">
        <v>10.538918565422424</v>
      </c>
      <c r="K2113">
        <v>2112</v>
      </c>
      <c r="L2113">
        <v>10.699951000000056</v>
      </c>
      <c r="M2113">
        <v>18.597828295902971</v>
      </c>
      <c r="O2113">
        <v>8.058909730480547</v>
      </c>
      <c r="P2113">
        <v>10.538918565422424</v>
      </c>
      <c r="Q2113">
        <f t="shared" si="32"/>
        <v>18.597828295902971</v>
      </c>
    </row>
    <row r="2114" spans="1:17" x14ac:dyDescent="0.25">
      <c r="A2114">
        <v>2113</v>
      </c>
      <c r="B2114">
        <v>1467.969971</v>
      </c>
      <c r="C2114">
        <v>1471.7700199999999</v>
      </c>
      <c r="D2114">
        <v>1442.0699460000001</v>
      </c>
      <c r="E2114">
        <v>2113</v>
      </c>
      <c r="F2114">
        <v>3.8000489999999445</v>
      </c>
      <c r="G2114">
        <v>7.6064075073449988</v>
      </c>
      <c r="H2114">
        <v>2113</v>
      </c>
      <c r="I2114">
        <v>25.900024999999914</v>
      </c>
      <c r="J2114">
        <v>13.38026130090465</v>
      </c>
      <c r="K2114">
        <v>2113</v>
      </c>
      <c r="L2114">
        <v>29.700073999999859</v>
      </c>
      <c r="M2114">
        <v>20.986668808249647</v>
      </c>
      <c r="O2114">
        <v>7.6064075073449988</v>
      </c>
      <c r="P2114">
        <v>13.38026130090465</v>
      </c>
      <c r="Q2114">
        <f t="shared" si="32"/>
        <v>20.986668808249647</v>
      </c>
    </row>
    <row r="2115" spans="1:17" x14ac:dyDescent="0.25">
      <c r="A2115">
        <v>2114</v>
      </c>
      <c r="B2115">
        <v>1447.5500489999999</v>
      </c>
      <c r="C2115">
        <v>1456.8000489999999</v>
      </c>
      <c r="D2115">
        <v>1443.7299800000001</v>
      </c>
      <c r="E2115">
        <v>2114</v>
      </c>
      <c r="F2115">
        <v>9.25</v>
      </c>
      <c r="G2115">
        <v>7.7343563772314798</v>
      </c>
      <c r="H2115">
        <v>2114</v>
      </c>
      <c r="I2115">
        <v>3.8200689999998758</v>
      </c>
      <c r="J2115">
        <v>13.084312433807305</v>
      </c>
      <c r="K2115">
        <v>2114</v>
      </c>
      <c r="L2115">
        <v>13.070068999999876</v>
      </c>
      <c r="M2115">
        <v>20.818668811038783</v>
      </c>
      <c r="O2115">
        <v>7.7343563772314798</v>
      </c>
      <c r="P2115">
        <v>13.084312433807305</v>
      </c>
      <c r="Q2115">
        <f t="shared" ref="Q2115:Q2178" si="33">O2115+P2115</f>
        <v>20.818668811038783</v>
      </c>
    </row>
    <row r="2116" spans="1:17" x14ac:dyDescent="0.25">
      <c r="A2116">
        <v>2115</v>
      </c>
      <c r="B2116">
        <v>1444.01001</v>
      </c>
      <c r="C2116">
        <v>1444.01001</v>
      </c>
      <c r="D2116">
        <v>1411.1899410000001</v>
      </c>
      <c r="E2116">
        <v>2115</v>
      </c>
      <c r="F2116">
        <v>0</v>
      </c>
      <c r="G2116">
        <v>9.2395024015795091</v>
      </c>
      <c r="H2116">
        <v>2115</v>
      </c>
      <c r="I2116">
        <v>32.820068999999876</v>
      </c>
      <c r="J2116">
        <v>13.26900033428743</v>
      </c>
      <c r="K2116">
        <v>2115</v>
      </c>
      <c r="L2116">
        <v>32.820068999999876</v>
      </c>
      <c r="M2116">
        <v>22.508502735866941</v>
      </c>
      <c r="O2116">
        <v>9.2395024015795091</v>
      </c>
      <c r="P2116">
        <v>13.26900033428743</v>
      </c>
      <c r="Q2116">
        <f t="shared" si="33"/>
        <v>22.508502735866941</v>
      </c>
    </row>
    <row r="2117" spans="1:17" x14ac:dyDescent="0.25">
      <c r="A2117">
        <v>2116</v>
      </c>
      <c r="B2117">
        <v>1414.0699460000001</v>
      </c>
      <c r="C2117">
        <v>1423.869995</v>
      </c>
      <c r="D2117">
        <v>1403.4499510000001</v>
      </c>
      <c r="E2117">
        <v>2116</v>
      </c>
      <c r="F2117">
        <v>9.8000489999999445</v>
      </c>
      <c r="G2117">
        <v>10.194886173067523</v>
      </c>
      <c r="H2117">
        <v>2116</v>
      </c>
      <c r="I2117">
        <v>10.619995000000017</v>
      </c>
      <c r="J2117">
        <v>12.44838494906956</v>
      </c>
      <c r="K2117">
        <v>2116</v>
      </c>
      <c r="L2117">
        <v>20.420043999999962</v>
      </c>
      <c r="M2117">
        <v>22.643271122137083</v>
      </c>
      <c r="O2117">
        <v>10.194886173067523</v>
      </c>
      <c r="P2117">
        <v>12.44838494906956</v>
      </c>
      <c r="Q2117">
        <f t="shared" si="33"/>
        <v>22.643271122137083</v>
      </c>
    </row>
    <row r="2118" spans="1:17" x14ac:dyDescent="0.25">
      <c r="A2118">
        <v>2117</v>
      </c>
      <c r="B2118">
        <v>1415.709961</v>
      </c>
      <c r="C2118">
        <v>1430.280029</v>
      </c>
      <c r="D2118">
        <v>1388.3000489999999</v>
      </c>
      <c r="E2118">
        <v>2117</v>
      </c>
      <c r="F2118">
        <v>14.570067999999992</v>
      </c>
      <c r="G2118">
        <v>11.002262984922023</v>
      </c>
      <c r="H2118">
        <v>2117</v>
      </c>
      <c r="I2118">
        <v>27.409912000000077</v>
      </c>
      <c r="J2118">
        <v>9.9709287481148206</v>
      </c>
      <c r="K2118">
        <v>2117</v>
      </c>
      <c r="L2118">
        <v>41.979980000000069</v>
      </c>
      <c r="M2118">
        <v>20.973191733036842</v>
      </c>
      <c r="O2118">
        <v>11.002262984922023</v>
      </c>
      <c r="P2118">
        <v>9.9709287481148206</v>
      </c>
      <c r="Q2118">
        <f t="shared" si="33"/>
        <v>20.973191733036842</v>
      </c>
    </row>
    <row r="2119" spans="1:17" x14ac:dyDescent="0.25">
      <c r="A2119">
        <v>2118</v>
      </c>
      <c r="B2119">
        <v>1390.25</v>
      </c>
      <c r="C2119">
        <v>1409.1899410000001</v>
      </c>
      <c r="D2119">
        <v>1378.6999510000001</v>
      </c>
      <c r="E2119">
        <v>2118</v>
      </c>
      <c r="F2119">
        <v>18.93994100000009</v>
      </c>
      <c r="G2119">
        <v>8.9270861647006541</v>
      </c>
      <c r="H2119">
        <v>2118</v>
      </c>
      <c r="I2119">
        <v>11.550048999999944</v>
      </c>
      <c r="J2119">
        <v>12.900200157962043</v>
      </c>
      <c r="K2119">
        <v>2118</v>
      </c>
      <c r="L2119">
        <v>30.489990000000034</v>
      </c>
      <c r="M2119">
        <v>21.827286322662697</v>
      </c>
      <c r="O2119">
        <v>8.9270861647006541</v>
      </c>
      <c r="P2119">
        <v>12.900200157962043</v>
      </c>
      <c r="Q2119">
        <f t="shared" si="33"/>
        <v>21.827286322662697</v>
      </c>
    </row>
    <row r="2120" spans="1:17" x14ac:dyDescent="0.25">
      <c r="A2120">
        <v>2119</v>
      </c>
      <c r="B2120">
        <v>1406.780029</v>
      </c>
      <c r="C2120">
        <v>1429.089966</v>
      </c>
      <c r="D2120">
        <v>1395.3100589999999</v>
      </c>
      <c r="E2120">
        <v>2119</v>
      </c>
      <c r="F2120">
        <v>22.309936999999991</v>
      </c>
      <c r="G2120">
        <v>8.2995376269802481</v>
      </c>
      <c r="H2120">
        <v>2119</v>
      </c>
      <c r="I2120">
        <v>11.469970000000103</v>
      </c>
      <c r="J2120">
        <v>9.5933773222294452</v>
      </c>
      <c r="K2120">
        <v>2119</v>
      </c>
      <c r="L2120">
        <v>33.779907000000094</v>
      </c>
      <c r="M2120">
        <v>17.892914949209693</v>
      </c>
      <c r="O2120">
        <v>8.2995376269802481</v>
      </c>
      <c r="P2120">
        <v>9.5933773222294452</v>
      </c>
      <c r="Q2120">
        <f t="shared" si="33"/>
        <v>17.892914949209693</v>
      </c>
    </row>
    <row r="2121" spans="1:17" x14ac:dyDescent="0.25">
      <c r="A2121">
        <v>2120</v>
      </c>
      <c r="B2121">
        <v>1419.910034</v>
      </c>
      <c r="C2121">
        <v>1419.910034</v>
      </c>
      <c r="D2121">
        <v>1394.829956</v>
      </c>
      <c r="E2121">
        <v>2120</v>
      </c>
      <c r="F2121">
        <v>0</v>
      </c>
      <c r="G2121">
        <v>8.1879228441428982</v>
      </c>
      <c r="H2121">
        <v>2120</v>
      </c>
      <c r="I2121">
        <v>25.080077999999958</v>
      </c>
      <c r="J2121">
        <v>12.461571259588119</v>
      </c>
      <c r="K2121">
        <v>2120</v>
      </c>
      <c r="L2121">
        <v>25.080077999999958</v>
      </c>
      <c r="M2121">
        <v>20.649494103731016</v>
      </c>
      <c r="O2121">
        <v>8.1879228441428982</v>
      </c>
      <c r="P2121">
        <v>12.461571259588119</v>
      </c>
      <c r="Q2121">
        <f t="shared" si="33"/>
        <v>20.649494103731016</v>
      </c>
    </row>
    <row r="2122" spans="1:17" x14ac:dyDescent="0.25">
      <c r="A2122">
        <v>2121</v>
      </c>
      <c r="B2122">
        <v>1402.910034</v>
      </c>
      <c r="C2122">
        <v>1417.8900149999999</v>
      </c>
      <c r="D2122">
        <v>1402.910034</v>
      </c>
      <c r="E2122">
        <v>2121</v>
      </c>
      <c r="F2122">
        <v>14.979980999999952</v>
      </c>
      <c r="G2122">
        <v>8.2560567159947844</v>
      </c>
      <c r="H2122">
        <v>2121</v>
      </c>
      <c r="I2122">
        <v>0</v>
      </c>
      <c r="J2122">
        <v>13.396631162640173</v>
      </c>
      <c r="K2122">
        <v>2121</v>
      </c>
      <c r="L2122">
        <v>14.979980999999952</v>
      </c>
      <c r="M2122">
        <v>21.652687878634957</v>
      </c>
      <c r="O2122">
        <v>8.2560567159947844</v>
      </c>
      <c r="P2122">
        <v>13.396631162640173</v>
      </c>
      <c r="Q2122">
        <f t="shared" si="33"/>
        <v>21.652687878634957</v>
      </c>
    </row>
    <row r="2123" spans="1:17" x14ac:dyDescent="0.25">
      <c r="A2123">
        <v>2122</v>
      </c>
      <c r="B2123">
        <v>1411.880005</v>
      </c>
      <c r="C2123">
        <v>1411.880005</v>
      </c>
      <c r="D2123">
        <v>1380.599976</v>
      </c>
      <c r="E2123">
        <v>2122</v>
      </c>
      <c r="F2123">
        <v>0</v>
      </c>
      <c r="G2123">
        <v>8.4648231470038517</v>
      </c>
      <c r="H2123">
        <v>2122</v>
      </c>
      <c r="I2123">
        <v>31.280029000000013</v>
      </c>
      <c r="J2123">
        <v>17.278148470496689</v>
      </c>
      <c r="K2123">
        <v>2122</v>
      </c>
      <c r="L2123">
        <v>31.280029000000013</v>
      </c>
      <c r="M2123">
        <v>25.74297161750054</v>
      </c>
      <c r="O2123">
        <v>8.4648231470038517</v>
      </c>
      <c r="P2123">
        <v>17.278148470496689</v>
      </c>
      <c r="Q2123">
        <f t="shared" si="33"/>
        <v>25.74297161750054</v>
      </c>
    </row>
    <row r="2124" spans="1:17" x14ac:dyDescent="0.25">
      <c r="A2124">
        <v>2123</v>
      </c>
      <c r="B2124">
        <v>1377.410034</v>
      </c>
      <c r="C2124">
        <v>1391.98999</v>
      </c>
      <c r="D2124">
        <v>1364.2700199999999</v>
      </c>
      <c r="E2124">
        <v>2123</v>
      </c>
      <c r="F2124">
        <v>14.579956000000038</v>
      </c>
      <c r="G2124">
        <v>8.7467233774703192</v>
      </c>
      <c r="H2124">
        <v>2123</v>
      </c>
      <c r="I2124">
        <v>13.140014000000065</v>
      </c>
      <c r="J2124">
        <v>17.176155071760022</v>
      </c>
      <c r="K2124">
        <v>2123</v>
      </c>
      <c r="L2124">
        <v>27.719970000000103</v>
      </c>
      <c r="M2124">
        <v>25.922878449230339</v>
      </c>
      <c r="O2124">
        <v>8.7467233774703192</v>
      </c>
      <c r="P2124">
        <v>17.176155071760022</v>
      </c>
      <c r="Q2124">
        <f t="shared" si="33"/>
        <v>25.922878449230339</v>
      </c>
    </row>
    <row r="2125" spans="1:17" x14ac:dyDescent="0.25">
      <c r="A2125">
        <v>2124</v>
      </c>
      <c r="B2125">
        <v>1374.790039</v>
      </c>
      <c r="C2125">
        <v>1377.719971</v>
      </c>
      <c r="D2125">
        <v>1330.670044</v>
      </c>
      <c r="E2125">
        <v>2124</v>
      </c>
      <c r="F2125">
        <v>2.929932000000008</v>
      </c>
      <c r="G2125">
        <v>9.3207262326443523</v>
      </c>
      <c r="H2125">
        <v>2124</v>
      </c>
      <c r="I2125">
        <v>44.119995000000017</v>
      </c>
      <c r="J2125">
        <v>17.381383410214013</v>
      </c>
      <c r="K2125">
        <v>2124</v>
      </c>
      <c r="L2125">
        <v>47.049927000000025</v>
      </c>
      <c r="M2125">
        <v>26.702109642858368</v>
      </c>
      <c r="O2125">
        <v>9.3207262326443523</v>
      </c>
      <c r="P2125">
        <v>17.381383410214013</v>
      </c>
      <c r="Q2125">
        <f t="shared" si="33"/>
        <v>26.702109642858368</v>
      </c>
    </row>
    <row r="2126" spans="1:17" x14ac:dyDescent="0.25">
      <c r="A2126">
        <v>2125</v>
      </c>
      <c r="B2126">
        <v>1333.900024</v>
      </c>
      <c r="C2126">
        <v>1350.280029</v>
      </c>
      <c r="D2126">
        <v>1312.51001</v>
      </c>
      <c r="E2126">
        <v>2125</v>
      </c>
      <c r="F2126">
        <v>16.380004999999983</v>
      </c>
      <c r="G2126">
        <v>10.707920417331191</v>
      </c>
      <c r="H2126">
        <v>2125</v>
      </c>
      <c r="I2126">
        <v>21.390014000000065</v>
      </c>
      <c r="J2126">
        <v>20.432090881245376</v>
      </c>
      <c r="K2126">
        <v>2125</v>
      </c>
      <c r="L2126">
        <v>37.770019000000048</v>
      </c>
      <c r="M2126">
        <v>31.140011298576567</v>
      </c>
      <c r="O2126">
        <v>10.707920417331191</v>
      </c>
      <c r="P2126">
        <v>20.432090881245376</v>
      </c>
      <c r="Q2126">
        <f t="shared" si="33"/>
        <v>31.140011298576567</v>
      </c>
    </row>
    <row r="2127" spans="1:17" x14ac:dyDescent="0.25">
      <c r="A2127">
        <v>2126</v>
      </c>
      <c r="B2127">
        <v>1312.9399410000001</v>
      </c>
      <c r="C2127">
        <v>1322.089966</v>
      </c>
      <c r="D2127">
        <v>1274.290039</v>
      </c>
      <c r="E2127">
        <v>2126</v>
      </c>
      <c r="F2127">
        <v>9.1500249999999141</v>
      </c>
      <c r="G2127">
        <v>11.200116736952975</v>
      </c>
      <c r="H2127">
        <v>2126</v>
      </c>
      <c r="I2127">
        <v>38.649902000000111</v>
      </c>
      <c r="J2127">
        <v>13.236366575141306</v>
      </c>
      <c r="K2127">
        <v>2126</v>
      </c>
      <c r="L2127">
        <v>47.799927000000025</v>
      </c>
      <c r="M2127">
        <v>24.436483312094282</v>
      </c>
      <c r="O2127">
        <v>11.200116736952975</v>
      </c>
      <c r="P2127">
        <v>13.236366575141306</v>
      </c>
      <c r="Q2127">
        <f t="shared" si="33"/>
        <v>24.436483312094282</v>
      </c>
    </row>
    <row r="2128" spans="1:17" x14ac:dyDescent="0.25">
      <c r="A2128">
        <v>2127</v>
      </c>
      <c r="B2128">
        <v>1310.410034</v>
      </c>
      <c r="C2128">
        <v>1339.089966</v>
      </c>
      <c r="D2128">
        <v>1270.0500489999999</v>
      </c>
      <c r="E2128">
        <v>2127</v>
      </c>
      <c r="F2128">
        <v>28.679932000000008</v>
      </c>
      <c r="G2128">
        <v>9.4144711919764248</v>
      </c>
      <c r="H2128">
        <v>2127</v>
      </c>
      <c r="I2128">
        <v>40.359985000000052</v>
      </c>
      <c r="J2128">
        <v>13.064229633150084</v>
      </c>
      <c r="K2128">
        <v>2127</v>
      </c>
      <c r="L2128">
        <v>69.039917000000059</v>
      </c>
      <c r="M2128">
        <v>22.478700825126509</v>
      </c>
      <c r="O2128">
        <v>9.4144711919764248</v>
      </c>
      <c r="P2128">
        <v>13.064229633150084</v>
      </c>
      <c r="Q2128">
        <f t="shared" si="33"/>
        <v>22.478700825126509</v>
      </c>
    </row>
    <row r="2129" spans="1:17" x14ac:dyDescent="0.25">
      <c r="A2129">
        <v>2128</v>
      </c>
      <c r="B2129">
        <v>1340.130005</v>
      </c>
      <c r="C2129">
        <v>1355.150024</v>
      </c>
      <c r="D2129">
        <v>1334.3100589999999</v>
      </c>
      <c r="E2129">
        <v>2128</v>
      </c>
      <c r="F2129">
        <v>15.020019000000048</v>
      </c>
      <c r="G2129">
        <v>10.337243052548519</v>
      </c>
      <c r="H2129">
        <v>2128</v>
      </c>
      <c r="I2129">
        <v>5.8199460000000727</v>
      </c>
      <c r="J2129">
        <v>12.169492563483498</v>
      </c>
      <c r="K2129">
        <v>2128</v>
      </c>
      <c r="L2129">
        <v>20.83996500000012</v>
      </c>
      <c r="M2129">
        <v>22.506735616032017</v>
      </c>
      <c r="O2129">
        <v>10.337243052548519</v>
      </c>
      <c r="P2129">
        <v>12.169492563483498</v>
      </c>
      <c r="Q2129">
        <f t="shared" si="33"/>
        <v>22.506735616032017</v>
      </c>
    </row>
    <row r="2130" spans="1:17" x14ac:dyDescent="0.25">
      <c r="A2130">
        <v>2129</v>
      </c>
      <c r="B2130">
        <v>1357.3199460000001</v>
      </c>
      <c r="C2130">
        <v>1368.5600589999999</v>
      </c>
      <c r="D2130">
        <v>1327.5</v>
      </c>
      <c r="E2130">
        <v>2129</v>
      </c>
      <c r="F2130">
        <v>11.240112999999837</v>
      </c>
      <c r="G2130">
        <v>10.00528057045647</v>
      </c>
      <c r="H2130">
        <v>2129</v>
      </c>
      <c r="I2130">
        <v>29.819946000000073</v>
      </c>
      <c r="J2130">
        <v>8.2712104163220026</v>
      </c>
      <c r="K2130">
        <v>2129</v>
      </c>
      <c r="L2130">
        <v>41.06005899999991</v>
      </c>
      <c r="M2130">
        <v>18.276490986778473</v>
      </c>
      <c r="O2130">
        <v>10.00528057045647</v>
      </c>
      <c r="P2130">
        <v>8.2712104163220026</v>
      </c>
      <c r="Q2130">
        <f t="shared" si="33"/>
        <v>18.276490986778473</v>
      </c>
    </row>
    <row r="2131" spans="1:17" x14ac:dyDescent="0.25">
      <c r="A2131">
        <v>2130</v>
      </c>
      <c r="B2131">
        <v>1330.6999510000001</v>
      </c>
      <c r="C2131">
        <v>1353.969971</v>
      </c>
      <c r="D2131">
        <v>1322.26001</v>
      </c>
      <c r="E2131">
        <v>2130</v>
      </c>
      <c r="F2131">
        <v>23.270019999999931</v>
      </c>
      <c r="G2131">
        <v>10.15296749016402</v>
      </c>
      <c r="H2131">
        <v>2130</v>
      </c>
      <c r="I2131">
        <v>8.4399410000000898</v>
      </c>
      <c r="J2131">
        <v>8.614304384446422</v>
      </c>
      <c r="K2131">
        <v>2130</v>
      </c>
      <c r="L2131">
        <v>31.709961000000021</v>
      </c>
      <c r="M2131">
        <v>18.767271874610444</v>
      </c>
      <c r="O2131">
        <v>10.15296749016402</v>
      </c>
      <c r="P2131">
        <v>8.614304384446422</v>
      </c>
      <c r="Q2131">
        <f t="shared" si="33"/>
        <v>18.767271874610444</v>
      </c>
    </row>
    <row r="2132" spans="1:17" x14ac:dyDescent="0.25">
      <c r="A2132">
        <v>2131</v>
      </c>
      <c r="B2132">
        <v>1355.9399410000001</v>
      </c>
      <c r="C2132">
        <v>1364.9300539999999</v>
      </c>
      <c r="D2132">
        <v>1350.1899410000001</v>
      </c>
      <c r="E2132">
        <v>2131</v>
      </c>
      <c r="F2132">
        <v>8.9901129999998375</v>
      </c>
      <c r="G2132">
        <v>12.715772424374723</v>
      </c>
      <c r="H2132">
        <v>2131</v>
      </c>
      <c r="I2132">
        <v>5.75</v>
      </c>
      <c r="J2132">
        <v>11.025567688568227</v>
      </c>
      <c r="K2132">
        <v>2131</v>
      </c>
      <c r="L2132">
        <v>14.740112999999837</v>
      </c>
      <c r="M2132">
        <v>23.74134011294295</v>
      </c>
      <c r="O2132">
        <v>12.715772424374723</v>
      </c>
      <c r="P2132">
        <v>11.025567688568227</v>
      </c>
      <c r="Q2132">
        <f t="shared" si="33"/>
        <v>23.74134011294295</v>
      </c>
    </row>
    <row r="2133" spans="1:17" x14ac:dyDescent="0.25">
      <c r="A2133">
        <v>2132</v>
      </c>
      <c r="B2133">
        <v>1362.219971</v>
      </c>
      <c r="C2133">
        <v>1385.8599850000001</v>
      </c>
      <c r="D2133">
        <v>1352.9499510000001</v>
      </c>
      <c r="E2133">
        <v>2132</v>
      </c>
      <c r="F2133">
        <v>23.640014000000065</v>
      </c>
      <c r="G2133">
        <v>11.970526763211796</v>
      </c>
      <c r="H2133">
        <v>2132</v>
      </c>
      <c r="I2133">
        <v>9.2700199999999313</v>
      </c>
      <c r="J2133">
        <v>9.0740460438002142</v>
      </c>
      <c r="K2133">
        <v>2132</v>
      </c>
      <c r="L2133">
        <v>32.910033999999996</v>
      </c>
      <c r="M2133">
        <v>21.04457280701201</v>
      </c>
      <c r="O2133">
        <v>11.970526763211796</v>
      </c>
      <c r="P2133">
        <v>9.0740460438002142</v>
      </c>
      <c r="Q2133">
        <f t="shared" si="33"/>
        <v>21.04457280701201</v>
      </c>
    </row>
    <row r="2134" spans="1:17" x14ac:dyDescent="0.25">
      <c r="A2134">
        <v>2133</v>
      </c>
      <c r="B2134">
        <v>1351.9799800000001</v>
      </c>
      <c r="C2134">
        <v>1385.619995</v>
      </c>
      <c r="D2134">
        <v>1334.079956</v>
      </c>
      <c r="E2134">
        <v>2133</v>
      </c>
      <c r="F2134">
        <v>33.640014999999948</v>
      </c>
      <c r="G2134">
        <v>8.4493292310872157</v>
      </c>
      <c r="H2134">
        <v>2133</v>
      </c>
      <c r="I2134">
        <v>17.90002400000003</v>
      </c>
      <c r="J2134">
        <v>9.5244012902453665</v>
      </c>
      <c r="K2134">
        <v>2133</v>
      </c>
      <c r="L2134">
        <v>51.540038999999979</v>
      </c>
      <c r="M2134">
        <v>17.973730521332584</v>
      </c>
      <c r="O2134">
        <v>8.4493292310872157</v>
      </c>
      <c r="P2134">
        <v>9.5244012902453665</v>
      </c>
      <c r="Q2134">
        <f t="shared" si="33"/>
        <v>17.973730521332584</v>
      </c>
    </row>
    <row r="2135" spans="1:17" x14ac:dyDescent="0.25">
      <c r="A2135">
        <v>2134</v>
      </c>
      <c r="B2135">
        <v>1378.599976</v>
      </c>
      <c r="C2135">
        <v>1396.0200199999999</v>
      </c>
      <c r="D2135">
        <v>1375.9300539999999</v>
      </c>
      <c r="E2135">
        <v>2134</v>
      </c>
      <c r="F2135">
        <v>17.420043999999962</v>
      </c>
      <c r="G2135">
        <v>6.6918507045103146</v>
      </c>
      <c r="H2135">
        <v>2134</v>
      </c>
      <c r="I2135">
        <v>2.6699220000000423</v>
      </c>
      <c r="J2135">
        <v>17.585597563204605</v>
      </c>
      <c r="K2135">
        <v>2134</v>
      </c>
      <c r="L2135">
        <v>20.089966000000004</v>
      </c>
      <c r="M2135">
        <v>24.27744826771492</v>
      </c>
      <c r="O2135">
        <v>6.6918507045103146</v>
      </c>
      <c r="P2135">
        <v>17.585597563204605</v>
      </c>
      <c r="Q2135">
        <f t="shared" si="33"/>
        <v>24.27744826771492</v>
      </c>
    </row>
    <row r="2136" spans="1:17" x14ac:dyDescent="0.25">
      <c r="A2136">
        <v>2135</v>
      </c>
      <c r="B2136">
        <v>1395.380005</v>
      </c>
      <c r="C2136">
        <v>1395.380005</v>
      </c>
      <c r="D2136">
        <v>1379.6899410000001</v>
      </c>
      <c r="E2136">
        <v>2135</v>
      </c>
      <c r="F2136">
        <v>0</v>
      </c>
      <c r="G2136">
        <v>8.0427624968280895</v>
      </c>
      <c r="H2136">
        <v>2135</v>
      </c>
      <c r="I2136">
        <v>15.690063999999893</v>
      </c>
      <c r="J2136">
        <v>15.76649690124146</v>
      </c>
      <c r="K2136">
        <v>2135</v>
      </c>
      <c r="L2136">
        <v>15.690063999999893</v>
      </c>
      <c r="M2136">
        <v>23.80925939806955</v>
      </c>
      <c r="O2136">
        <v>8.0427624968280895</v>
      </c>
      <c r="P2136">
        <v>15.76649690124146</v>
      </c>
      <c r="Q2136">
        <f t="shared" si="33"/>
        <v>23.80925939806955</v>
      </c>
    </row>
    <row r="2137" spans="1:17" x14ac:dyDescent="0.25">
      <c r="A2137">
        <v>2136</v>
      </c>
      <c r="B2137">
        <v>1380.280029</v>
      </c>
      <c r="C2137">
        <v>1380.280029</v>
      </c>
      <c r="D2137">
        <v>1336.6400149999999</v>
      </c>
      <c r="E2137">
        <v>2136</v>
      </c>
      <c r="F2137">
        <v>0</v>
      </c>
      <c r="G2137">
        <v>10.457680923779222</v>
      </c>
      <c r="H2137">
        <v>2136</v>
      </c>
      <c r="I2137">
        <v>43.640014000000065</v>
      </c>
      <c r="J2137">
        <v>9.6426759940858435</v>
      </c>
      <c r="K2137">
        <v>2136</v>
      </c>
      <c r="L2137">
        <v>43.640014000000065</v>
      </c>
      <c r="M2137">
        <v>20.100356917865064</v>
      </c>
      <c r="O2137">
        <v>10.457680923779222</v>
      </c>
      <c r="P2137">
        <v>9.6426759940858435</v>
      </c>
      <c r="Q2137">
        <f t="shared" si="33"/>
        <v>20.100356917865064</v>
      </c>
    </row>
    <row r="2138" spans="1:17" x14ac:dyDescent="0.25">
      <c r="A2138">
        <v>2137</v>
      </c>
      <c r="B2138">
        <v>1339.4799800000001</v>
      </c>
      <c r="C2138">
        <v>1351.959961</v>
      </c>
      <c r="D2138">
        <v>1324.339966</v>
      </c>
      <c r="E2138">
        <v>2137</v>
      </c>
      <c r="F2138">
        <v>12.479980999999952</v>
      </c>
      <c r="G2138">
        <v>9.4977579554133342</v>
      </c>
      <c r="H2138">
        <v>2137</v>
      </c>
      <c r="I2138">
        <v>15.140014000000065</v>
      </c>
      <c r="J2138">
        <v>10.269935791803221</v>
      </c>
      <c r="K2138">
        <v>2137</v>
      </c>
      <c r="L2138">
        <v>27.619995000000017</v>
      </c>
      <c r="M2138">
        <v>19.767693747216555</v>
      </c>
      <c r="O2138">
        <v>9.4977579554133342</v>
      </c>
      <c r="P2138">
        <v>10.269935791803221</v>
      </c>
      <c r="Q2138">
        <f t="shared" si="33"/>
        <v>19.767693747216555</v>
      </c>
    </row>
    <row r="2139" spans="1:17" x14ac:dyDescent="0.25">
      <c r="A2139">
        <v>2138</v>
      </c>
      <c r="B2139">
        <v>1324.01001</v>
      </c>
      <c r="C2139">
        <v>1347.160034</v>
      </c>
      <c r="D2139">
        <v>1316.75</v>
      </c>
      <c r="E2139">
        <v>2138</v>
      </c>
      <c r="F2139">
        <v>23.15002400000003</v>
      </c>
      <c r="G2139">
        <v>8.1577016762347849</v>
      </c>
      <c r="H2139">
        <v>2138</v>
      </c>
      <c r="I2139">
        <v>7.2600099999999657</v>
      </c>
      <c r="J2139">
        <v>10.686795379419303</v>
      </c>
      <c r="K2139">
        <v>2138</v>
      </c>
      <c r="L2139">
        <v>30.410033999999996</v>
      </c>
      <c r="M2139">
        <v>18.844497055654088</v>
      </c>
      <c r="O2139">
        <v>8.1577016762347849</v>
      </c>
      <c r="P2139">
        <v>10.686795379419303</v>
      </c>
      <c r="Q2139">
        <f t="shared" si="33"/>
        <v>18.844497055654088</v>
      </c>
    </row>
    <row r="2140" spans="1:17" x14ac:dyDescent="0.25">
      <c r="A2140">
        <v>2139</v>
      </c>
      <c r="B2140">
        <v>1336.880005</v>
      </c>
      <c r="C2140">
        <v>1341.219971</v>
      </c>
      <c r="D2140">
        <v>1321.0600589999999</v>
      </c>
      <c r="E2140">
        <v>2139</v>
      </c>
      <c r="F2140">
        <v>4.339966000000004</v>
      </c>
      <c r="G2140">
        <v>9.983829883768335</v>
      </c>
      <c r="H2140">
        <v>2139</v>
      </c>
      <c r="I2140">
        <v>15.819946000000073</v>
      </c>
      <c r="J2140">
        <v>7.7826892644859473</v>
      </c>
      <c r="K2140">
        <v>2139</v>
      </c>
      <c r="L2140">
        <v>20.159912000000077</v>
      </c>
      <c r="M2140">
        <v>17.766519148254282</v>
      </c>
      <c r="O2140">
        <v>9.983829883768335</v>
      </c>
      <c r="P2140">
        <v>7.7826892644859473</v>
      </c>
      <c r="Q2140">
        <f t="shared" si="33"/>
        <v>17.766519148254282</v>
      </c>
    </row>
    <row r="2141" spans="1:17" x14ac:dyDescent="0.25">
      <c r="A2141">
        <v>2140</v>
      </c>
      <c r="B2141">
        <v>1331.920044</v>
      </c>
      <c r="C2141">
        <v>1341.400024</v>
      </c>
      <c r="D2141">
        <v>1320.3199460000001</v>
      </c>
      <c r="E2141">
        <v>2140</v>
      </c>
      <c r="F2141">
        <v>9.4799800000000687</v>
      </c>
      <c r="G2141">
        <v>10.613356397276274</v>
      </c>
      <c r="H2141">
        <v>2140</v>
      </c>
      <c r="I2141">
        <v>11.600097999999889</v>
      </c>
      <c r="J2141">
        <v>6.4153249410212947</v>
      </c>
      <c r="K2141">
        <v>2140</v>
      </c>
      <c r="L2141">
        <v>21.080077999999958</v>
      </c>
      <c r="M2141">
        <v>17.028681338297567</v>
      </c>
      <c r="O2141">
        <v>10.613356397276274</v>
      </c>
      <c r="P2141">
        <v>6.4153249410212947</v>
      </c>
      <c r="Q2141">
        <f t="shared" si="33"/>
        <v>17.028681338297567</v>
      </c>
    </row>
    <row r="2142" spans="1:17" x14ac:dyDescent="0.25">
      <c r="A2142">
        <v>2141</v>
      </c>
      <c r="B2142">
        <v>1340.5500489999999</v>
      </c>
      <c r="C2142">
        <v>1362.099976</v>
      </c>
      <c r="D2142">
        <v>1339.3599850000001</v>
      </c>
      <c r="E2142">
        <v>2141</v>
      </c>
      <c r="F2142">
        <v>21.549927000000025</v>
      </c>
      <c r="G2142">
        <v>8.410660203465067</v>
      </c>
      <c r="H2142">
        <v>2141</v>
      </c>
      <c r="I2142">
        <v>1.190063999999893</v>
      </c>
      <c r="J2142">
        <v>10.413930887334992</v>
      </c>
      <c r="K2142">
        <v>2141</v>
      </c>
      <c r="L2142">
        <v>22.739990999999918</v>
      </c>
      <c r="M2142">
        <v>18.824591090800059</v>
      </c>
      <c r="O2142">
        <v>8.410660203465067</v>
      </c>
      <c r="P2142">
        <v>10.413930887334992</v>
      </c>
      <c r="Q2142">
        <f t="shared" si="33"/>
        <v>18.824591090800059</v>
      </c>
    </row>
    <row r="2143" spans="1:17" x14ac:dyDescent="0.25">
      <c r="A2143">
        <v>2142</v>
      </c>
      <c r="B2143">
        <v>1353.119995</v>
      </c>
      <c r="C2143">
        <v>1369.2299800000001</v>
      </c>
      <c r="D2143">
        <v>1350.780029</v>
      </c>
      <c r="E2143">
        <v>2142</v>
      </c>
      <c r="F2143">
        <v>16.109985000000052</v>
      </c>
      <c r="G2143">
        <v>7.0478545470969571</v>
      </c>
      <c r="H2143">
        <v>2142</v>
      </c>
      <c r="I2143">
        <v>2.339966000000004</v>
      </c>
      <c r="J2143">
        <v>10.860869448779297</v>
      </c>
      <c r="K2143">
        <v>2142</v>
      </c>
      <c r="L2143">
        <v>18.449951000000056</v>
      </c>
      <c r="M2143">
        <v>17.908723995876255</v>
      </c>
      <c r="O2143">
        <v>7.0478545470969571</v>
      </c>
      <c r="P2143">
        <v>10.860869448779297</v>
      </c>
      <c r="Q2143">
        <f t="shared" si="33"/>
        <v>17.908723995876255</v>
      </c>
    </row>
    <row r="2144" spans="1:17" x14ac:dyDescent="0.25">
      <c r="A2144">
        <v>2143</v>
      </c>
      <c r="B2144">
        <v>1367.329956</v>
      </c>
      <c r="C2144">
        <v>1368.160034</v>
      </c>
      <c r="D2144">
        <v>1347.3100589999999</v>
      </c>
      <c r="E2144">
        <v>2143</v>
      </c>
      <c r="F2144">
        <v>0.83007799999995768</v>
      </c>
      <c r="G2144">
        <v>8.1819544074738815</v>
      </c>
      <c r="H2144">
        <v>2143</v>
      </c>
      <c r="I2144">
        <v>20.019897000000128</v>
      </c>
      <c r="J2144">
        <v>9.5186683548623634</v>
      </c>
      <c r="K2144">
        <v>2143</v>
      </c>
      <c r="L2144">
        <v>20.849975000000086</v>
      </c>
      <c r="M2144">
        <v>17.700622762336245</v>
      </c>
      <c r="O2144">
        <v>8.1819544074738815</v>
      </c>
      <c r="P2144">
        <v>9.5186683548623634</v>
      </c>
      <c r="Q2144">
        <f t="shared" si="33"/>
        <v>17.700622762336245</v>
      </c>
    </row>
    <row r="2145" spans="1:17" x14ac:dyDescent="0.25">
      <c r="A2145">
        <v>2144</v>
      </c>
      <c r="B2145">
        <v>1347.5200199999999</v>
      </c>
      <c r="C2145">
        <v>1350</v>
      </c>
      <c r="D2145">
        <v>1338.130005</v>
      </c>
      <c r="E2145">
        <v>2144</v>
      </c>
      <c r="F2145">
        <v>2.4799800000000687</v>
      </c>
      <c r="G2145">
        <v>9.5063055549884972</v>
      </c>
      <c r="H2145">
        <v>2144</v>
      </c>
      <c r="I2145">
        <v>9.3900149999999485</v>
      </c>
      <c r="J2145">
        <v>9.9618188234477749</v>
      </c>
      <c r="K2145">
        <v>2144</v>
      </c>
      <c r="L2145">
        <v>11.869995000000017</v>
      </c>
      <c r="M2145">
        <v>19.468124378436272</v>
      </c>
      <c r="O2145">
        <v>9.5063055549884972</v>
      </c>
      <c r="P2145">
        <v>9.9618188234477749</v>
      </c>
      <c r="Q2145">
        <f t="shared" si="33"/>
        <v>19.468124378436272</v>
      </c>
    </row>
    <row r="2146" spans="1:17" x14ac:dyDescent="0.25">
      <c r="A2146">
        <v>2145</v>
      </c>
      <c r="B2146">
        <v>1355.8599850000001</v>
      </c>
      <c r="C2146">
        <v>1367.280029</v>
      </c>
      <c r="D2146">
        <v>1345.0500489999999</v>
      </c>
      <c r="E2146">
        <v>2145</v>
      </c>
      <c r="F2146">
        <v>11.420043999999962</v>
      </c>
      <c r="G2146">
        <v>8.8615707897690683</v>
      </c>
      <c r="H2146">
        <v>2145</v>
      </c>
      <c r="I2146">
        <v>10.809936000000107</v>
      </c>
      <c r="J2146">
        <v>12.505747587063562</v>
      </c>
      <c r="K2146">
        <v>2145</v>
      </c>
      <c r="L2146">
        <v>22.229980000000069</v>
      </c>
      <c r="M2146">
        <v>21.367318376832628</v>
      </c>
      <c r="O2146">
        <v>8.8615707897690683</v>
      </c>
      <c r="P2146">
        <v>12.505747587063562</v>
      </c>
      <c r="Q2146">
        <f t="shared" si="33"/>
        <v>21.367318376832628</v>
      </c>
    </row>
    <row r="2147" spans="1:17" x14ac:dyDescent="0.25">
      <c r="A2147">
        <v>2146</v>
      </c>
      <c r="B2147">
        <v>1348.3900149999999</v>
      </c>
      <c r="C2147">
        <v>1363.709961</v>
      </c>
      <c r="D2147">
        <v>1336.5500489999999</v>
      </c>
      <c r="E2147">
        <v>2146</v>
      </c>
      <c r="F2147">
        <v>15.319946000000073</v>
      </c>
      <c r="G2147">
        <v>8.3657058785539107</v>
      </c>
      <c r="H2147">
        <v>2146</v>
      </c>
      <c r="I2147">
        <v>11.839966000000004</v>
      </c>
      <c r="J2147">
        <v>12.988887380105766</v>
      </c>
      <c r="K2147">
        <v>2146</v>
      </c>
      <c r="L2147">
        <v>27.159912000000077</v>
      </c>
      <c r="M2147">
        <v>21.354593258659676</v>
      </c>
      <c r="O2147">
        <v>8.3657058785539107</v>
      </c>
      <c r="P2147">
        <v>12.988887380105766</v>
      </c>
      <c r="Q2147">
        <f t="shared" si="33"/>
        <v>21.354593258659676</v>
      </c>
    </row>
    <row r="2148" spans="1:17" x14ac:dyDescent="0.25">
      <c r="A2148">
        <v>2147</v>
      </c>
      <c r="B2148">
        <v>1362.209961</v>
      </c>
      <c r="C2148">
        <v>1367.9399410000001</v>
      </c>
      <c r="D2148">
        <v>1339.339966</v>
      </c>
      <c r="E2148">
        <v>2147</v>
      </c>
      <c r="F2148">
        <v>5.7299800000000687</v>
      </c>
      <c r="G2148">
        <v>10.053768744894395</v>
      </c>
      <c r="H2148">
        <v>2147</v>
      </c>
      <c r="I2148">
        <v>22.869995000000017</v>
      </c>
      <c r="J2148">
        <v>9.8465126881401375</v>
      </c>
      <c r="K2148">
        <v>2147</v>
      </c>
      <c r="L2148">
        <v>28.599975000000086</v>
      </c>
      <c r="M2148">
        <v>19.900281433034532</v>
      </c>
      <c r="O2148">
        <v>10.053768744894395</v>
      </c>
      <c r="P2148">
        <v>9.8465126881401375</v>
      </c>
      <c r="Q2148">
        <f t="shared" si="33"/>
        <v>19.900281433034532</v>
      </c>
    </row>
    <row r="2149" spans="1:17" x14ac:dyDescent="0.25">
      <c r="A2149">
        <v>2148</v>
      </c>
      <c r="B2149">
        <v>1344.219971</v>
      </c>
      <c r="C2149">
        <v>1354.3000489999999</v>
      </c>
      <c r="D2149">
        <v>1327.040039</v>
      </c>
      <c r="E2149">
        <v>2148</v>
      </c>
      <c r="F2149">
        <v>10.080077999999958</v>
      </c>
      <c r="G2149">
        <v>10.564900744786828</v>
      </c>
      <c r="H2149">
        <v>2148</v>
      </c>
      <c r="I2149">
        <v>17.179932000000008</v>
      </c>
      <c r="J2149">
        <v>8.6017011542984374</v>
      </c>
      <c r="K2149">
        <v>2148</v>
      </c>
      <c r="L2149">
        <v>27.260009999999966</v>
      </c>
      <c r="M2149">
        <v>19.166601899085265</v>
      </c>
      <c r="O2149">
        <v>10.564900744786828</v>
      </c>
      <c r="P2149">
        <v>8.6017011542984374</v>
      </c>
      <c r="Q2149">
        <f t="shared" si="33"/>
        <v>19.166601899085265</v>
      </c>
    </row>
    <row r="2150" spans="1:17" x14ac:dyDescent="0.25">
      <c r="A2150">
        <v>2149</v>
      </c>
      <c r="B2150">
        <v>1352.75</v>
      </c>
      <c r="C2150">
        <v>1374.3599850000001</v>
      </c>
      <c r="D2150">
        <v>1346.030029</v>
      </c>
      <c r="E2150">
        <v>2149</v>
      </c>
      <c r="F2150">
        <v>21.609985000000052</v>
      </c>
      <c r="G2150">
        <v>9.28747675723152</v>
      </c>
      <c r="H2150">
        <v>2149</v>
      </c>
      <c r="I2150">
        <v>6.7199709999999868</v>
      </c>
      <c r="J2150">
        <v>8.54469439773173</v>
      </c>
      <c r="K2150">
        <v>2149</v>
      </c>
      <c r="L2150">
        <v>28.329956000000038</v>
      </c>
      <c r="M2150">
        <v>17.832171154963248</v>
      </c>
      <c r="O2150">
        <v>9.28747675723152</v>
      </c>
      <c r="P2150">
        <v>8.54469439773173</v>
      </c>
      <c r="Q2150">
        <f t="shared" si="33"/>
        <v>17.832171154963248</v>
      </c>
    </row>
    <row r="2151" spans="1:17" x14ac:dyDescent="0.25">
      <c r="A2151">
        <v>2150</v>
      </c>
      <c r="B2151">
        <v>1371.76001</v>
      </c>
      <c r="C2151">
        <v>1387.339966</v>
      </c>
      <c r="D2151">
        <v>1363.290039</v>
      </c>
      <c r="E2151">
        <v>2150</v>
      </c>
      <c r="F2151">
        <v>15.579956000000038</v>
      </c>
      <c r="G2151">
        <v>7.6462909353820088</v>
      </c>
      <c r="H2151">
        <v>2150</v>
      </c>
      <c r="I2151">
        <v>8.4699709999999868</v>
      </c>
      <c r="J2151">
        <v>10.048428953040702</v>
      </c>
      <c r="K2151">
        <v>2150</v>
      </c>
      <c r="L2151">
        <v>24.049927000000025</v>
      </c>
      <c r="M2151">
        <v>17.694719888422711</v>
      </c>
      <c r="O2151">
        <v>7.6462909353820088</v>
      </c>
      <c r="P2151">
        <v>10.048428953040702</v>
      </c>
      <c r="Q2151">
        <f t="shared" si="33"/>
        <v>17.694719888422711</v>
      </c>
    </row>
    <row r="2152" spans="1:17" x14ac:dyDescent="0.25">
      <c r="A2152">
        <v>2151</v>
      </c>
      <c r="B2152">
        <v>1378.9499510000001</v>
      </c>
      <c r="C2152">
        <v>1388.339966</v>
      </c>
      <c r="D2152">
        <v>1372</v>
      </c>
      <c r="E2152">
        <v>2151</v>
      </c>
      <c r="F2152">
        <v>9.3900149999999485</v>
      </c>
      <c r="G2152">
        <v>6.6984238380099983</v>
      </c>
      <c r="H2152">
        <v>2151</v>
      </c>
      <c r="I2152">
        <v>6.9499510000000555</v>
      </c>
      <c r="J2152">
        <v>16.409177562422649</v>
      </c>
      <c r="K2152">
        <v>2151</v>
      </c>
      <c r="L2152">
        <v>16.339966000000004</v>
      </c>
      <c r="M2152">
        <v>23.107601400432646</v>
      </c>
      <c r="O2152">
        <v>6.6984238380099983</v>
      </c>
      <c r="P2152">
        <v>16.409177562422649</v>
      </c>
      <c r="Q2152">
        <f t="shared" si="33"/>
        <v>23.107601400432646</v>
      </c>
    </row>
    <row r="2153" spans="1:17" x14ac:dyDescent="0.25">
      <c r="A2153">
        <v>2152</v>
      </c>
      <c r="B2153">
        <v>1378.160034</v>
      </c>
      <c r="C2153">
        <v>1378.160034</v>
      </c>
      <c r="D2153">
        <v>1363.160034</v>
      </c>
      <c r="E2153">
        <v>2152</v>
      </c>
      <c r="F2153">
        <v>0</v>
      </c>
      <c r="G2153">
        <v>7.2042696498118248</v>
      </c>
      <c r="H2153">
        <v>2152</v>
      </c>
      <c r="I2153">
        <v>15</v>
      </c>
      <c r="J2153">
        <v>13.978611929382236</v>
      </c>
      <c r="K2153">
        <v>2152</v>
      </c>
      <c r="L2153">
        <v>15</v>
      </c>
      <c r="M2153">
        <v>21.18288157919406</v>
      </c>
      <c r="O2153">
        <v>7.2042696498118248</v>
      </c>
      <c r="P2153">
        <v>13.978611929382236</v>
      </c>
      <c r="Q2153">
        <f t="shared" si="33"/>
        <v>21.18288157919406</v>
      </c>
    </row>
    <row r="2154" spans="1:17" x14ac:dyDescent="0.25">
      <c r="A2154">
        <v>2153</v>
      </c>
      <c r="B2154">
        <v>1364.0699460000001</v>
      </c>
      <c r="C2154">
        <v>1364.0699460000001</v>
      </c>
      <c r="D2154">
        <v>1325.420044</v>
      </c>
      <c r="E2154">
        <v>2153</v>
      </c>
      <c r="F2154">
        <v>0</v>
      </c>
      <c r="G2154">
        <v>7.3256382841068479</v>
      </c>
      <c r="H2154">
        <v>2153</v>
      </c>
      <c r="I2154">
        <v>38.649902000000111</v>
      </c>
      <c r="J2154">
        <v>12.143357238997517</v>
      </c>
      <c r="K2154">
        <v>2153</v>
      </c>
      <c r="L2154">
        <v>38.649902000000111</v>
      </c>
      <c r="M2154">
        <v>19.468995523104365</v>
      </c>
      <c r="O2154">
        <v>7.3256382841068479</v>
      </c>
      <c r="P2154">
        <v>12.143357238997517</v>
      </c>
      <c r="Q2154">
        <f t="shared" si="33"/>
        <v>19.468995523104365</v>
      </c>
    </row>
    <row r="2155" spans="1:17" x14ac:dyDescent="0.25">
      <c r="A2155">
        <v>2154</v>
      </c>
      <c r="B2155">
        <v>1330.4499510000001</v>
      </c>
      <c r="C2155">
        <v>1335.130005</v>
      </c>
      <c r="D2155">
        <v>1320.040039</v>
      </c>
      <c r="E2155">
        <v>2154</v>
      </c>
      <c r="F2155">
        <v>4.6800539999999273</v>
      </c>
      <c r="G2155">
        <v>8.6295839961625482</v>
      </c>
      <c r="H2155">
        <v>2154</v>
      </c>
      <c r="I2155">
        <v>10.409912000000077</v>
      </c>
      <c r="J2155">
        <v>10.791282907542222</v>
      </c>
      <c r="K2155">
        <v>2154</v>
      </c>
      <c r="L2155">
        <v>15.089966000000004</v>
      </c>
      <c r="M2155">
        <v>19.42086690370477</v>
      </c>
      <c r="O2155">
        <v>8.6295839961625482</v>
      </c>
      <c r="P2155">
        <v>10.791282907542222</v>
      </c>
      <c r="Q2155">
        <f t="shared" si="33"/>
        <v>19.42086690370477</v>
      </c>
    </row>
    <row r="2156" spans="1:17" x14ac:dyDescent="0.25">
      <c r="A2156">
        <v>2155</v>
      </c>
      <c r="B2156">
        <v>1329.579956</v>
      </c>
      <c r="C2156">
        <v>1331.030029</v>
      </c>
      <c r="D2156">
        <v>1307.3900149999999</v>
      </c>
      <c r="E2156">
        <v>2155</v>
      </c>
      <c r="F2156">
        <v>1.4500729999999749</v>
      </c>
      <c r="G2156">
        <v>8.3604414020326594</v>
      </c>
      <c r="H2156">
        <v>2155</v>
      </c>
      <c r="I2156">
        <v>22.18994100000009</v>
      </c>
      <c r="J2156">
        <v>13.112821697725204</v>
      </c>
      <c r="K2156">
        <v>2155</v>
      </c>
      <c r="L2156">
        <v>23.640014000000065</v>
      </c>
      <c r="M2156">
        <v>21.473263099757865</v>
      </c>
      <c r="O2156">
        <v>8.3604414020326594</v>
      </c>
      <c r="P2156">
        <v>13.112821697725204</v>
      </c>
      <c r="Q2156">
        <f t="shared" si="33"/>
        <v>21.473263099757865</v>
      </c>
    </row>
    <row r="2157" spans="1:17" x14ac:dyDescent="0.25">
      <c r="A2157">
        <v>2156</v>
      </c>
      <c r="B2157">
        <v>1327.6899410000001</v>
      </c>
      <c r="C2157">
        <v>1344.1899410000001</v>
      </c>
      <c r="D2157">
        <v>1320.219971</v>
      </c>
      <c r="E2157">
        <v>2156</v>
      </c>
      <c r="F2157">
        <v>16.5</v>
      </c>
      <c r="G2157">
        <v>7.9644975861392711</v>
      </c>
      <c r="H2157">
        <v>2156</v>
      </c>
      <c r="I2157">
        <v>7.469970000000103</v>
      </c>
      <c r="J2157">
        <v>14.32923696864092</v>
      </c>
      <c r="K2157">
        <v>2156</v>
      </c>
      <c r="L2157">
        <v>23.969970000000103</v>
      </c>
      <c r="M2157">
        <v>22.29373455478019</v>
      </c>
      <c r="O2157">
        <v>7.9644975861392711</v>
      </c>
      <c r="P2157">
        <v>14.32923696864092</v>
      </c>
      <c r="Q2157">
        <f t="shared" si="33"/>
        <v>22.29373455478019</v>
      </c>
    </row>
    <row r="2158" spans="1:17" x14ac:dyDescent="0.25">
      <c r="A2158">
        <v>2157</v>
      </c>
      <c r="B2158">
        <v>1332.1999510000001</v>
      </c>
      <c r="C2158">
        <v>1332.1999510000001</v>
      </c>
      <c r="D2158">
        <v>1303.420044</v>
      </c>
      <c r="E2158">
        <v>2157</v>
      </c>
      <c r="F2158">
        <v>0</v>
      </c>
      <c r="G2158">
        <v>8.0773161759420375</v>
      </c>
      <c r="H2158">
        <v>2157</v>
      </c>
      <c r="I2158">
        <v>28.779907000000094</v>
      </c>
      <c r="J2158">
        <v>13.131171779644578</v>
      </c>
      <c r="K2158">
        <v>2157</v>
      </c>
      <c r="L2158">
        <v>28.779907000000094</v>
      </c>
      <c r="M2158">
        <v>21.208487955586616</v>
      </c>
      <c r="O2158">
        <v>8.0773161759420375</v>
      </c>
      <c r="P2158">
        <v>13.131171779644578</v>
      </c>
      <c r="Q2158">
        <f t="shared" si="33"/>
        <v>21.208487955586616</v>
      </c>
    </row>
    <row r="2159" spans="1:17" x14ac:dyDescent="0.25">
      <c r="A2159">
        <v>2158</v>
      </c>
      <c r="B2159">
        <v>1301.530029</v>
      </c>
      <c r="C2159">
        <v>1313.23999</v>
      </c>
      <c r="D2159">
        <v>1282.4300539999999</v>
      </c>
      <c r="E2159">
        <v>2158</v>
      </c>
      <c r="F2159">
        <v>11.709961000000021</v>
      </c>
      <c r="G2159">
        <v>11.89282499155879</v>
      </c>
      <c r="H2159">
        <v>2158</v>
      </c>
      <c r="I2159">
        <v>19.099975000000086</v>
      </c>
      <c r="J2159">
        <v>8.9193419857346292</v>
      </c>
      <c r="K2159">
        <v>2158</v>
      </c>
      <c r="L2159">
        <v>30.809936000000107</v>
      </c>
      <c r="M2159">
        <v>20.812166977293419</v>
      </c>
      <c r="O2159">
        <v>11.89282499155879</v>
      </c>
      <c r="P2159">
        <v>8.9193419857346292</v>
      </c>
      <c r="Q2159">
        <f t="shared" si="33"/>
        <v>20.812166977293419</v>
      </c>
    </row>
    <row r="2160" spans="1:17" x14ac:dyDescent="0.25">
      <c r="A2160">
        <v>2159</v>
      </c>
      <c r="B2160">
        <v>1293.160034</v>
      </c>
      <c r="C2160">
        <v>1295.01001</v>
      </c>
      <c r="D2160">
        <v>1272.660034</v>
      </c>
      <c r="E2160">
        <v>2159</v>
      </c>
      <c r="F2160">
        <v>1.8499759999999696</v>
      </c>
      <c r="G2160">
        <v>12.678015903912041</v>
      </c>
      <c r="H2160">
        <v>2159</v>
      </c>
      <c r="I2160">
        <v>20.5</v>
      </c>
      <c r="J2160">
        <v>8.6057413805056377</v>
      </c>
      <c r="K2160">
        <v>2159</v>
      </c>
      <c r="L2160">
        <v>22.34997599999997</v>
      </c>
      <c r="M2160">
        <v>21.283757284417678</v>
      </c>
      <c r="O2160">
        <v>12.678015903912041</v>
      </c>
      <c r="P2160">
        <v>8.6057413805056377</v>
      </c>
      <c r="Q2160">
        <f t="shared" si="33"/>
        <v>21.283757284417678</v>
      </c>
    </row>
    <row r="2161" spans="1:17" x14ac:dyDescent="0.25">
      <c r="A2161">
        <v>2160</v>
      </c>
      <c r="B2161">
        <v>1274.400024</v>
      </c>
      <c r="C2161">
        <v>1320.650024</v>
      </c>
      <c r="D2161">
        <v>1274.400024</v>
      </c>
      <c r="E2161">
        <v>2160</v>
      </c>
      <c r="F2161">
        <v>46.25</v>
      </c>
      <c r="G2161">
        <v>9.7036650053772924</v>
      </c>
      <c r="H2161">
        <v>2160</v>
      </c>
      <c r="I2161">
        <v>0</v>
      </c>
      <c r="J2161">
        <v>12.800274844091593</v>
      </c>
      <c r="K2161">
        <v>2160</v>
      </c>
      <c r="L2161">
        <v>46.25</v>
      </c>
      <c r="M2161">
        <v>22.503939849468885</v>
      </c>
      <c r="O2161">
        <v>9.7036650053772924</v>
      </c>
      <c r="P2161">
        <v>12.800274844091593</v>
      </c>
      <c r="Q2161">
        <f t="shared" si="33"/>
        <v>22.503939849468885</v>
      </c>
    </row>
    <row r="2162" spans="1:17" x14ac:dyDescent="0.25">
      <c r="A2162">
        <v>2161</v>
      </c>
      <c r="B2162">
        <v>1321.130005</v>
      </c>
      <c r="C2162">
        <v>1333.26001</v>
      </c>
      <c r="D2162">
        <v>1307.8599850000001</v>
      </c>
      <c r="E2162">
        <v>2161</v>
      </c>
      <c r="F2162">
        <v>12.130004999999983</v>
      </c>
      <c r="G2162">
        <v>8.9456221909088587</v>
      </c>
      <c r="H2162">
        <v>2161</v>
      </c>
      <c r="I2162">
        <v>13.270019999999931</v>
      </c>
      <c r="J2162">
        <v>18.233467015016448</v>
      </c>
      <c r="K2162">
        <v>2161</v>
      </c>
      <c r="L2162">
        <v>25.400024999999914</v>
      </c>
      <c r="M2162">
        <v>27.179089205925308</v>
      </c>
      <c r="O2162">
        <v>8.9456221909088587</v>
      </c>
      <c r="P2162">
        <v>18.233467015016448</v>
      </c>
      <c r="Q2162">
        <f t="shared" si="33"/>
        <v>27.179089205925308</v>
      </c>
    </row>
    <row r="2163" spans="1:17" x14ac:dyDescent="0.25">
      <c r="A2163">
        <v>2162</v>
      </c>
      <c r="B2163">
        <v>1305.26001</v>
      </c>
      <c r="C2163">
        <v>1321.6800539999999</v>
      </c>
      <c r="D2163">
        <v>1282.1099850000001</v>
      </c>
      <c r="E2163">
        <v>2162</v>
      </c>
      <c r="F2163">
        <v>16.420043999999962</v>
      </c>
      <c r="G2163">
        <v>7.7138546187618013</v>
      </c>
      <c r="H2163">
        <v>2162</v>
      </c>
      <c r="I2163">
        <v>23.150024999999914</v>
      </c>
      <c r="J2163">
        <v>17.802835407959357</v>
      </c>
      <c r="K2163">
        <v>2162</v>
      </c>
      <c r="L2163">
        <v>39.570068999999876</v>
      </c>
      <c r="M2163">
        <v>25.516690026721157</v>
      </c>
      <c r="O2163">
        <v>7.7138546187618013</v>
      </c>
      <c r="P2163">
        <v>17.802835407959357</v>
      </c>
      <c r="Q2163">
        <f t="shared" si="33"/>
        <v>25.516690026721157</v>
      </c>
    </row>
    <row r="2164" spans="1:17" x14ac:dyDescent="0.25">
      <c r="A2164">
        <v>2163</v>
      </c>
      <c r="B2164">
        <v>1316.0500489999999</v>
      </c>
      <c r="C2164">
        <v>1321.469971</v>
      </c>
      <c r="D2164">
        <v>1274.8599850000001</v>
      </c>
      <c r="E2164">
        <v>2163</v>
      </c>
      <c r="F2164">
        <v>5.4199220000000423</v>
      </c>
      <c r="G2164">
        <v>12.939635102754561</v>
      </c>
      <c r="H2164">
        <v>2163</v>
      </c>
      <c r="I2164">
        <v>41.190063999999893</v>
      </c>
      <c r="J2164">
        <v>9.8150835390427744</v>
      </c>
      <c r="K2164">
        <v>2163</v>
      </c>
      <c r="L2164">
        <v>46.609985999999935</v>
      </c>
      <c r="M2164">
        <v>22.754718641797336</v>
      </c>
      <c r="O2164">
        <v>12.939635102754561</v>
      </c>
      <c r="P2164">
        <v>9.8150835390427744</v>
      </c>
      <c r="Q2164">
        <f t="shared" si="33"/>
        <v>22.754718641797336</v>
      </c>
    </row>
    <row r="2165" spans="1:17" x14ac:dyDescent="0.25">
      <c r="A2165">
        <v>2164</v>
      </c>
      <c r="B2165">
        <v>1283.209961</v>
      </c>
      <c r="C2165">
        <v>1287.5</v>
      </c>
      <c r="D2165">
        <v>1256.9799800000001</v>
      </c>
      <c r="E2165">
        <v>2164</v>
      </c>
      <c r="F2165">
        <v>4.2900389999999788</v>
      </c>
      <c r="G2165">
        <v>13.252414557563696</v>
      </c>
      <c r="H2165">
        <v>2164</v>
      </c>
      <c r="I2165">
        <v>26.229980999999952</v>
      </c>
      <c r="J2165">
        <v>12.779161103169418</v>
      </c>
      <c r="K2165">
        <v>2164</v>
      </c>
      <c r="L2165">
        <v>30.520019999999931</v>
      </c>
      <c r="M2165">
        <v>26.031575660733115</v>
      </c>
      <c r="O2165">
        <v>13.252414557563696</v>
      </c>
      <c r="P2165">
        <v>12.779161103169418</v>
      </c>
      <c r="Q2165">
        <f t="shared" si="33"/>
        <v>26.031575660733115</v>
      </c>
    </row>
    <row r="2166" spans="1:17" x14ac:dyDescent="0.25">
      <c r="A2166">
        <v>2165</v>
      </c>
      <c r="B2166">
        <v>1277.160034</v>
      </c>
      <c r="C2166">
        <v>1330.73999</v>
      </c>
      <c r="D2166">
        <v>1277.160034</v>
      </c>
      <c r="E2166">
        <v>2165</v>
      </c>
      <c r="F2166">
        <v>53.579956000000038</v>
      </c>
      <c r="G2166">
        <v>11.130517593013277</v>
      </c>
      <c r="H2166">
        <v>2165</v>
      </c>
      <c r="I2166">
        <v>0</v>
      </c>
      <c r="J2166">
        <v>11.759031927020429</v>
      </c>
      <c r="K2166">
        <v>2165</v>
      </c>
      <c r="L2166">
        <v>53.579956000000038</v>
      </c>
      <c r="M2166">
        <v>22.889549520033704</v>
      </c>
      <c r="O2166">
        <v>11.130517593013277</v>
      </c>
      <c r="P2166">
        <v>11.759031927020429</v>
      </c>
      <c r="Q2166">
        <f t="shared" si="33"/>
        <v>22.889549520033704</v>
      </c>
    </row>
    <row r="2167" spans="1:17" x14ac:dyDescent="0.25">
      <c r="A2167">
        <v>2166</v>
      </c>
      <c r="B2167">
        <v>1330.969971</v>
      </c>
      <c r="C2167">
        <v>1341.51001</v>
      </c>
      <c r="D2167">
        <v>1298.420044</v>
      </c>
      <c r="E2167">
        <v>2166</v>
      </c>
      <c r="F2167">
        <v>10.540038999999979</v>
      </c>
      <c r="G2167">
        <v>13.022138968873755</v>
      </c>
      <c r="H2167">
        <v>2166</v>
      </c>
      <c r="I2167">
        <v>32.549927000000025</v>
      </c>
      <c r="J2167">
        <v>6.4372261153893815</v>
      </c>
      <c r="K2167">
        <v>2166</v>
      </c>
      <c r="L2167">
        <v>43.089966000000004</v>
      </c>
      <c r="M2167">
        <v>19.459365084263137</v>
      </c>
      <c r="O2167">
        <v>13.022138968873755</v>
      </c>
      <c r="P2167">
        <v>6.4372261153893815</v>
      </c>
      <c r="Q2167">
        <f t="shared" si="33"/>
        <v>19.459365084263137</v>
      </c>
    </row>
    <row r="2168" spans="1:17" x14ac:dyDescent="0.25">
      <c r="A2168">
        <v>2167</v>
      </c>
      <c r="B2168">
        <v>1299.670044</v>
      </c>
      <c r="C2168">
        <v>1330.670044</v>
      </c>
      <c r="D2168">
        <v>1295.219971</v>
      </c>
      <c r="E2168">
        <v>2167</v>
      </c>
      <c r="F2168">
        <v>31</v>
      </c>
      <c r="G2168">
        <v>10.58888724724136</v>
      </c>
      <c r="H2168">
        <v>2167</v>
      </c>
      <c r="I2168">
        <v>4.4500729999999749</v>
      </c>
      <c r="J2168">
        <v>7.4445141112975248</v>
      </c>
      <c r="K2168">
        <v>2167</v>
      </c>
      <c r="L2168">
        <v>35.450072999999975</v>
      </c>
      <c r="M2168">
        <v>18.033401358538885</v>
      </c>
      <c r="O2168">
        <v>10.58888724724136</v>
      </c>
      <c r="P2168">
        <v>7.4445141112975248</v>
      </c>
      <c r="Q2168">
        <f t="shared" si="33"/>
        <v>18.033401358538885</v>
      </c>
    </row>
    <row r="2169" spans="1:17" x14ac:dyDescent="0.25">
      <c r="A2169">
        <v>2168</v>
      </c>
      <c r="B2169">
        <v>1330.290039</v>
      </c>
      <c r="C2169">
        <v>1359.6800539999999</v>
      </c>
      <c r="D2169">
        <v>1330.290039</v>
      </c>
      <c r="E2169">
        <v>2168</v>
      </c>
      <c r="F2169">
        <v>29.390014999999948</v>
      </c>
      <c r="G2169">
        <v>7.5627971463139465</v>
      </c>
      <c r="H2169">
        <v>2168</v>
      </c>
      <c r="I2169">
        <v>0</v>
      </c>
      <c r="J2169">
        <v>10.431692540124319</v>
      </c>
      <c r="K2169">
        <v>2168</v>
      </c>
      <c r="L2169">
        <v>29.390014999999948</v>
      </c>
      <c r="M2169">
        <v>17.994489686438264</v>
      </c>
      <c r="O2169">
        <v>7.5627971463139465</v>
      </c>
      <c r="P2169">
        <v>10.431692540124319</v>
      </c>
      <c r="Q2169">
        <f t="shared" si="33"/>
        <v>17.994489686438264</v>
      </c>
    </row>
    <row r="2170" spans="1:17" x14ac:dyDescent="0.25">
      <c r="A2170">
        <v>2169</v>
      </c>
      <c r="B2170">
        <v>1349.0699460000001</v>
      </c>
      <c r="C2170">
        <v>1357.469971</v>
      </c>
      <c r="D2170">
        <v>1341.209961</v>
      </c>
      <c r="E2170">
        <v>2169</v>
      </c>
      <c r="F2170">
        <v>8.4000249999999141</v>
      </c>
      <c r="G2170">
        <v>7.286823782257934</v>
      </c>
      <c r="H2170">
        <v>2169</v>
      </c>
      <c r="I2170">
        <v>7.8599850000000515</v>
      </c>
      <c r="J2170">
        <v>11.407695556912765</v>
      </c>
      <c r="K2170">
        <v>2169</v>
      </c>
      <c r="L2170">
        <v>16.260009999999966</v>
      </c>
      <c r="M2170">
        <v>18.6945193391707</v>
      </c>
      <c r="O2170">
        <v>7.286823782257934</v>
      </c>
      <c r="P2170">
        <v>11.407695556912765</v>
      </c>
      <c r="Q2170">
        <f t="shared" si="33"/>
        <v>18.6945193391707</v>
      </c>
    </row>
    <row r="2171" spans="1:17" x14ac:dyDescent="0.25">
      <c r="A2171">
        <v>2170</v>
      </c>
      <c r="B2171">
        <v>1352.4499510000001</v>
      </c>
      <c r="C2171">
        <v>1352.4499510000001</v>
      </c>
      <c r="D2171">
        <v>1336.410034</v>
      </c>
      <c r="E2171">
        <v>2170</v>
      </c>
      <c r="F2171">
        <v>0</v>
      </c>
      <c r="G2171">
        <v>8.0971332627640589</v>
      </c>
      <c r="H2171">
        <v>2170</v>
      </c>
      <c r="I2171">
        <v>16.039917000000059</v>
      </c>
      <c r="J2171">
        <v>11.065565010441285</v>
      </c>
      <c r="K2171">
        <v>2170</v>
      </c>
      <c r="L2171">
        <v>16.039917000000059</v>
      </c>
      <c r="M2171">
        <v>19.162698273205343</v>
      </c>
      <c r="O2171">
        <v>8.0971332627640589</v>
      </c>
      <c r="P2171">
        <v>11.065565010441285</v>
      </c>
      <c r="Q2171">
        <f t="shared" si="33"/>
        <v>19.162698273205343</v>
      </c>
    </row>
    <row r="2172" spans="1:17" x14ac:dyDescent="0.25">
      <c r="A2172">
        <v>2171</v>
      </c>
      <c r="B2172">
        <v>1340.339966</v>
      </c>
      <c r="C2172">
        <v>1345.619995</v>
      </c>
      <c r="D2172">
        <v>1325.660034</v>
      </c>
      <c r="E2172">
        <v>2171</v>
      </c>
      <c r="F2172">
        <v>5.2800290000000132</v>
      </c>
      <c r="G2172">
        <v>8.8708125983757995</v>
      </c>
      <c r="H2172">
        <v>2171</v>
      </c>
      <c r="I2172">
        <v>14.679932000000008</v>
      </c>
      <c r="J2172">
        <v>8.6029053680193996</v>
      </c>
      <c r="K2172">
        <v>2171</v>
      </c>
      <c r="L2172">
        <v>19.959961000000021</v>
      </c>
      <c r="M2172">
        <v>17.473717966395199</v>
      </c>
      <c r="O2172">
        <v>8.8708125983757995</v>
      </c>
      <c r="P2172">
        <v>8.6029053680193996</v>
      </c>
      <c r="Q2172">
        <f t="shared" si="33"/>
        <v>17.473717966395199</v>
      </c>
    </row>
    <row r="2173" spans="1:17" x14ac:dyDescent="0.25">
      <c r="A2173">
        <v>2172</v>
      </c>
      <c r="B2173">
        <v>1327.0200199999999</v>
      </c>
      <c r="C2173">
        <v>1334.869995</v>
      </c>
      <c r="D2173">
        <v>1312.9499510000001</v>
      </c>
      <c r="E2173">
        <v>2172</v>
      </c>
      <c r="F2173">
        <v>7.8499750000000859</v>
      </c>
      <c r="G2173">
        <v>12.727418359699371</v>
      </c>
      <c r="H2173">
        <v>2172</v>
      </c>
      <c r="I2173">
        <v>14.070068999999876</v>
      </c>
      <c r="J2173">
        <v>6.2297431390438227</v>
      </c>
      <c r="K2173">
        <v>2172</v>
      </c>
      <c r="L2173">
        <v>21.920043999999962</v>
      </c>
      <c r="M2173">
        <v>18.957161498743194</v>
      </c>
      <c r="O2173">
        <v>12.727418359699371</v>
      </c>
      <c r="P2173">
        <v>6.2297431390438227</v>
      </c>
      <c r="Q2173">
        <f t="shared" si="33"/>
        <v>18.957161498743194</v>
      </c>
    </row>
    <row r="2174" spans="1:17" x14ac:dyDescent="0.25">
      <c r="A2174">
        <v>2173</v>
      </c>
      <c r="B2174">
        <v>1315.920044</v>
      </c>
      <c r="C2174">
        <v>1328.5200199999999</v>
      </c>
      <c r="D2174">
        <v>1312.8100589999999</v>
      </c>
      <c r="E2174">
        <v>2173</v>
      </c>
      <c r="F2174">
        <v>12.59997599999997</v>
      </c>
      <c r="G2174">
        <v>11.998494885187391</v>
      </c>
      <c r="H2174">
        <v>2173</v>
      </c>
      <c r="I2174">
        <v>3.1099850000000515</v>
      </c>
      <c r="J2174">
        <v>7.5637896369198572</v>
      </c>
      <c r="K2174">
        <v>2173</v>
      </c>
      <c r="L2174">
        <v>15.709961000000021</v>
      </c>
      <c r="M2174">
        <v>19.562284522107248</v>
      </c>
      <c r="O2174">
        <v>11.998494885187391</v>
      </c>
      <c r="P2174">
        <v>7.5637896369198572</v>
      </c>
      <c r="Q2174">
        <f t="shared" si="33"/>
        <v>19.562284522107248</v>
      </c>
    </row>
    <row r="2175" spans="1:17" x14ac:dyDescent="0.25">
      <c r="A2175">
        <v>2174</v>
      </c>
      <c r="B2175">
        <v>1326.410034</v>
      </c>
      <c r="C2175">
        <v>1370.1800539999999</v>
      </c>
      <c r="D2175">
        <v>1326.410034</v>
      </c>
      <c r="E2175">
        <v>2174</v>
      </c>
      <c r="F2175">
        <v>43.770019999999931</v>
      </c>
      <c r="G2175">
        <v>8.6059835979506722</v>
      </c>
      <c r="H2175">
        <v>2174</v>
      </c>
      <c r="I2175">
        <v>0</v>
      </c>
      <c r="J2175">
        <v>8.5659807733175111</v>
      </c>
      <c r="K2175">
        <v>2174</v>
      </c>
      <c r="L2175">
        <v>43.770019999999931</v>
      </c>
      <c r="M2175">
        <v>17.171964371268182</v>
      </c>
      <c r="O2175">
        <v>8.6059835979506722</v>
      </c>
      <c r="P2175">
        <v>8.5659807733175111</v>
      </c>
      <c r="Q2175">
        <f t="shared" si="33"/>
        <v>17.171964371268182</v>
      </c>
    </row>
    <row r="2176" spans="1:17" x14ac:dyDescent="0.25">
      <c r="A2176">
        <v>2175</v>
      </c>
      <c r="B2176">
        <v>1369.959961</v>
      </c>
      <c r="C2176">
        <v>1377.9499510000001</v>
      </c>
      <c r="D2176">
        <v>1361.5500489999999</v>
      </c>
      <c r="E2176">
        <v>2175</v>
      </c>
      <c r="F2176">
        <v>7.9899900000000343</v>
      </c>
      <c r="G2176">
        <v>8.923969876350391</v>
      </c>
      <c r="H2176">
        <v>2175</v>
      </c>
      <c r="I2176">
        <v>8.4099120000000767</v>
      </c>
      <c r="J2176">
        <v>8.350779184170932</v>
      </c>
      <c r="K2176">
        <v>2175</v>
      </c>
      <c r="L2176">
        <v>16.399902000000111</v>
      </c>
      <c r="M2176">
        <v>17.274749060521323</v>
      </c>
      <c r="O2176">
        <v>8.923969876350391</v>
      </c>
      <c r="P2176">
        <v>8.350779184170932</v>
      </c>
      <c r="Q2176">
        <f t="shared" si="33"/>
        <v>17.274749060521323</v>
      </c>
    </row>
    <row r="2177" spans="1:17" x14ac:dyDescent="0.25">
      <c r="A2177">
        <v>2176</v>
      </c>
      <c r="B2177">
        <v>1365.6899410000001</v>
      </c>
      <c r="C2177">
        <v>1375.660034</v>
      </c>
      <c r="D2177">
        <v>1358.6800539999999</v>
      </c>
      <c r="E2177">
        <v>2176</v>
      </c>
      <c r="F2177">
        <v>9.9700929999999062</v>
      </c>
      <c r="G2177">
        <v>9.2498943517974759</v>
      </c>
      <c r="H2177">
        <v>2176</v>
      </c>
      <c r="I2177">
        <v>7.0098870000001625</v>
      </c>
      <c r="J2177">
        <v>7.8442804902859855</v>
      </c>
      <c r="K2177">
        <v>2176</v>
      </c>
      <c r="L2177">
        <v>16.979980000000069</v>
      </c>
      <c r="M2177">
        <v>17.094174842083461</v>
      </c>
      <c r="O2177">
        <v>9.2498943517974759</v>
      </c>
      <c r="P2177">
        <v>7.8442804902859855</v>
      </c>
      <c r="Q2177">
        <f t="shared" si="33"/>
        <v>17.094174842083461</v>
      </c>
    </row>
    <row r="2178" spans="1:17" x14ac:dyDescent="0.25">
      <c r="A2178">
        <v>2177</v>
      </c>
      <c r="B2178">
        <v>1369.849976</v>
      </c>
      <c r="C2178">
        <v>1380.910034</v>
      </c>
      <c r="D2178">
        <v>1362.829956</v>
      </c>
      <c r="E2178">
        <v>2177</v>
      </c>
      <c r="F2178">
        <v>11.060058000000026</v>
      </c>
      <c r="G2178">
        <v>8.0373538067753607</v>
      </c>
      <c r="H2178">
        <v>2177</v>
      </c>
      <c r="I2178">
        <v>7.0200199999999313</v>
      </c>
      <c r="J2178">
        <v>8.5317348020465484</v>
      </c>
      <c r="K2178">
        <v>2177</v>
      </c>
      <c r="L2178">
        <v>18.080077999999958</v>
      </c>
      <c r="M2178">
        <v>16.569088608821907</v>
      </c>
      <c r="O2178">
        <v>8.0373538067753607</v>
      </c>
      <c r="P2178">
        <v>8.5317348020465484</v>
      </c>
      <c r="Q2178">
        <f t="shared" si="33"/>
        <v>16.569088608821907</v>
      </c>
    </row>
    <row r="2179" spans="1:17" x14ac:dyDescent="0.25">
      <c r="A2179">
        <v>2178</v>
      </c>
      <c r="B2179">
        <v>1373.6899410000001</v>
      </c>
      <c r="C2179">
        <v>1386.73999</v>
      </c>
      <c r="D2179">
        <v>1369.0200199999999</v>
      </c>
      <c r="E2179">
        <v>2178</v>
      </c>
      <c r="F2179">
        <v>13.050048999999944</v>
      </c>
      <c r="G2179">
        <v>7.0336823928438879</v>
      </c>
      <c r="H2179">
        <v>2178</v>
      </c>
      <c r="I2179">
        <v>4.6699210000001585</v>
      </c>
      <c r="J2179">
        <v>10.581955788437174</v>
      </c>
      <c r="K2179">
        <v>2178</v>
      </c>
      <c r="L2179">
        <v>17.719970000000103</v>
      </c>
      <c r="M2179">
        <v>17.615638181281064</v>
      </c>
      <c r="O2179">
        <v>7.0336823928438879</v>
      </c>
      <c r="P2179">
        <v>10.581955788437174</v>
      </c>
      <c r="Q2179">
        <f t="shared" ref="Q2179:Q2242" si="34">O2179+P2179</f>
        <v>17.615638181281064</v>
      </c>
    </row>
    <row r="2180" spans="1:17" x14ac:dyDescent="0.25">
      <c r="A2180">
        <v>2179</v>
      </c>
      <c r="B2180">
        <v>1370.160034</v>
      </c>
      <c r="C2180">
        <v>1370.160034</v>
      </c>
      <c r="D2180">
        <v>1360.619995</v>
      </c>
      <c r="E2180">
        <v>2179</v>
      </c>
      <c r="F2180">
        <v>0</v>
      </c>
      <c r="G2180">
        <v>8.2971755500208459</v>
      </c>
      <c r="H2180">
        <v>2179</v>
      </c>
      <c r="I2180">
        <v>9.5400389999999788</v>
      </c>
      <c r="J2180">
        <v>9.2925487512102194</v>
      </c>
      <c r="K2180">
        <v>2179</v>
      </c>
      <c r="L2180">
        <v>9.5400389999999788</v>
      </c>
      <c r="M2180">
        <v>17.589724301231065</v>
      </c>
      <c r="O2180">
        <v>8.2971755500208459</v>
      </c>
      <c r="P2180">
        <v>9.2925487512102194</v>
      </c>
      <c r="Q2180">
        <f t="shared" si="34"/>
        <v>17.589724301231065</v>
      </c>
    </row>
    <row r="2181" spans="1:17" x14ac:dyDescent="0.25">
      <c r="A2181">
        <v>2180</v>
      </c>
      <c r="B2181">
        <v>1365.5</v>
      </c>
      <c r="C2181">
        <v>1368.3900149999999</v>
      </c>
      <c r="D2181">
        <v>1349.969971</v>
      </c>
      <c r="E2181">
        <v>2180</v>
      </c>
      <c r="F2181">
        <v>2.8900149999999485</v>
      </c>
      <c r="G2181">
        <v>7.9169710797494917</v>
      </c>
      <c r="H2181">
        <v>2180</v>
      </c>
      <c r="I2181">
        <v>15.530029000000013</v>
      </c>
      <c r="J2181">
        <v>12.34743350214055</v>
      </c>
      <c r="K2181">
        <v>2180</v>
      </c>
      <c r="L2181">
        <v>18.420043999999962</v>
      </c>
      <c r="M2181">
        <v>20.264404581890041</v>
      </c>
      <c r="O2181">
        <v>7.9169710797494917</v>
      </c>
      <c r="P2181">
        <v>12.34743350214055</v>
      </c>
      <c r="Q2181">
        <f t="shared" si="34"/>
        <v>20.264404581890041</v>
      </c>
    </row>
    <row r="2182" spans="1:17" x14ac:dyDescent="0.25">
      <c r="A2182">
        <v>2181</v>
      </c>
      <c r="B2182">
        <v>1355.369995</v>
      </c>
      <c r="C2182">
        <v>1367.23999</v>
      </c>
      <c r="D2182">
        <v>1350.1099850000001</v>
      </c>
      <c r="E2182">
        <v>2181</v>
      </c>
      <c r="F2182">
        <v>11.869995000000017</v>
      </c>
      <c r="G2182">
        <v>7.0918644312291432</v>
      </c>
      <c r="H2182">
        <v>2181</v>
      </c>
      <c r="I2182">
        <v>5.2600099999999657</v>
      </c>
      <c r="J2182">
        <v>11.206600513897149</v>
      </c>
      <c r="K2182">
        <v>2181</v>
      </c>
      <c r="L2182">
        <v>17.130004999999983</v>
      </c>
      <c r="M2182">
        <v>18.298464945126291</v>
      </c>
      <c r="O2182">
        <v>7.0918644312291432</v>
      </c>
      <c r="P2182">
        <v>11.206600513897149</v>
      </c>
      <c r="Q2182">
        <f t="shared" si="34"/>
        <v>18.298464945126291</v>
      </c>
    </row>
    <row r="2183" spans="1:17" x14ac:dyDescent="0.25">
      <c r="A2183">
        <v>2182</v>
      </c>
      <c r="B2183">
        <v>1357.9799800000001</v>
      </c>
      <c r="C2183">
        <v>1357.9799800000001</v>
      </c>
      <c r="D2183">
        <v>1331.209961</v>
      </c>
      <c r="E2183">
        <v>2182</v>
      </c>
      <c r="F2183">
        <v>0</v>
      </c>
      <c r="G2183">
        <v>7.7153187585312946</v>
      </c>
      <c r="H2183">
        <v>2182</v>
      </c>
      <c r="I2183">
        <v>26.770019000000048</v>
      </c>
      <c r="J2183">
        <v>8.2775019998455832</v>
      </c>
      <c r="K2183">
        <v>2182</v>
      </c>
      <c r="L2183">
        <v>26.770019000000048</v>
      </c>
      <c r="M2183">
        <v>15.992820758376878</v>
      </c>
      <c r="O2183">
        <v>7.7153187585312946</v>
      </c>
      <c r="P2183">
        <v>8.2775019998455832</v>
      </c>
      <c r="Q2183">
        <f t="shared" si="34"/>
        <v>15.992820758376878</v>
      </c>
    </row>
    <row r="2184" spans="1:17" x14ac:dyDescent="0.25">
      <c r="A2184">
        <v>2183</v>
      </c>
      <c r="B2184">
        <v>1332.1999510000001</v>
      </c>
      <c r="C2184">
        <v>1335.6400149999999</v>
      </c>
      <c r="D2184">
        <v>1326.160034</v>
      </c>
      <c r="E2184">
        <v>2183</v>
      </c>
      <c r="F2184">
        <v>3.440063999999893</v>
      </c>
      <c r="G2184">
        <v>10.407553274257705</v>
      </c>
      <c r="H2184">
        <v>2183</v>
      </c>
      <c r="I2184">
        <v>6.0399170000000595</v>
      </c>
      <c r="J2184">
        <v>6.8909543782659082</v>
      </c>
      <c r="K2184">
        <v>2183</v>
      </c>
      <c r="L2184">
        <v>9.4799809999999525</v>
      </c>
      <c r="M2184">
        <v>17.298507652523611</v>
      </c>
      <c r="O2184">
        <v>10.407553274257705</v>
      </c>
      <c r="P2184">
        <v>6.8909543782659082</v>
      </c>
      <c r="Q2184">
        <f t="shared" si="34"/>
        <v>17.298507652523611</v>
      </c>
    </row>
    <row r="2185" spans="1:17" x14ac:dyDescent="0.25">
      <c r="A2185">
        <v>2184</v>
      </c>
      <c r="B2185">
        <v>1331.719971</v>
      </c>
      <c r="C2185">
        <v>1337.719971</v>
      </c>
      <c r="D2185">
        <v>1324.349976</v>
      </c>
      <c r="E2185">
        <v>2184</v>
      </c>
      <c r="F2185">
        <v>6</v>
      </c>
      <c r="G2185">
        <v>10.15785554380696</v>
      </c>
      <c r="H2185">
        <v>2184</v>
      </c>
      <c r="I2185">
        <v>7.3699950000000172</v>
      </c>
      <c r="J2185">
        <v>7.0691759583381906</v>
      </c>
      <c r="K2185">
        <v>2184</v>
      </c>
      <c r="L2185">
        <v>13.369995000000017</v>
      </c>
      <c r="M2185">
        <v>17.227031502145152</v>
      </c>
      <c r="O2185">
        <v>10.15785554380696</v>
      </c>
      <c r="P2185">
        <v>7.0691759583381906</v>
      </c>
      <c r="Q2185">
        <f t="shared" si="34"/>
        <v>17.227031502145152</v>
      </c>
    </row>
    <row r="2186" spans="1:17" x14ac:dyDescent="0.25">
      <c r="A2186">
        <v>2185</v>
      </c>
      <c r="B2186">
        <v>1337.0200199999999</v>
      </c>
      <c r="C2186">
        <v>1365.48999</v>
      </c>
      <c r="D2186">
        <v>1337.0200199999999</v>
      </c>
      <c r="E2186">
        <v>2185</v>
      </c>
      <c r="F2186">
        <v>28.469970000000103</v>
      </c>
      <c r="G2186">
        <v>10.162436612487104</v>
      </c>
      <c r="H2186">
        <v>2185</v>
      </c>
      <c r="I2186">
        <v>0</v>
      </c>
      <c r="J2186">
        <v>6.6957904196768085</v>
      </c>
      <c r="K2186">
        <v>2185</v>
      </c>
      <c r="L2186">
        <v>28.469970000000103</v>
      </c>
      <c r="M2186">
        <v>16.858227032163914</v>
      </c>
      <c r="O2186">
        <v>10.162436612487104</v>
      </c>
      <c r="P2186">
        <v>6.6957904196768085</v>
      </c>
      <c r="Q2186">
        <f t="shared" si="34"/>
        <v>16.858227032163914</v>
      </c>
    </row>
    <row r="2187" spans="1:17" x14ac:dyDescent="0.25">
      <c r="A2187">
        <v>2186</v>
      </c>
      <c r="B2187">
        <v>1363.369995</v>
      </c>
      <c r="C2187">
        <v>1368.599976</v>
      </c>
      <c r="D2187">
        <v>1357.25</v>
      </c>
      <c r="E2187">
        <v>2186</v>
      </c>
      <c r="F2187">
        <v>5.2299809999999525</v>
      </c>
      <c r="G2187">
        <v>9.7072564269519042</v>
      </c>
      <c r="H2187">
        <v>2186</v>
      </c>
      <c r="I2187">
        <v>6.1199950000000172</v>
      </c>
      <c r="J2187">
        <v>7.5758144461046104</v>
      </c>
      <c r="K2187">
        <v>2186</v>
      </c>
      <c r="L2187">
        <v>11.34997599999997</v>
      </c>
      <c r="M2187">
        <v>17.283070873056516</v>
      </c>
      <c r="O2187">
        <v>9.7072564269519042</v>
      </c>
      <c r="P2187">
        <v>7.5758144461046104</v>
      </c>
      <c r="Q2187">
        <f t="shared" si="34"/>
        <v>17.283070873056516</v>
      </c>
    </row>
    <row r="2188" spans="1:17" x14ac:dyDescent="0.25">
      <c r="A2188">
        <v>2187</v>
      </c>
      <c r="B2188">
        <v>1369</v>
      </c>
      <c r="C2188">
        <v>1395.900024</v>
      </c>
      <c r="D2188">
        <v>1369</v>
      </c>
      <c r="E2188">
        <v>2187</v>
      </c>
      <c r="F2188">
        <v>26.90002400000003</v>
      </c>
      <c r="G2188">
        <v>6.9757544027578655</v>
      </c>
      <c r="H2188">
        <v>2187</v>
      </c>
      <c r="I2188">
        <v>0</v>
      </c>
      <c r="J2188">
        <v>10.644793748019374</v>
      </c>
      <c r="K2188">
        <v>2187</v>
      </c>
      <c r="L2188">
        <v>26.90002400000003</v>
      </c>
      <c r="M2188">
        <v>17.620548150777239</v>
      </c>
      <c r="O2188">
        <v>6.9757544027578655</v>
      </c>
      <c r="P2188">
        <v>10.644793748019374</v>
      </c>
      <c r="Q2188">
        <f t="shared" si="34"/>
        <v>17.620548150777239</v>
      </c>
    </row>
    <row r="2189" spans="1:17" x14ac:dyDescent="0.25">
      <c r="A2189">
        <v>2188</v>
      </c>
      <c r="B2189">
        <v>1387.719971</v>
      </c>
      <c r="C2189">
        <v>1390.2299800000001</v>
      </c>
      <c r="D2189">
        <v>1379.25</v>
      </c>
      <c r="E2189">
        <v>2188</v>
      </c>
      <c r="F2189">
        <v>2.5100090000000819</v>
      </c>
      <c r="G2189">
        <v>7.7475353108978151</v>
      </c>
      <c r="H2189">
        <v>2188</v>
      </c>
      <c r="I2189">
        <v>8.4699709999999868</v>
      </c>
      <c r="J2189">
        <v>9.6514109767384539</v>
      </c>
      <c r="K2189">
        <v>2188</v>
      </c>
      <c r="L2189">
        <v>10.979980000000069</v>
      </c>
      <c r="M2189">
        <v>17.398946287636271</v>
      </c>
      <c r="O2189">
        <v>7.7475353108978151</v>
      </c>
      <c r="P2189">
        <v>9.6514109767384539</v>
      </c>
      <c r="Q2189">
        <f t="shared" si="34"/>
        <v>17.398946287636271</v>
      </c>
    </row>
    <row r="2190" spans="1:17" x14ac:dyDescent="0.25">
      <c r="A2190">
        <v>2189</v>
      </c>
      <c r="B2190">
        <v>1386.4300539999999</v>
      </c>
      <c r="C2190">
        <v>1386.4300539999999</v>
      </c>
      <c r="D2190">
        <v>1369.839966</v>
      </c>
      <c r="E2190">
        <v>2189</v>
      </c>
      <c r="F2190">
        <v>0</v>
      </c>
      <c r="G2190">
        <v>9.5398862090833703</v>
      </c>
      <c r="H2190">
        <v>2189</v>
      </c>
      <c r="I2190">
        <v>16.590087999999923</v>
      </c>
      <c r="J2190">
        <v>8.7396142086380202</v>
      </c>
      <c r="K2190">
        <v>2189</v>
      </c>
      <c r="L2190">
        <v>16.590087999999923</v>
      </c>
      <c r="M2190">
        <v>18.27950041772139</v>
      </c>
      <c r="O2190">
        <v>9.5398862090833703</v>
      </c>
      <c r="P2190">
        <v>8.7396142086380202</v>
      </c>
      <c r="Q2190">
        <f t="shared" si="34"/>
        <v>18.27950041772139</v>
      </c>
    </row>
    <row r="2191" spans="1:17" x14ac:dyDescent="0.25">
      <c r="A2191">
        <v>2190</v>
      </c>
      <c r="B2191">
        <v>1378.400024</v>
      </c>
      <c r="C2191">
        <v>1387.869995</v>
      </c>
      <c r="D2191">
        <v>1372.23999</v>
      </c>
      <c r="E2191">
        <v>2190</v>
      </c>
      <c r="F2191">
        <v>9.4699709999999868</v>
      </c>
      <c r="G2191">
        <v>9.6736704434891987</v>
      </c>
      <c r="H2191">
        <v>2190</v>
      </c>
      <c r="I2191">
        <v>6.160033999999996</v>
      </c>
      <c r="J2191">
        <v>8.9163836362356044</v>
      </c>
      <c r="K2191">
        <v>2190</v>
      </c>
      <c r="L2191">
        <v>15.630004999999983</v>
      </c>
      <c r="M2191">
        <v>18.590054079724801</v>
      </c>
      <c r="O2191">
        <v>9.6736704434891987</v>
      </c>
      <c r="P2191">
        <v>8.9163836362356044</v>
      </c>
      <c r="Q2191">
        <f t="shared" si="34"/>
        <v>18.590054079724801</v>
      </c>
    </row>
    <row r="2192" spans="1:17" x14ac:dyDescent="0.25">
      <c r="A2192">
        <v>2191</v>
      </c>
      <c r="B2192">
        <v>1380.5200199999999</v>
      </c>
      <c r="C2192">
        <v>1397.719971</v>
      </c>
      <c r="D2192">
        <v>1371.089966</v>
      </c>
      <c r="E2192">
        <v>2191</v>
      </c>
      <c r="F2192">
        <v>17.199951000000056</v>
      </c>
      <c r="G2192">
        <v>8.3908384265764475</v>
      </c>
      <c r="H2192">
        <v>2191</v>
      </c>
      <c r="I2192">
        <v>9.4300539999999273</v>
      </c>
      <c r="J2192">
        <v>7.7409587157413258</v>
      </c>
      <c r="K2192">
        <v>2191</v>
      </c>
      <c r="L2192">
        <v>26.630004999999983</v>
      </c>
      <c r="M2192">
        <v>16.131797142317772</v>
      </c>
      <c r="O2192">
        <v>8.3908384265764475</v>
      </c>
      <c r="P2192">
        <v>7.7409587157413258</v>
      </c>
      <c r="Q2192">
        <f t="shared" si="34"/>
        <v>16.131797142317772</v>
      </c>
    </row>
    <row r="2193" spans="1:17" x14ac:dyDescent="0.25">
      <c r="A2193">
        <v>2192</v>
      </c>
      <c r="B2193">
        <v>1387.880005</v>
      </c>
      <c r="C2193">
        <v>1399.1099850000001</v>
      </c>
      <c r="D2193">
        <v>1379.9799800000001</v>
      </c>
      <c r="E2193">
        <v>2192</v>
      </c>
      <c r="F2193">
        <v>11.229980000000069</v>
      </c>
      <c r="G2193">
        <v>7.3716717727261747</v>
      </c>
      <c r="H2193">
        <v>2192</v>
      </c>
      <c r="I2193">
        <v>7.9000249999999141</v>
      </c>
      <c r="J2193">
        <v>8.2232721466126879</v>
      </c>
      <c r="K2193">
        <v>2192</v>
      </c>
      <c r="L2193">
        <v>19.130004999999983</v>
      </c>
      <c r="M2193">
        <v>15.594943919338863</v>
      </c>
      <c r="O2193">
        <v>7.3716717727261747</v>
      </c>
      <c r="P2193">
        <v>8.2232721466126879</v>
      </c>
      <c r="Q2193">
        <f t="shared" si="34"/>
        <v>15.594943919338863</v>
      </c>
    </row>
    <row r="2194" spans="1:17" x14ac:dyDescent="0.25">
      <c r="A2194">
        <v>2193</v>
      </c>
      <c r="B2194">
        <v>1397.959961</v>
      </c>
      <c r="C2194">
        <v>1402.900024</v>
      </c>
      <c r="D2194">
        <v>1394.400024</v>
      </c>
      <c r="E2194">
        <v>2193</v>
      </c>
      <c r="F2194">
        <v>4.9400630000000092</v>
      </c>
      <c r="G2194">
        <v>8.3085932237636584</v>
      </c>
      <c r="H2194">
        <v>2193</v>
      </c>
      <c r="I2194">
        <v>3.5599369999999908</v>
      </c>
      <c r="J2194">
        <v>8.6340971675144509</v>
      </c>
      <c r="K2194">
        <v>2193</v>
      </c>
      <c r="L2194">
        <v>8.5</v>
      </c>
      <c r="M2194">
        <v>16.942690391278109</v>
      </c>
      <c r="O2194">
        <v>8.3085932237636584</v>
      </c>
      <c r="P2194">
        <v>8.6340971675144509</v>
      </c>
      <c r="Q2194">
        <f t="shared" si="34"/>
        <v>16.942690391278109</v>
      </c>
    </row>
    <row r="2195" spans="1:17" x14ac:dyDescent="0.25">
      <c r="A2195">
        <v>2194</v>
      </c>
      <c r="B2195">
        <v>1395.6099850000001</v>
      </c>
      <c r="C2195">
        <v>1397</v>
      </c>
      <c r="D2195">
        <v>1386.6999510000001</v>
      </c>
      <c r="E2195">
        <v>2194</v>
      </c>
      <c r="F2195">
        <v>1.3900149999999485</v>
      </c>
      <c r="G2195">
        <v>10.679717803736004</v>
      </c>
      <c r="H2195">
        <v>2194</v>
      </c>
      <c r="I2195">
        <v>8.910033999999996</v>
      </c>
      <c r="J2195">
        <v>7.4533348097942538</v>
      </c>
      <c r="K2195">
        <v>2194</v>
      </c>
      <c r="L2195">
        <v>10.300048999999944</v>
      </c>
      <c r="M2195">
        <v>18.133052613530257</v>
      </c>
      <c r="O2195">
        <v>10.679717803736004</v>
      </c>
      <c r="P2195">
        <v>7.4533348097942538</v>
      </c>
      <c r="Q2195">
        <f t="shared" si="34"/>
        <v>18.133052613530257</v>
      </c>
    </row>
    <row r="2196" spans="1:17" x14ac:dyDescent="0.25">
      <c r="A2196">
        <v>2195</v>
      </c>
      <c r="B2196">
        <v>1391.219971</v>
      </c>
      <c r="C2196">
        <v>1404.5699460000001</v>
      </c>
      <c r="D2196">
        <v>1384.25</v>
      </c>
      <c r="E2196">
        <v>2195</v>
      </c>
      <c r="F2196">
        <v>13.349975000000086</v>
      </c>
      <c r="G2196">
        <v>10.623812803412765</v>
      </c>
      <c r="H2196">
        <v>2195</v>
      </c>
      <c r="I2196">
        <v>6.9699709999999868</v>
      </c>
      <c r="J2196">
        <v>6.8234137143364171</v>
      </c>
      <c r="K2196">
        <v>2195</v>
      </c>
      <c r="L2196">
        <v>20.319946000000073</v>
      </c>
      <c r="M2196">
        <v>17.447226517749183</v>
      </c>
      <c r="O2196">
        <v>10.623812803412765</v>
      </c>
      <c r="P2196">
        <v>6.8234137143364171</v>
      </c>
      <c r="Q2196">
        <f t="shared" si="34"/>
        <v>17.447226517749183</v>
      </c>
    </row>
    <row r="2197" spans="1:17" x14ac:dyDescent="0.25">
      <c r="A2197">
        <v>2196</v>
      </c>
      <c r="B2197">
        <v>1385.969971</v>
      </c>
      <c r="C2197">
        <v>1410.0699460000001</v>
      </c>
      <c r="D2197">
        <v>1383.0699460000001</v>
      </c>
      <c r="E2197">
        <v>2196</v>
      </c>
      <c r="F2197">
        <v>24.099975000000086</v>
      </c>
      <c r="G2197">
        <v>8.0929712388352151</v>
      </c>
      <c r="H2197">
        <v>2196</v>
      </c>
      <c r="I2197">
        <v>2.9000249999999141</v>
      </c>
      <c r="J2197">
        <v>8.5662160590190837</v>
      </c>
      <c r="K2197">
        <v>2196</v>
      </c>
      <c r="L2197">
        <v>27</v>
      </c>
      <c r="M2197">
        <v>16.659187297854299</v>
      </c>
      <c r="O2197">
        <v>8.0929712388352151</v>
      </c>
      <c r="P2197">
        <v>8.5662160590190837</v>
      </c>
      <c r="Q2197">
        <f t="shared" si="34"/>
        <v>16.659187297854299</v>
      </c>
    </row>
    <row r="2198" spans="1:17" x14ac:dyDescent="0.25">
      <c r="A2198">
        <v>2197</v>
      </c>
      <c r="B2198">
        <v>1409.160034</v>
      </c>
      <c r="C2198">
        <v>1422.719971</v>
      </c>
      <c r="D2198">
        <v>1406.25</v>
      </c>
      <c r="E2198">
        <v>2197</v>
      </c>
      <c r="F2198">
        <v>13.559936999999991</v>
      </c>
      <c r="G2198">
        <v>8.4550818476250917</v>
      </c>
      <c r="H2198">
        <v>2197</v>
      </c>
      <c r="I2198">
        <v>2.910033999999996</v>
      </c>
      <c r="J2198">
        <v>9.2831840125862772</v>
      </c>
      <c r="K2198">
        <v>2197</v>
      </c>
      <c r="L2198">
        <v>16.469970999999987</v>
      </c>
      <c r="M2198">
        <v>17.738265860211371</v>
      </c>
      <c r="O2198">
        <v>8.4550818476250917</v>
      </c>
      <c r="P2198">
        <v>9.2831840125862772</v>
      </c>
      <c r="Q2198">
        <f t="shared" si="34"/>
        <v>17.738265860211371</v>
      </c>
    </row>
    <row r="2199" spans="1:17" x14ac:dyDescent="0.25">
      <c r="A2199">
        <v>2198</v>
      </c>
      <c r="B2199">
        <v>1415.339966</v>
      </c>
      <c r="C2199">
        <v>1415.339966</v>
      </c>
      <c r="D2199">
        <v>1404.369995</v>
      </c>
      <c r="E2199">
        <v>2198</v>
      </c>
      <c r="F2199">
        <v>0</v>
      </c>
      <c r="G2199">
        <v>8.5579891732609994</v>
      </c>
      <c r="H2199">
        <v>2198</v>
      </c>
      <c r="I2199">
        <v>10.969970999999987</v>
      </c>
      <c r="J2199">
        <v>12.753275496570595</v>
      </c>
      <c r="K2199">
        <v>2198</v>
      </c>
      <c r="L2199">
        <v>10.969970999999987</v>
      </c>
      <c r="M2199">
        <v>21.311264669831594</v>
      </c>
      <c r="O2199">
        <v>8.5579891732609994</v>
      </c>
      <c r="P2199">
        <v>12.753275496570595</v>
      </c>
      <c r="Q2199">
        <f t="shared" si="34"/>
        <v>21.311264669831594</v>
      </c>
    </row>
    <row r="2200" spans="1:17" x14ac:dyDescent="0.25">
      <c r="A2200">
        <v>2199</v>
      </c>
      <c r="B2200">
        <v>1405.599976</v>
      </c>
      <c r="C2200">
        <v>1421.5699460000001</v>
      </c>
      <c r="D2200">
        <v>1397.099976</v>
      </c>
      <c r="E2200">
        <v>2199</v>
      </c>
      <c r="F2200">
        <v>15.969970000000103</v>
      </c>
      <c r="G2200">
        <v>7.8050072487519682</v>
      </c>
      <c r="H2200">
        <v>2199</v>
      </c>
      <c r="I2200">
        <v>8.5</v>
      </c>
      <c r="J2200">
        <v>10.890221092548131</v>
      </c>
      <c r="K2200">
        <v>2199</v>
      </c>
      <c r="L2200">
        <v>24.469970000000103</v>
      </c>
      <c r="M2200">
        <v>18.695228341300101</v>
      </c>
      <c r="O2200">
        <v>7.8050072487519682</v>
      </c>
      <c r="P2200">
        <v>10.890221092548131</v>
      </c>
      <c r="Q2200">
        <f t="shared" si="34"/>
        <v>18.695228341300101</v>
      </c>
    </row>
    <row r="2201" spans="1:17" x14ac:dyDescent="0.25">
      <c r="A2201">
        <v>2200</v>
      </c>
      <c r="B2201">
        <v>1417.48999</v>
      </c>
      <c r="C2201">
        <v>1419.540039</v>
      </c>
      <c r="D2201">
        <v>1391.160034</v>
      </c>
      <c r="E2201">
        <v>2200</v>
      </c>
      <c r="F2201">
        <v>2.0500489999999445</v>
      </c>
      <c r="G2201">
        <v>7.5375932889701192</v>
      </c>
      <c r="H2201">
        <v>2200</v>
      </c>
      <c r="I2201">
        <v>26.329956000000038</v>
      </c>
      <c r="J2201">
        <v>8.8378427991211659</v>
      </c>
      <c r="K2201">
        <v>2200</v>
      </c>
      <c r="L2201">
        <v>28.380004999999983</v>
      </c>
      <c r="M2201">
        <v>16.375436088091284</v>
      </c>
      <c r="O2201">
        <v>7.5375932889701192</v>
      </c>
      <c r="P2201">
        <v>8.8378427991211659</v>
      </c>
      <c r="Q2201">
        <f t="shared" si="34"/>
        <v>16.375436088091284</v>
      </c>
    </row>
    <row r="2202" spans="1:17" x14ac:dyDescent="0.25">
      <c r="A2202">
        <v>2201</v>
      </c>
      <c r="B2202">
        <v>1394.290039</v>
      </c>
      <c r="C2202">
        <v>1402.349976</v>
      </c>
      <c r="D2202">
        <v>1389.3900149999999</v>
      </c>
      <c r="E2202">
        <v>2201</v>
      </c>
      <c r="F2202">
        <v>8.0599369999999908</v>
      </c>
      <c r="G2202">
        <v>8.3122280907012893</v>
      </c>
      <c r="H2202">
        <v>2201</v>
      </c>
      <c r="I2202">
        <v>4.9000240000000304</v>
      </c>
      <c r="J2202">
        <v>8.11161760847836</v>
      </c>
      <c r="K2202">
        <v>2201</v>
      </c>
      <c r="L2202">
        <v>12.959961000000021</v>
      </c>
      <c r="M2202">
        <v>16.423845699179651</v>
      </c>
      <c r="O2202">
        <v>8.3122280907012893</v>
      </c>
      <c r="P2202">
        <v>8.11161760847836</v>
      </c>
      <c r="Q2202">
        <f t="shared" si="34"/>
        <v>16.423845699179651</v>
      </c>
    </row>
    <row r="2203" spans="1:17" x14ac:dyDescent="0.25">
      <c r="A2203">
        <v>2202</v>
      </c>
      <c r="B2203">
        <v>1394.900024</v>
      </c>
      <c r="C2203">
        <v>1394.900024</v>
      </c>
      <c r="D2203">
        <v>1384.1099850000001</v>
      </c>
      <c r="E2203">
        <v>2202</v>
      </c>
      <c r="F2203">
        <v>0</v>
      </c>
      <c r="G2203">
        <v>8.4085492232818702</v>
      </c>
      <c r="H2203">
        <v>2202</v>
      </c>
      <c r="I2203">
        <v>10.790038999999979</v>
      </c>
      <c r="J2203">
        <v>8.0010222329819456</v>
      </c>
      <c r="K2203">
        <v>2202</v>
      </c>
      <c r="L2203">
        <v>10.790038999999979</v>
      </c>
      <c r="M2203">
        <v>16.409571456263816</v>
      </c>
      <c r="O2203">
        <v>8.4085492232818702</v>
      </c>
      <c r="P2203">
        <v>8.0010222329819456</v>
      </c>
      <c r="Q2203">
        <f t="shared" si="34"/>
        <v>16.409571456263816</v>
      </c>
    </row>
    <row r="2204" spans="1:17" x14ac:dyDescent="0.25">
      <c r="A2204">
        <v>2203</v>
      </c>
      <c r="B2204">
        <v>1389.400024</v>
      </c>
      <c r="C2204">
        <v>1404.0600589999999</v>
      </c>
      <c r="D2204">
        <v>1386.1999510000001</v>
      </c>
      <c r="E2204">
        <v>2203</v>
      </c>
      <c r="F2204">
        <v>14.66003499999988</v>
      </c>
      <c r="G2204">
        <v>8.4908019499173744</v>
      </c>
      <c r="H2204">
        <v>2203</v>
      </c>
      <c r="I2204">
        <v>3.2000729999999749</v>
      </c>
      <c r="J2204">
        <v>7.0082297781696319</v>
      </c>
      <c r="K2204">
        <v>2203</v>
      </c>
      <c r="L2204">
        <v>17.860107999999855</v>
      </c>
      <c r="M2204">
        <v>15.499031728087006</v>
      </c>
      <c r="O2204">
        <v>8.4908019499173744</v>
      </c>
      <c r="P2204">
        <v>7.0082297781696319</v>
      </c>
      <c r="Q2204">
        <f t="shared" si="34"/>
        <v>15.499031728087006</v>
      </c>
    </row>
    <row r="2205" spans="1:17" x14ac:dyDescent="0.25">
      <c r="A2205">
        <v>2204</v>
      </c>
      <c r="B2205">
        <v>1404.400024</v>
      </c>
      <c r="C2205">
        <v>1406.3000489999999</v>
      </c>
      <c r="D2205">
        <v>1396.26001</v>
      </c>
      <c r="E2205">
        <v>2204</v>
      </c>
      <c r="F2205">
        <v>1.9000249999999141</v>
      </c>
      <c r="G2205">
        <v>9.928451778668979</v>
      </c>
      <c r="H2205">
        <v>2204</v>
      </c>
      <c r="I2205">
        <v>8.1400140000000647</v>
      </c>
      <c r="J2205">
        <v>6.066356158142467</v>
      </c>
      <c r="K2205">
        <v>2204</v>
      </c>
      <c r="L2205">
        <v>10.040038999999979</v>
      </c>
      <c r="M2205">
        <v>15.994807936811446</v>
      </c>
      <c r="O2205">
        <v>9.928451778668979</v>
      </c>
      <c r="P2205">
        <v>6.066356158142467</v>
      </c>
      <c r="Q2205">
        <f t="shared" si="34"/>
        <v>15.994807936811446</v>
      </c>
    </row>
    <row r="2206" spans="1:17" x14ac:dyDescent="0.25">
      <c r="A2206">
        <v>2205</v>
      </c>
      <c r="B2206">
        <v>1405.650024</v>
      </c>
      <c r="C2206">
        <v>1420.1899410000001</v>
      </c>
      <c r="D2206">
        <v>1405.650024</v>
      </c>
      <c r="E2206">
        <v>2205</v>
      </c>
      <c r="F2206">
        <v>14.539917000000059</v>
      </c>
      <c r="G2206">
        <v>8.5520973576848789</v>
      </c>
      <c r="H2206">
        <v>2205</v>
      </c>
      <c r="I2206">
        <v>0</v>
      </c>
      <c r="J2206">
        <v>8.0364922028579979</v>
      </c>
      <c r="K2206">
        <v>2205</v>
      </c>
      <c r="L2206">
        <v>14.539917000000059</v>
      </c>
      <c r="M2206">
        <v>16.588589560542879</v>
      </c>
      <c r="O2206">
        <v>8.5520973576848789</v>
      </c>
      <c r="P2206">
        <v>8.0364922028579979</v>
      </c>
      <c r="Q2206">
        <f t="shared" si="34"/>
        <v>16.588589560542879</v>
      </c>
    </row>
    <row r="2207" spans="1:17" x14ac:dyDescent="0.25">
      <c r="A2207">
        <v>2206</v>
      </c>
      <c r="B2207">
        <v>1408.3599850000001</v>
      </c>
      <c r="C2207">
        <v>1424.400024</v>
      </c>
      <c r="D2207">
        <v>1406.869995</v>
      </c>
      <c r="E2207">
        <v>2206</v>
      </c>
      <c r="F2207">
        <v>16.040038999999979</v>
      </c>
      <c r="G2207">
        <v>8.5405334708561043</v>
      </c>
      <c r="H2207">
        <v>2206</v>
      </c>
      <c r="I2207">
        <v>1.4899900000000343</v>
      </c>
      <c r="J2207">
        <v>8.0126554742655198</v>
      </c>
      <c r="K2207">
        <v>2206</v>
      </c>
      <c r="L2207">
        <v>17.530029000000013</v>
      </c>
      <c r="M2207">
        <v>16.553188945121626</v>
      </c>
      <c r="O2207">
        <v>8.5405334708561043</v>
      </c>
      <c r="P2207">
        <v>8.0126554742655198</v>
      </c>
      <c r="Q2207">
        <f t="shared" si="34"/>
        <v>16.553188945121626</v>
      </c>
    </row>
    <row r="2208" spans="1:17" x14ac:dyDescent="0.25">
      <c r="A2208">
        <v>2207</v>
      </c>
      <c r="B2208">
        <v>1423.8900149999999</v>
      </c>
      <c r="C2208">
        <v>1425.8199460000001</v>
      </c>
      <c r="D2208">
        <v>1414.349976</v>
      </c>
      <c r="E2208">
        <v>2207</v>
      </c>
      <c r="F2208">
        <v>1.9299310000001242</v>
      </c>
      <c r="G2208">
        <v>8.2342191553153157</v>
      </c>
      <c r="H2208">
        <v>2207</v>
      </c>
      <c r="I2208">
        <v>9.5400389999999788</v>
      </c>
      <c r="J2208">
        <v>9.6376160105650435</v>
      </c>
      <c r="K2208">
        <v>2207</v>
      </c>
      <c r="L2208">
        <v>11.469970000000103</v>
      </c>
      <c r="M2208">
        <v>17.871835165880359</v>
      </c>
      <c r="O2208">
        <v>8.2342191553153157</v>
      </c>
      <c r="P2208">
        <v>9.6376160105650435</v>
      </c>
      <c r="Q2208">
        <f t="shared" si="34"/>
        <v>17.871835165880359</v>
      </c>
    </row>
    <row r="2209" spans="1:17" x14ac:dyDescent="0.25">
      <c r="A2209">
        <v>2208</v>
      </c>
      <c r="B2209">
        <v>1425.280029</v>
      </c>
      <c r="C2209">
        <v>1440.23999</v>
      </c>
      <c r="D2209">
        <v>1421.630005</v>
      </c>
      <c r="E2209">
        <v>2208</v>
      </c>
      <c r="F2209">
        <v>14.959961000000021</v>
      </c>
      <c r="G2209">
        <v>7.2731991891708088</v>
      </c>
      <c r="H2209">
        <v>2208</v>
      </c>
      <c r="I2209">
        <v>3.6500240000000304</v>
      </c>
      <c r="J2209">
        <v>13.590129169502681</v>
      </c>
      <c r="K2209">
        <v>2208</v>
      </c>
      <c r="L2209">
        <v>18.609985000000052</v>
      </c>
      <c r="M2209">
        <v>20.863328358673492</v>
      </c>
      <c r="O2209">
        <v>7.2731991891708088</v>
      </c>
      <c r="P2209">
        <v>13.590129169502681</v>
      </c>
      <c r="Q2209">
        <f t="shared" si="34"/>
        <v>20.863328358673492</v>
      </c>
    </row>
    <row r="2210" spans="1:17" x14ac:dyDescent="0.25">
      <c r="A2210">
        <v>2209</v>
      </c>
      <c r="B2210">
        <v>1424.48999</v>
      </c>
      <c r="C2210">
        <v>1424.48999</v>
      </c>
      <c r="D2210">
        <v>1409.089966</v>
      </c>
      <c r="E2210">
        <v>2209</v>
      </c>
      <c r="F2210">
        <v>0</v>
      </c>
      <c r="G2210">
        <v>8.1273575967299951</v>
      </c>
      <c r="H2210">
        <v>2209</v>
      </c>
      <c r="I2210">
        <v>15.40002400000003</v>
      </c>
      <c r="J2210">
        <v>9.7929438082094276</v>
      </c>
      <c r="K2210">
        <v>2209</v>
      </c>
      <c r="L2210">
        <v>15.40002400000003</v>
      </c>
      <c r="M2210">
        <v>17.920301404939423</v>
      </c>
      <c r="O2210">
        <v>8.1273575967299951</v>
      </c>
      <c r="P2210">
        <v>9.7929438082094276</v>
      </c>
      <c r="Q2210">
        <f t="shared" si="34"/>
        <v>17.920301404939423</v>
      </c>
    </row>
    <row r="2211" spans="1:17" x14ac:dyDescent="0.25">
      <c r="A2211">
        <v>2210</v>
      </c>
      <c r="B2211">
        <v>1414.0600589999999</v>
      </c>
      <c r="C2211">
        <v>1419.119995</v>
      </c>
      <c r="D2211">
        <v>1388.8100589999999</v>
      </c>
      <c r="E2211">
        <v>2210</v>
      </c>
      <c r="F2211">
        <v>5.059936000000107</v>
      </c>
      <c r="G2211">
        <v>7.5551912972395305</v>
      </c>
      <c r="H2211">
        <v>2210</v>
      </c>
      <c r="I2211">
        <v>25.25</v>
      </c>
      <c r="J2211">
        <v>9.8316836560154535</v>
      </c>
      <c r="K2211">
        <v>2210</v>
      </c>
      <c r="L2211">
        <v>30.309936000000107</v>
      </c>
      <c r="M2211">
        <v>17.386874953254985</v>
      </c>
      <c r="O2211">
        <v>7.5551912972395305</v>
      </c>
      <c r="P2211">
        <v>9.8316836560154535</v>
      </c>
      <c r="Q2211">
        <f t="shared" si="34"/>
        <v>17.386874953254985</v>
      </c>
    </row>
    <row r="2212" spans="1:17" x14ac:dyDescent="0.25">
      <c r="A2212">
        <v>2211</v>
      </c>
      <c r="B2212">
        <v>1390.829956</v>
      </c>
      <c r="C2212">
        <v>1399.0699460000001</v>
      </c>
      <c r="D2212">
        <v>1390.2299800000001</v>
      </c>
      <c r="E2212">
        <v>2211</v>
      </c>
      <c r="F2212">
        <v>8.2399900000000343</v>
      </c>
      <c r="G2212">
        <v>7.9617475644387161</v>
      </c>
      <c r="H2212">
        <v>2211</v>
      </c>
      <c r="I2212">
        <v>0.59997599999996964</v>
      </c>
      <c r="J2212">
        <v>9.2398285340372368</v>
      </c>
      <c r="K2212">
        <v>2211</v>
      </c>
      <c r="L2212">
        <v>8.839966000000004</v>
      </c>
      <c r="M2212">
        <v>17.201576098475954</v>
      </c>
      <c r="O2212">
        <v>7.9617475644387161</v>
      </c>
      <c r="P2212">
        <v>9.2398285340372368</v>
      </c>
      <c r="Q2212">
        <f t="shared" si="34"/>
        <v>17.201576098475954</v>
      </c>
    </row>
    <row r="2213" spans="1:17" x14ac:dyDescent="0.25">
      <c r="A2213">
        <v>2212</v>
      </c>
      <c r="B2213">
        <v>1392.1999510000001</v>
      </c>
      <c r="C2213">
        <v>1392.1999510000001</v>
      </c>
      <c r="D2213">
        <v>1373.719971</v>
      </c>
      <c r="E2213">
        <v>2212</v>
      </c>
      <c r="F2213">
        <v>0</v>
      </c>
      <c r="G2213">
        <v>8.3863560929982199</v>
      </c>
      <c r="H2213">
        <v>2212</v>
      </c>
      <c r="I2213">
        <v>18.479980000000069</v>
      </c>
      <c r="J2213">
        <v>8.0062299521118874</v>
      </c>
      <c r="K2213">
        <v>2212</v>
      </c>
      <c r="L2213">
        <v>18.479980000000069</v>
      </c>
      <c r="M2213">
        <v>16.392586045110107</v>
      </c>
      <c r="O2213">
        <v>8.3863560929982199</v>
      </c>
      <c r="P2213">
        <v>8.0062299521118874</v>
      </c>
      <c r="Q2213">
        <f t="shared" si="34"/>
        <v>16.392586045110107</v>
      </c>
    </row>
    <row r="2214" spans="1:17" x14ac:dyDescent="0.25">
      <c r="A2214">
        <v>2213</v>
      </c>
      <c r="B2214">
        <v>1375.969971</v>
      </c>
      <c r="C2214">
        <v>1387.400024</v>
      </c>
      <c r="D2214">
        <v>1373.0699460000001</v>
      </c>
      <c r="E2214">
        <v>2213</v>
      </c>
      <c r="F2214">
        <v>11.430053000000044</v>
      </c>
      <c r="G2214">
        <v>8.9121410174540401</v>
      </c>
      <c r="H2214">
        <v>2213</v>
      </c>
      <c r="I2214">
        <v>2.9000249999999141</v>
      </c>
      <c r="J2214">
        <v>7.4581811401872544</v>
      </c>
      <c r="K2214">
        <v>2213</v>
      </c>
      <c r="L2214">
        <v>14.330077999999958</v>
      </c>
      <c r="M2214">
        <v>16.370322157641294</v>
      </c>
      <c r="O2214">
        <v>8.9121410174540401</v>
      </c>
      <c r="P2214">
        <v>7.4581811401872544</v>
      </c>
      <c r="Q2214">
        <f t="shared" si="34"/>
        <v>16.370322157641294</v>
      </c>
    </row>
    <row r="2215" spans="1:17" x14ac:dyDescent="0.25">
      <c r="A2215">
        <v>2214</v>
      </c>
      <c r="B2215">
        <v>1386.540039</v>
      </c>
      <c r="C2215">
        <v>1391.25</v>
      </c>
      <c r="D2215">
        <v>1378.160034</v>
      </c>
      <c r="E2215">
        <v>2214</v>
      </c>
      <c r="F2215">
        <v>4.7099610000000212</v>
      </c>
      <c r="G2215">
        <v>8.9801055893368513</v>
      </c>
      <c r="H2215">
        <v>2214</v>
      </c>
      <c r="I2215">
        <v>8.3800049999999828</v>
      </c>
      <c r="J2215">
        <v>6.1013429782296029</v>
      </c>
      <c r="K2215">
        <v>2214</v>
      </c>
      <c r="L2215">
        <v>13.089966000000004</v>
      </c>
      <c r="M2215">
        <v>15.081448567566454</v>
      </c>
      <c r="O2215">
        <v>8.9801055893368513</v>
      </c>
      <c r="P2215">
        <v>6.1013429782296029</v>
      </c>
      <c r="Q2215">
        <f t="shared" si="34"/>
        <v>15.081448567566454</v>
      </c>
    </row>
    <row r="2216" spans="1:17" x14ac:dyDescent="0.25">
      <c r="A2216">
        <v>2215</v>
      </c>
      <c r="B2216">
        <v>1390.5</v>
      </c>
      <c r="C2216">
        <v>1406.3199460000001</v>
      </c>
      <c r="D2216">
        <v>1388.589966</v>
      </c>
      <c r="E2216">
        <v>2215</v>
      </c>
      <c r="F2216">
        <v>15.819946000000073</v>
      </c>
      <c r="G2216">
        <v>7.3391067955974405</v>
      </c>
      <c r="H2216">
        <v>2215</v>
      </c>
      <c r="I2216">
        <v>1.910033999999996</v>
      </c>
      <c r="J2216">
        <v>10.504803727396311</v>
      </c>
      <c r="K2216">
        <v>2215</v>
      </c>
      <c r="L2216">
        <v>17.729980000000069</v>
      </c>
      <c r="M2216">
        <v>17.843910522993752</v>
      </c>
      <c r="O2216">
        <v>7.3391067955974405</v>
      </c>
      <c r="P2216">
        <v>10.504803727396311</v>
      </c>
      <c r="Q2216">
        <f t="shared" si="34"/>
        <v>17.843910522993752</v>
      </c>
    </row>
    <row r="2217" spans="1:17" x14ac:dyDescent="0.25">
      <c r="A2217">
        <v>2216</v>
      </c>
      <c r="B2217">
        <v>1398.3599850000001</v>
      </c>
      <c r="C2217">
        <v>1404.459961</v>
      </c>
      <c r="D2217">
        <v>1398.079956</v>
      </c>
      <c r="E2217">
        <v>2216</v>
      </c>
      <c r="F2217">
        <v>6.0999759999999696</v>
      </c>
      <c r="G2217">
        <v>7.4489180791192551</v>
      </c>
      <c r="H2217">
        <v>2216</v>
      </c>
      <c r="I2217">
        <v>0.28002900000001318</v>
      </c>
      <c r="J2217">
        <v>12.654693335586519</v>
      </c>
      <c r="K2217">
        <v>2216</v>
      </c>
      <c r="L2217">
        <v>6.3800049999999828</v>
      </c>
      <c r="M2217">
        <v>20.103611414705775</v>
      </c>
      <c r="O2217">
        <v>7.4489180791192551</v>
      </c>
      <c r="P2217">
        <v>12.654693335586519</v>
      </c>
      <c r="Q2217">
        <f t="shared" si="34"/>
        <v>20.103611414705775</v>
      </c>
    </row>
    <row r="2218" spans="1:17" x14ac:dyDescent="0.25">
      <c r="A2218">
        <v>2217</v>
      </c>
      <c r="B2218">
        <v>1399.619995</v>
      </c>
      <c r="C2218">
        <v>1399.619995</v>
      </c>
      <c r="D2218">
        <v>1377.790039</v>
      </c>
      <c r="E2218">
        <v>2217</v>
      </c>
      <c r="F2218">
        <v>0</v>
      </c>
      <c r="G2218">
        <v>8.6896563423369351</v>
      </c>
      <c r="H2218">
        <v>2217</v>
      </c>
      <c r="I2218">
        <v>21.829956000000038</v>
      </c>
      <c r="J2218">
        <v>9.2516926550813867</v>
      </c>
      <c r="K2218">
        <v>2217</v>
      </c>
      <c r="L2218">
        <v>21.829956000000038</v>
      </c>
      <c r="M2218">
        <v>17.941348997418324</v>
      </c>
      <c r="O2218">
        <v>8.6896563423369351</v>
      </c>
      <c r="P2218">
        <v>9.2516926550813867</v>
      </c>
      <c r="Q2218">
        <f t="shared" si="34"/>
        <v>17.941348997418324</v>
      </c>
    </row>
    <row r="2219" spans="1:17" x14ac:dyDescent="0.25">
      <c r="A2219">
        <v>2218</v>
      </c>
      <c r="B2219">
        <v>1386.420044</v>
      </c>
      <c r="C2219">
        <v>1393.119995</v>
      </c>
      <c r="D2219">
        <v>1370.119995</v>
      </c>
      <c r="E2219">
        <v>2218</v>
      </c>
      <c r="F2219">
        <v>6.6999510000000555</v>
      </c>
      <c r="G2219">
        <v>10.803654458197911</v>
      </c>
      <c r="H2219">
        <v>2218</v>
      </c>
      <c r="I2219">
        <v>16.300048999999944</v>
      </c>
      <c r="J2219">
        <v>6.4466807431635829</v>
      </c>
      <c r="K2219">
        <v>2218</v>
      </c>
      <c r="L2219">
        <v>23</v>
      </c>
      <c r="M2219">
        <v>17.250335201361494</v>
      </c>
      <c r="O2219">
        <v>10.803654458197911</v>
      </c>
      <c r="P2219">
        <v>6.4466807431635829</v>
      </c>
      <c r="Q2219">
        <f t="shared" si="34"/>
        <v>17.250335201361494</v>
      </c>
    </row>
    <row r="2220" spans="1:17" x14ac:dyDescent="0.25">
      <c r="A2220">
        <v>2219</v>
      </c>
      <c r="B2220">
        <v>1376.26001</v>
      </c>
      <c r="C2220">
        <v>1388.1800539999999</v>
      </c>
      <c r="D2220">
        <v>1371.73999</v>
      </c>
      <c r="E2220">
        <v>2219</v>
      </c>
      <c r="F2220">
        <v>11.920043999999962</v>
      </c>
      <c r="G2220">
        <v>9.4044228564797905</v>
      </c>
      <c r="H2220">
        <v>2219</v>
      </c>
      <c r="I2220">
        <v>4.5200199999999313</v>
      </c>
      <c r="J2220">
        <v>14.423641409599966</v>
      </c>
      <c r="K2220">
        <v>2219</v>
      </c>
      <c r="L2220">
        <v>16.440063999999893</v>
      </c>
      <c r="M2220">
        <v>23.828064266079757</v>
      </c>
      <c r="O2220">
        <v>9.4044228564797905</v>
      </c>
      <c r="P2220">
        <v>14.423641409599966</v>
      </c>
      <c r="Q2220">
        <f t="shared" si="34"/>
        <v>23.828064266079757</v>
      </c>
    </row>
    <row r="2221" spans="1:17" x14ac:dyDescent="0.25">
      <c r="A2221">
        <v>2220</v>
      </c>
      <c r="B2221">
        <v>1377.4799800000001</v>
      </c>
      <c r="C2221">
        <v>1404.0500489999999</v>
      </c>
      <c r="D2221">
        <v>1377.4799800000001</v>
      </c>
      <c r="E2221">
        <v>2220</v>
      </c>
      <c r="F2221">
        <v>26.570068999999876</v>
      </c>
      <c r="G2221">
        <v>7.7866665142004621</v>
      </c>
      <c r="H2221">
        <v>2220</v>
      </c>
      <c r="I2221">
        <v>0</v>
      </c>
      <c r="J2221">
        <v>14.185393390913553</v>
      </c>
      <c r="K2221">
        <v>2220</v>
      </c>
      <c r="L2221">
        <v>26.570068999999876</v>
      </c>
      <c r="M2221">
        <v>21.972059905114016</v>
      </c>
      <c r="O2221">
        <v>7.7866665142004621</v>
      </c>
      <c r="P2221">
        <v>14.185393390913553</v>
      </c>
      <c r="Q2221">
        <f t="shared" si="34"/>
        <v>21.972059905114016</v>
      </c>
    </row>
    <row r="2222" spans="1:17" x14ac:dyDescent="0.25">
      <c r="A2222">
        <v>2221</v>
      </c>
      <c r="B2222">
        <v>1400.0600589999999</v>
      </c>
      <c r="C2222">
        <v>1400.0600589999999</v>
      </c>
      <c r="D2222">
        <v>1359.900024</v>
      </c>
      <c r="E2222">
        <v>2221</v>
      </c>
      <c r="F2222">
        <v>0</v>
      </c>
      <c r="G2222">
        <v>8.5645934693786518</v>
      </c>
      <c r="H2222">
        <v>2221</v>
      </c>
      <c r="I2222">
        <v>40.16003499999988</v>
      </c>
      <c r="J2222">
        <v>8.9357012824562556</v>
      </c>
      <c r="K2222">
        <v>2221</v>
      </c>
      <c r="L2222">
        <v>40.16003499999988</v>
      </c>
      <c r="M2222">
        <v>17.500294751834907</v>
      </c>
      <c r="O2222">
        <v>8.5645934693786518</v>
      </c>
      <c r="P2222">
        <v>8.9357012824562556</v>
      </c>
      <c r="Q2222">
        <f t="shared" si="34"/>
        <v>17.500294751834907</v>
      </c>
    </row>
    <row r="2223" spans="1:17" x14ac:dyDescent="0.25">
      <c r="A2223">
        <v>2222</v>
      </c>
      <c r="B2223">
        <v>1360.829956</v>
      </c>
      <c r="C2223">
        <v>1370.630005</v>
      </c>
      <c r="D2223">
        <v>1350.619995</v>
      </c>
      <c r="E2223">
        <v>2222</v>
      </c>
      <c r="F2223">
        <v>9.8000489999999445</v>
      </c>
      <c r="G2223">
        <v>7.5174138767304663</v>
      </c>
      <c r="H2223">
        <v>2222</v>
      </c>
      <c r="I2223">
        <v>10.209961000000021</v>
      </c>
      <c r="J2223">
        <v>11.571533452439411</v>
      </c>
      <c r="K2223">
        <v>2222</v>
      </c>
      <c r="L2223">
        <v>20.010009999999966</v>
      </c>
      <c r="M2223">
        <v>19.088947329169876</v>
      </c>
      <c r="O2223">
        <v>7.5174138767304663</v>
      </c>
      <c r="P2223">
        <v>11.571533452439411</v>
      </c>
      <c r="Q2223">
        <f t="shared" si="34"/>
        <v>19.088947329169876</v>
      </c>
    </row>
    <row r="2224" spans="1:17" x14ac:dyDescent="0.25">
      <c r="A2224">
        <v>2223</v>
      </c>
      <c r="B2224">
        <v>1358.9799800000001</v>
      </c>
      <c r="C2224">
        <v>1366.839966</v>
      </c>
      <c r="D2224">
        <v>1351.5600589999999</v>
      </c>
      <c r="E2224">
        <v>2223</v>
      </c>
      <c r="F2224">
        <v>7.8599859999999353</v>
      </c>
      <c r="G2224">
        <v>8.5928530011516564</v>
      </c>
      <c r="H2224">
        <v>2223</v>
      </c>
      <c r="I2224">
        <v>7.4199210000001585</v>
      </c>
      <c r="J2224">
        <v>10.07409043053922</v>
      </c>
      <c r="K2224">
        <v>2223</v>
      </c>
      <c r="L2224">
        <v>15.279907000000094</v>
      </c>
      <c r="M2224">
        <v>18.666943431690875</v>
      </c>
      <c r="O2224">
        <v>8.5928530011516564</v>
      </c>
      <c r="P2224">
        <v>10.07409043053922</v>
      </c>
      <c r="Q2224">
        <f t="shared" si="34"/>
        <v>18.666943431690875</v>
      </c>
    </row>
    <row r="2225" spans="1:17" x14ac:dyDescent="0.25">
      <c r="A2225">
        <v>2224</v>
      </c>
      <c r="B2225">
        <v>1357.089966</v>
      </c>
      <c r="C2225">
        <v>1357.089966</v>
      </c>
      <c r="D2225">
        <v>1335.469971</v>
      </c>
      <c r="E2225">
        <v>2224</v>
      </c>
      <c r="F2225">
        <v>0</v>
      </c>
      <c r="G2225">
        <v>10.438116895606182</v>
      </c>
      <c r="H2225">
        <v>2224</v>
      </c>
      <c r="I2225">
        <v>21.619995000000017</v>
      </c>
      <c r="J2225">
        <v>6.4671128582776047</v>
      </c>
      <c r="K2225">
        <v>2224</v>
      </c>
      <c r="L2225">
        <v>21.619995000000017</v>
      </c>
      <c r="M2225">
        <v>16.905229753883788</v>
      </c>
      <c r="O2225">
        <v>10.438116895606182</v>
      </c>
      <c r="P2225">
        <v>6.4671128582776047</v>
      </c>
      <c r="Q2225">
        <f t="shared" si="34"/>
        <v>16.905229753883788</v>
      </c>
    </row>
    <row r="2226" spans="1:17" x14ac:dyDescent="0.25">
      <c r="A2226">
        <v>2225</v>
      </c>
      <c r="B2226">
        <v>1335.780029</v>
      </c>
      <c r="C2226">
        <v>1353.030029</v>
      </c>
      <c r="D2226">
        <v>1331.290039</v>
      </c>
      <c r="E2226">
        <v>2225</v>
      </c>
      <c r="F2226">
        <v>17.25</v>
      </c>
      <c r="G2226">
        <v>9.1971537643249874</v>
      </c>
      <c r="H2226">
        <v>2225</v>
      </c>
      <c r="I2226">
        <v>4.4899900000000343</v>
      </c>
      <c r="J2226">
        <v>7.2287108739057029</v>
      </c>
      <c r="K2226">
        <v>2225</v>
      </c>
      <c r="L2226">
        <v>21.739990000000034</v>
      </c>
      <c r="M2226">
        <v>16.425864638230692</v>
      </c>
      <c r="O2226">
        <v>9.1971537643249874</v>
      </c>
      <c r="P2226">
        <v>7.2287108739057029</v>
      </c>
      <c r="Q2226">
        <f t="shared" si="34"/>
        <v>16.425864638230692</v>
      </c>
    </row>
    <row r="2227" spans="1:17" x14ac:dyDescent="0.25">
      <c r="A2227">
        <v>2226</v>
      </c>
      <c r="B2227">
        <v>1341.8100589999999</v>
      </c>
      <c r="C2227">
        <v>1360.030029</v>
      </c>
      <c r="D2227">
        <v>1341.709961</v>
      </c>
      <c r="E2227">
        <v>2226</v>
      </c>
      <c r="F2227">
        <v>18.219970000000103</v>
      </c>
      <c r="G2227">
        <v>7.9531565635878065</v>
      </c>
      <c r="H2227">
        <v>2226</v>
      </c>
      <c r="I2227">
        <v>0.100097999999889</v>
      </c>
      <c r="J2227">
        <v>8.9975433621971934</v>
      </c>
      <c r="K2227">
        <v>2226</v>
      </c>
      <c r="L2227">
        <v>18.320067999999992</v>
      </c>
      <c r="M2227">
        <v>16.950699925784999</v>
      </c>
      <c r="O2227">
        <v>7.9531565635878065</v>
      </c>
      <c r="P2227">
        <v>8.9975433621971934</v>
      </c>
      <c r="Q2227">
        <f t="shared" si="34"/>
        <v>16.950699925784999</v>
      </c>
    </row>
    <row r="2228" spans="1:17" x14ac:dyDescent="0.25">
      <c r="A2228">
        <v>2227</v>
      </c>
      <c r="B2228">
        <v>1358.849976</v>
      </c>
      <c r="C2228">
        <v>1364.6999510000001</v>
      </c>
      <c r="D2228">
        <v>1352.0699460000001</v>
      </c>
      <c r="E2228">
        <v>2227</v>
      </c>
      <c r="F2228">
        <v>5.8499750000000859</v>
      </c>
      <c r="G2228">
        <v>7.3187976194336635</v>
      </c>
      <c r="H2228">
        <v>2227</v>
      </c>
      <c r="I2228">
        <v>6.780029999999897</v>
      </c>
      <c r="J2228">
        <v>10.824685969304891</v>
      </c>
      <c r="K2228">
        <v>2227</v>
      </c>
      <c r="L2228">
        <v>12.630004999999983</v>
      </c>
      <c r="M2228">
        <v>18.143483588738555</v>
      </c>
      <c r="O2228">
        <v>7.3187976194336635</v>
      </c>
      <c r="P2228">
        <v>10.824685969304891</v>
      </c>
      <c r="Q2228">
        <f t="shared" si="34"/>
        <v>18.143483588738555</v>
      </c>
    </row>
    <row r="2229" spans="1:17" x14ac:dyDescent="0.25">
      <c r="A2229">
        <v>2228</v>
      </c>
      <c r="B2229">
        <v>1360.709961</v>
      </c>
      <c r="C2229">
        <v>1366.589966</v>
      </c>
      <c r="D2229">
        <v>1350.540039</v>
      </c>
      <c r="E2229">
        <v>2228</v>
      </c>
      <c r="F2229">
        <v>5.8800049999999828</v>
      </c>
      <c r="G2229">
        <v>7.8917664536742338</v>
      </c>
      <c r="H2229">
        <v>2228</v>
      </c>
      <c r="I2229">
        <v>10.169922000000042</v>
      </c>
      <c r="J2229">
        <v>9.6416249419659081</v>
      </c>
      <c r="K2229">
        <v>2228</v>
      </c>
      <c r="L2229">
        <v>16.049927000000025</v>
      </c>
      <c r="M2229">
        <v>17.533391395640141</v>
      </c>
      <c r="O2229">
        <v>7.8917664536742338</v>
      </c>
      <c r="P2229">
        <v>9.6416249419659081</v>
      </c>
      <c r="Q2229">
        <f t="shared" si="34"/>
        <v>17.533391395640141</v>
      </c>
    </row>
    <row r="2230" spans="1:17" x14ac:dyDescent="0.25">
      <c r="A2230">
        <v>2229</v>
      </c>
      <c r="B2230">
        <v>1349.589966</v>
      </c>
      <c r="C2230">
        <v>1349.589966</v>
      </c>
      <c r="D2230">
        <v>1333.400024</v>
      </c>
      <c r="E2230">
        <v>2229</v>
      </c>
      <c r="F2230">
        <v>0</v>
      </c>
      <c r="G2230">
        <v>7.8109249713699391</v>
      </c>
      <c r="H2230">
        <v>2229</v>
      </c>
      <c r="I2230">
        <v>16.189941999999974</v>
      </c>
      <c r="J2230">
        <v>12.479921799439829</v>
      </c>
      <c r="K2230">
        <v>2229</v>
      </c>
      <c r="L2230">
        <v>16.189941999999974</v>
      </c>
      <c r="M2230">
        <v>20.290846770809768</v>
      </c>
      <c r="O2230">
        <v>7.8109249713699391</v>
      </c>
      <c r="P2230">
        <v>12.479921799439829</v>
      </c>
      <c r="Q2230">
        <f t="shared" si="34"/>
        <v>20.290846770809768</v>
      </c>
    </row>
    <row r="2231" spans="1:17" x14ac:dyDescent="0.25">
      <c r="A2231">
        <v>2230</v>
      </c>
      <c r="B2231">
        <v>1336.8900149999999</v>
      </c>
      <c r="C2231">
        <v>1347.660034</v>
      </c>
      <c r="D2231">
        <v>1330.5</v>
      </c>
      <c r="E2231">
        <v>2230</v>
      </c>
      <c r="F2231">
        <v>10.770019000000048</v>
      </c>
      <c r="G2231">
        <v>7.158572858348176</v>
      </c>
      <c r="H2231">
        <v>2230</v>
      </c>
      <c r="I2231">
        <v>6.3900149999999485</v>
      </c>
      <c r="J2231">
        <v>10.835181645943132</v>
      </c>
      <c r="K2231">
        <v>2230</v>
      </c>
      <c r="L2231">
        <v>17.160033999999996</v>
      </c>
      <c r="M2231">
        <v>17.99375450429131</v>
      </c>
      <c r="O2231">
        <v>7.158572858348176</v>
      </c>
      <c r="P2231">
        <v>10.835181645943132</v>
      </c>
      <c r="Q2231">
        <f t="shared" si="34"/>
        <v>17.99375450429131</v>
      </c>
    </row>
    <row r="2232" spans="1:17" x14ac:dyDescent="0.25">
      <c r="A2232">
        <v>2231</v>
      </c>
      <c r="B2232">
        <v>1341.0200199999999</v>
      </c>
      <c r="C2232">
        <v>1341.0200199999999</v>
      </c>
      <c r="D2232">
        <v>1314.459961</v>
      </c>
      <c r="E2232">
        <v>2231</v>
      </c>
      <c r="F2232">
        <v>0</v>
      </c>
      <c r="G2232">
        <v>8.080077877550611</v>
      </c>
      <c r="H2232">
        <v>2231</v>
      </c>
      <c r="I2232">
        <v>26.56005899999991</v>
      </c>
      <c r="J2232">
        <v>9.2103263995212608</v>
      </c>
      <c r="K2232">
        <v>2231</v>
      </c>
      <c r="L2232">
        <v>26.56005899999991</v>
      </c>
      <c r="M2232">
        <v>17.290404277071872</v>
      </c>
      <c r="O2232">
        <v>8.080077877550611</v>
      </c>
      <c r="P2232">
        <v>9.2103263995212608</v>
      </c>
      <c r="Q2232">
        <f t="shared" si="34"/>
        <v>17.290404277071872</v>
      </c>
    </row>
    <row r="2233" spans="1:17" x14ac:dyDescent="0.25">
      <c r="A2233">
        <v>2232</v>
      </c>
      <c r="B2233">
        <v>1319.7700199999999</v>
      </c>
      <c r="C2233">
        <v>1323.780029</v>
      </c>
      <c r="D2233">
        <v>1315.3100589999999</v>
      </c>
      <c r="E2233">
        <v>2232</v>
      </c>
      <c r="F2233">
        <v>4.0100090000000819</v>
      </c>
      <c r="G2233">
        <v>9.8946283900434917</v>
      </c>
      <c r="H2233">
        <v>2232</v>
      </c>
      <c r="I2233">
        <v>4.4599610000000212</v>
      </c>
      <c r="J2233">
        <v>7.7379000692307285</v>
      </c>
      <c r="K2233">
        <v>2232</v>
      </c>
      <c r="L2233">
        <v>8.469970000000103</v>
      </c>
      <c r="M2233">
        <v>17.632528459274219</v>
      </c>
      <c r="O2233">
        <v>9.8946283900434917</v>
      </c>
      <c r="P2233">
        <v>7.7379000692307285</v>
      </c>
      <c r="Q2233">
        <f t="shared" si="34"/>
        <v>17.632528459274219</v>
      </c>
    </row>
    <row r="2234" spans="1:17" x14ac:dyDescent="0.25">
      <c r="A2234">
        <v>2233</v>
      </c>
      <c r="B2234">
        <v>1317.2299800000001</v>
      </c>
      <c r="C2234">
        <v>1326.0200199999999</v>
      </c>
      <c r="D2234">
        <v>1304.420044</v>
      </c>
      <c r="E2234">
        <v>2233</v>
      </c>
      <c r="F2234">
        <v>8.7900399999998626</v>
      </c>
      <c r="G2234">
        <v>8.8513919786499855</v>
      </c>
      <c r="H2234">
        <v>2233</v>
      </c>
      <c r="I2234">
        <v>12.809936000000107</v>
      </c>
      <c r="J2234">
        <v>12.911491201789243</v>
      </c>
      <c r="K2234">
        <v>2233</v>
      </c>
      <c r="L2234">
        <v>21.59997599999997</v>
      </c>
      <c r="M2234">
        <v>21.762883180439228</v>
      </c>
      <c r="O2234">
        <v>8.8513919786499855</v>
      </c>
      <c r="P2234">
        <v>12.911491201789243</v>
      </c>
      <c r="Q2234">
        <f t="shared" si="34"/>
        <v>21.762883180439228</v>
      </c>
    </row>
    <row r="2235" spans="1:17" x14ac:dyDescent="0.25">
      <c r="A2235">
        <v>2234</v>
      </c>
      <c r="B2235">
        <v>1314.540039</v>
      </c>
      <c r="C2235">
        <v>1335.630005</v>
      </c>
      <c r="D2235">
        <v>1314.540039</v>
      </c>
      <c r="E2235">
        <v>2234</v>
      </c>
      <c r="F2235">
        <v>21.089966000000004</v>
      </c>
      <c r="G2235">
        <v>7.3581397574715366</v>
      </c>
      <c r="H2235">
        <v>2234</v>
      </c>
      <c r="I2235">
        <v>0</v>
      </c>
      <c r="J2235">
        <v>13.400874991359164</v>
      </c>
      <c r="K2235">
        <v>2234</v>
      </c>
      <c r="L2235">
        <v>21.089966000000004</v>
      </c>
      <c r="M2235">
        <v>20.759014748830701</v>
      </c>
      <c r="O2235">
        <v>7.3581397574715366</v>
      </c>
      <c r="P2235">
        <v>13.400874991359164</v>
      </c>
      <c r="Q2235">
        <f t="shared" si="34"/>
        <v>20.759014748830701</v>
      </c>
    </row>
    <row r="2236" spans="1:17" x14ac:dyDescent="0.25">
      <c r="A2236">
        <v>2235</v>
      </c>
      <c r="B2236">
        <v>1316.290039</v>
      </c>
      <c r="C2236">
        <v>1316.290039</v>
      </c>
      <c r="D2236">
        <v>1283.150024</v>
      </c>
      <c r="E2236">
        <v>2235</v>
      </c>
      <c r="F2236">
        <v>0</v>
      </c>
      <c r="G2236">
        <v>8.6408953517785996</v>
      </c>
      <c r="H2236">
        <v>2235</v>
      </c>
      <c r="I2236">
        <v>33.140014999999948</v>
      </c>
      <c r="J2236">
        <v>8.2437685447934896</v>
      </c>
      <c r="K2236">
        <v>2235</v>
      </c>
      <c r="L2236">
        <v>33.140014999999948</v>
      </c>
      <c r="M2236">
        <v>16.884663896572089</v>
      </c>
      <c r="O2236">
        <v>8.6408953517785996</v>
      </c>
      <c r="P2236">
        <v>8.2437685447934896</v>
      </c>
      <c r="Q2236">
        <f t="shared" si="34"/>
        <v>16.884663896572089</v>
      </c>
    </row>
    <row r="2237" spans="1:17" x14ac:dyDescent="0.25">
      <c r="A2237">
        <v>2236</v>
      </c>
      <c r="B2237">
        <v>1283.599976</v>
      </c>
      <c r="C2237">
        <v>1289.4499510000001</v>
      </c>
      <c r="D2237">
        <v>1272</v>
      </c>
      <c r="E2237">
        <v>2236</v>
      </c>
      <c r="F2237">
        <v>5.8499750000000859</v>
      </c>
      <c r="G2237">
        <v>8.8933460845855627</v>
      </c>
      <c r="H2237">
        <v>2236</v>
      </c>
      <c r="I2237">
        <v>11.59997599999997</v>
      </c>
      <c r="J2237">
        <v>9.7082777291351334</v>
      </c>
      <c r="K2237">
        <v>2236</v>
      </c>
      <c r="L2237">
        <v>17.449951000000056</v>
      </c>
      <c r="M2237">
        <v>18.601623813720696</v>
      </c>
      <c r="O2237">
        <v>8.8933460845855627</v>
      </c>
      <c r="P2237">
        <v>9.7082777291351334</v>
      </c>
      <c r="Q2237">
        <f t="shared" si="34"/>
        <v>18.601623813720696</v>
      </c>
    </row>
    <row r="2238" spans="1:17" x14ac:dyDescent="0.25">
      <c r="A2238">
        <v>2237</v>
      </c>
      <c r="B2238">
        <v>1278.0600589999999</v>
      </c>
      <c r="C2238">
        <v>1290.3100589999999</v>
      </c>
      <c r="D2238">
        <v>1274.8599850000001</v>
      </c>
      <c r="E2238">
        <v>2237</v>
      </c>
      <c r="F2238">
        <v>12.25</v>
      </c>
      <c r="G2238">
        <v>8.2815852008349271</v>
      </c>
      <c r="H2238">
        <v>2237</v>
      </c>
      <c r="I2238">
        <v>3.2000739999998586</v>
      </c>
      <c r="J2238">
        <v>13.490361963488429</v>
      </c>
      <c r="K2238">
        <v>2237</v>
      </c>
      <c r="L2238">
        <v>15.450073999999859</v>
      </c>
      <c r="M2238">
        <v>21.771947164323358</v>
      </c>
      <c r="O2238">
        <v>8.2815852008349271</v>
      </c>
      <c r="P2238">
        <v>13.490361963488429</v>
      </c>
      <c r="Q2238">
        <f t="shared" si="34"/>
        <v>21.771947164323358</v>
      </c>
    </row>
    <row r="2239" spans="1:17" x14ac:dyDescent="0.25">
      <c r="A2239">
        <v>2238</v>
      </c>
      <c r="B2239">
        <v>1276.6899410000001</v>
      </c>
      <c r="C2239">
        <v>1285.3100589999999</v>
      </c>
      <c r="D2239">
        <v>1260.6800539999999</v>
      </c>
      <c r="E2239">
        <v>2238</v>
      </c>
      <c r="F2239">
        <v>8.6201179999998203</v>
      </c>
      <c r="G2239">
        <v>8.2876097986730048</v>
      </c>
      <c r="H2239">
        <v>2238</v>
      </c>
      <c r="I2239">
        <v>16.009887000000163</v>
      </c>
      <c r="J2239">
        <v>11.892553784910316</v>
      </c>
      <c r="K2239">
        <v>2238</v>
      </c>
      <c r="L2239">
        <v>24.630004999999983</v>
      </c>
      <c r="M2239">
        <v>20.180163583583322</v>
      </c>
      <c r="O2239">
        <v>8.2876097986730048</v>
      </c>
      <c r="P2239">
        <v>11.892553784910316</v>
      </c>
      <c r="Q2239">
        <f t="shared" si="34"/>
        <v>20.180163583583322</v>
      </c>
    </row>
    <row r="2240" spans="1:17" x14ac:dyDescent="0.25">
      <c r="A2240">
        <v>2239</v>
      </c>
      <c r="B2240">
        <v>1285.8199460000001</v>
      </c>
      <c r="C2240">
        <v>1292.170044</v>
      </c>
      <c r="D2240">
        <v>1261.51001</v>
      </c>
      <c r="E2240">
        <v>2239</v>
      </c>
      <c r="F2240">
        <v>6.350097999999889</v>
      </c>
      <c r="G2240">
        <v>8.7804967562518286</v>
      </c>
      <c r="H2240">
        <v>2239</v>
      </c>
      <c r="I2240">
        <v>24.309936000000107</v>
      </c>
      <c r="J2240">
        <v>12.255526875750196</v>
      </c>
      <c r="K2240">
        <v>2239</v>
      </c>
      <c r="L2240">
        <v>30.660033999999996</v>
      </c>
      <c r="M2240">
        <v>21.036023632002024</v>
      </c>
      <c r="O2240">
        <v>8.7804967562518286</v>
      </c>
      <c r="P2240">
        <v>12.255526875750196</v>
      </c>
      <c r="Q2240">
        <f t="shared" si="34"/>
        <v>21.036023632002024</v>
      </c>
    </row>
    <row r="2241" spans="1:17" x14ac:dyDescent="0.25">
      <c r="A2241">
        <v>2240</v>
      </c>
      <c r="B2241">
        <v>1262.959961</v>
      </c>
      <c r="C2241">
        <v>1271.4799800000001</v>
      </c>
      <c r="D2241">
        <v>1252.01001</v>
      </c>
      <c r="E2241">
        <v>2240</v>
      </c>
      <c r="F2241">
        <v>8.5200190000000475</v>
      </c>
      <c r="G2241">
        <v>10.258068976173714</v>
      </c>
      <c r="H2241">
        <v>2240</v>
      </c>
      <c r="I2241">
        <v>10.949951000000056</v>
      </c>
      <c r="J2241">
        <v>11.148565561542238</v>
      </c>
      <c r="K2241">
        <v>2240</v>
      </c>
      <c r="L2241">
        <v>19.469970000000103</v>
      </c>
      <c r="M2241">
        <v>21.406634537715952</v>
      </c>
      <c r="O2241">
        <v>10.258068976173714</v>
      </c>
      <c r="P2241">
        <v>11.148565561542238</v>
      </c>
      <c r="Q2241">
        <f t="shared" si="34"/>
        <v>21.406634537715952</v>
      </c>
    </row>
    <row r="2242" spans="1:17" x14ac:dyDescent="0.25">
      <c r="A2242">
        <v>2241</v>
      </c>
      <c r="B2242">
        <v>1262.900024</v>
      </c>
      <c r="C2242">
        <v>1273.9499510000001</v>
      </c>
      <c r="D2242">
        <v>1240.6800539999999</v>
      </c>
      <c r="E2242">
        <v>2241</v>
      </c>
      <c r="F2242">
        <v>11.049927000000025</v>
      </c>
      <c r="G2242">
        <v>9.409042333863713</v>
      </c>
      <c r="H2242">
        <v>2241</v>
      </c>
      <c r="I2242">
        <v>22.219970000000103</v>
      </c>
      <c r="J2242">
        <v>13.37868242250758</v>
      </c>
      <c r="K2242">
        <v>2241</v>
      </c>
      <c r="L2242">
        <v>33.269897000000128</v>
      </c>
      <c r="M2242">
        <v>22.787724756371293</v>
      </c>
      <c r="O2242">
        <v>9.409042333863713</v>
      </c>
      <c r="P2242">
        <v>13.37868242250758</v>
      </c>
      <c r="Q2242">
        <f t="shared" si="34"/>
        <v>22.787724756371293</v>
      </c>
    </row>
    <row r="2243" spans="1:17" x14ac:dyDescent="0.25">
      <c r="A2243">
        <v>2242</v>
      </c>
      <c r="B2243">
        <v>1251.839966</v>
      </c>
      <c r="C2243">
        <v>1274.170044</v>
      </c>
      <c r="D2243">
        <v>1242.839966</v>
      </c>
      <c r="E2243">
        <v>2242</v>
      </c>
      <c r="F2243">
        <v>22.330077999999958</v>
      </c>
      <c r="G2243">
        <v>8.471024879895328</v>
      </c>
      <c r="H2243">
        <v>2242</v>
      </c>
      <c r="I2243">
        <v>9</v>
      </c>
      <c r="J2243">
        <v>12.063038206900096</v>
      </c>
      <c r="K2243">
        <v>2242</v>
      </c>
      <c r="L2243">
        <v>31.330077999999958</v>
      </c>
      <c r="M2243">
        <v>20.534063086795424</v>
      </c>
      <c r="O2243">
        <v>8.471024879895328</v>
      </c>
      <c r="P2243">
        <v>12.063038206900096</v>
      </c>
      <c r="Q2243">
        <f t="shared" ref="Q2243:Q2306" si="35">O2243+P2243</f>
        <v>20.534063086795424</v>
      </c>
    </row>
    <row r="2244" spans="1:17" x14ac:dyDescent="0.25">
      <c r="A2244">
        <v>2243</v>
      </c>
      <c r="B2244">
        <v>1273.380005</v>
      </c>
      <c r="C2244">
        <v>1277.3599850000001</v>
      </c>
      <c r="D2244">
        <v>1244.5699460000001</v>
      </c>
      <c r="E2244">
        <v>2243</v>
      </c>
      <c r="F2244">
        <v>3.9799800000000687</v>
      </c>
      <c r="G2244">
        <v>8.9097511964269316</v>
      </c>
      <c r="H2244">
        <v>2243</v>
      </c>
      <c r="I2244">
        <v>28.81005899999991</v>
      </c>
      <c r="J2244">
        <v>12.113049596667615</v>
      </c>
      <c r="K2244">
        <v>2243</v>
      </c>
      <c r="L2244">
        <v>32.790038999999979</v>
      </c>
      <c r="M2244">
        <v>21.022800793094547</v>
      </c>
      <c r="O2244">
        <v>8.9097511964269316</v>
      </c>
      <c r="P2244">
        <v>12.113049596667615</v>
      </c>
      <c r="Q2244">
        <f t="shared" si="35"/>
        <v>21.022800793094547</v>
      </c>
    </row>
    <row r="2245" spans="1:17" x14ac:dyDescent="0.25">
      <c r="A2245">
        <v>2244</v>
      </c>
      <c r="B2245">
        <v>1245.25</v>
      </c>
      <c r="C2245">
        <v>1257.650024</v>
      </c>
      <c r="D2245">
        <v>1236.76001</v>
      </c>
      <c r="E2245">
        <v>2244</v>
      </c>
      <c r="F2245">
        <v>12.40002400000003</v>
      </c>
      <c r="G2245">
        <v>8.8831608090202963</v>
      </c>
      <c r="H2245">
        <v>2244</v>
      </c>
      <c r="I2245">
        <v>8.4899900000000343</v>
      </c>
      <c r="J2245">
        <v>12.963909475777491</v>
      </c>
      <c r="K2245">
        <v>2244</v>
      </c>
      <c r="L2245">
        <v>20.890014000000065</v>
      </c>
      <c r="M2245">
        <v>21.847070284797788</v>
      </c>
      <c r="O2245">
        <v>8.8831608090202963</v>
      </c>
      <c r="P2245">
        <v>12.963909475777491</v>
      </c>
      <c r="Q2245">
        <f t="shared" si="35"/>
        <v>21.847070284797788</v>
      </c>
    </row>
    <row r="2246" spans="1:17" x14ac:dyDescent="0.25">
      <c r="A2246">
        <v>2245</v>
      </c>
      <c r="B2246">
        <v>1248.660034</v>
      </c>
      <c r="C2246">
        <v>1257.2700199999999</v>
      </c>
      <c r="D2246">
        <v>1225.349976</v>
      </c>
      <c r="E2246">
        <v>2245</v>
      </c>
      <c r="F2246">
        <v>8.6099859999999353</v>
      </c>
      <c r="G2246">
        <v>8.7408675338133399</v>
      </c>
      <c r="H2246">
        <v>2245</v>
      </c>
      <c r="I2246">
        <v>23.310058000000026</v>
      </c>
      <c r="J2246">
        <v>14.039411208589378</v>
      </c>
      <c r="K2246">
        <v>2245</v>
      </c>
      <c r="L2246">
        <v>31.920043999999962</v>
      </c>
      <c r="M2246">
        <v>22.780278742402718</v>
      </c>
      <c r="O2246">
        <v>8.7408675338133399</v>
      </c>
      <c r="P2246">
        <v>14.039411208589378</v>
      </c>
      <c r="Q2246">
        <f t="shared" si="35"/>
        <v>22.780278742402718</v>
      </c>
    </row>
    <row r="2247" spans="1:17" x14ac:dyDescent="0.25">
      <c r="A2247">
        <v>2246</v>
      </c>
      <c r="B2247">
        <v>1241.6099850000001</v>
      </c>
      <c r="C2247">
        <v>1253.5</v>
      </c>
      <c r="D2247">
        <v>1225.01001</v>
      </c>
      <c r="E2247">
        <v>2246</v>
      </c>
      <c r="F2247">
        <v>11.890014999999948</v>
      </c>
      <c r="G2247">
        <v>10.830113145852739</v>
      </c>
      <c r="H2247">
        <v>2246</v>
      </c>
      <c r="I2247">
        <v>16.599975000000086</v>
      </c>
      <c r="J2247">
        <v>10.561557791262054</v>
      </c>
      <c r="K2247">
        <v>2246</v>
      </c>
      <c r="L2247">
        <v>28.489990000000034</v>
      </c>
      <c r="M2247">
        <v>21.391670937114792</v>
      </c>
      <c r="O2247">
        <v>10.830113145852739</v>
      </c>
      <c r="P2247">
        <v>10.561557791262054</v>
      </c>
      <c r="Q2247">
        <f t="shared" si="35"/>
        <v>21.391670937114792</v>
      </c>
    </row>
    <row r="2248" spans="1:17" x14ac:dyDescent="0.25">
      <c r="A2248">
        <v>2247</v>
      </c>
      <c r="B2248">
        <v>1226.829956</v>
      </c>
      <c r="C2248">
        <v>1234.349976</v>
      </c>
      <c r="D2248">
        <v>1200.4399410000001</v>
      </c>
      <c r="E2248">
        <v>2247</v>
      </c>
      <c r="F2248">
        <v>7.5200199999999313</v>
      </c>
      <c r="G2248">
        <v>11.575967205566258</v>
      </c>
      <c r="H2248">
        <v>2247</v>
      </c>
      <c r="I2248">
        <v>26.390014999999948</v>
      </c>
      <c r="J2248">
        <v>7.3093236422078318</v>
      </c>
      <c r="K2248">
        <v>2247</v>
      </c>
      <c r="L2248">
        <v>33.91003499999988</v>
      </c>
      <c r="M2248">
        <v>18.88529084777409</v>
      </c>
      <c r="O2248">
        <v>11.575967205566258</v>
      </c>
      <c r="P2248">
        <v>7.3093236422078318</v>
      </c>
      <c r="Q2248">
        <f t="shared" si="35"/>
        <v>18.88529084777409</v>
      </c>
    </row>
    <row r="2249" spans="1:17" x14ac:dyDescent="0.25">
      <c r="A2249">
        <v>2248</v>
      </c>
      <c r="B2249">
        <v>1214.650024</v>
      </c>
      <c r="C2249">
        <v>1245.5200199999999</v>
      </c>
      <c r="D2249">
        <v>1211.3900149999999</v>
      </c>
      <c r="E2249">
        <v>2248</v>
      </c>
      <c r="F2249">
        <v>30.869995999999901</v>
      </c>
      <c r="G2249">
        <v>8.7791913839862694</v>
      </c>
      <c r="H2249">
        <v>2248</v>
      </c>
      <c r="I2249">
        <v>3.2600090000000819</v>
      </c>
      <c r="J2249">
        <v>7.8945539277634467</v>
      </c>
      <c r="K2249">
        <v>2248</v>
      </c>
      <c r="L2249">
        <v>34.130004999999983</v>
      </c>
      <c r="M2249">
        <v>16.673745311749716</v>
      </c>
      <c r="O2249">
        <v>8.7791913839862694</v>
      </c>
      <c r="P2249">
        <v>7.8945539277634467</v>
      </c>
      <c r="Q2249">
        <f t="shared" si="35"/>
        <v>16.673745311749716</v>
      </c>
    </row>
    <row r="2250" spans="1:17" x14ac:dyDescent="0.25">
      <c r="A2250">
        <v>2249</v>
      </c>
      <c r="B2250">
        <v>1246.3100589999999</v>
      </c>
      <c r="C2250">
        <v>1262.3100589999999</v>
      </c>
      <c r="D2250">
        <v>1241.48999</v>
      </c>
      <c r="E2250">
        <v>2249</v>
      </c>
      <c r="F2250">
        <v>16</v>
      </c>
      <c r="G2250">
        <v>7.7769686545720944</v>
      </c>
      <c r="H2250">
        <v>2249</v>
      </c>
      <c r="I2250">
        <v>4.8200689999998758</v>
      </c>
      <c r="J2250">
        <v>8.0783308661493969</v>
      </c>
      <c r="K2250">
        <v>2249</v>
      </c>
      <c r="L2250">
        <v>20.820068999999876</v>
      </c>
      <c r="M2250">
        <v>15.855299520721491</v>
      </c>
      <c r="O2250">
        <v>7.7769686545720944</v>
      </c>
      <c r="P2250">
        <v>8.0783308661493969</v>
      </c>
      <c r="Q2250">
        <f t="shared" si="35"/>
        <v>15.855299520721491</v>
      </c>
    </row>
    <row r="2251" spans="1:17" x14ac:dyDescent="0.25">
      <c r="A2251">
        <v>2250</v>
      </c>
      <c r="B2251">
        <v>1258.219971</v>
      </c>
      <c r="C2251">
        <v>1262.2299800000001</v>
      </c>
      <c r="D2251">
        <v>1251.8100589999999</v>
      </c>
      <c r="E2251">
        <v>2250</v>
      </c>
      <c r="F2251">
        <v>4.0100090000000819</v>
      </c>
      <c r="G2251">
        <v>9.5314985411249857</v>
      </c>
      <c r="H2251">
        <v>2250</v>
      </c>
      <c r="I2251">
        <v>6.4099120000000767</v>
      </c>
      <c r="J2251">
        <v>8.4933988603140769</v>
      </c>
      <c r="K2251">
        <v>2250</v>
      </c>
      <c r="L2251">
        <v>10.419921000000159</v>
      </c>
      <c r="M2251">
        <v>18.024897401439063</v>
      </c>
      <c r="O2251">
        <v>9.5314985411249857</v>
      </c>
      <c r="P2251">
        <v>8.4933988603140769</v>
      </c>
      <c r="Q2251">
        <f t="shared" si="35"/>
        <v>18.024897401439063</v>
      </c>
    </row>
    <row r="2252" spans="1:17" x14ac:dyDescent="0.25">
      <c r="A2252">
        <v>2251</v>
      </c>
      <c r="B2252">
        <v>1261.8199460000001</v>
      </c>
      <c r="C2252">
        <v>1267.73999</v>
      </c>
      <c r="D2252">
        <v>1255.6999510000001</v>
      </c>
      <c r="E2252">
        <v>2251</v>
      </c>
      <c r="F2252">
        <v>5.9200439999999617</v>
      </c>
      <c r="G2252">
        <v>10.115678560957786</v>
      </c>
      <c r="H2252">
        <v>2251</v>
      </c>
      <c r="I2252">
        <v>6.1199950000000172</v>
      </c>
      <c r="J2252">
        <v>7.6481584218670235</v>
      </c>
      <c r="K2252">
        <v>2251</v>
      </c>
      <c r="L2252">
        <v>12.040038999999979</v>
      </c>
      <c r="M2252">
        <v>17.763836982824809</v>
      </c>
      <c r="O2252">
        <v>10.115678560957786</v>
      </c>
      <c r="P2252">
        <v>7.6481584218670235</v>
      </c>
      <c r="Q2252">
        <f t="shared" si="35"/>
        <v>17.763836982824809</v>
      </c>
    </row>
    <row r="2253" spans="1:17" x14ac:dyDescent="0.25">
      <c r="A2253">
        <v>2252</v>
      </c>
      <c r="B2253">
        <v>1257.079956</v>
      </c>
      <c r="C2253">
        <v>1277.420044</v>
      </c>
      <c r="D2253">
        <v>1248.829956</v>
      </c>
      <c r="E2253">
        <v>2252</v>
      </c>
      <c r="F2253">
        <v>20.340087999999923</v>
      </c>
      <c r="G2253">
        <v>7.9732285897157462</v>
      </c>
      <c r="H2253">
        <v>2252</v>
      </c>
      <c r="I2253">
        <v>8.25</v>
      </c>
      <c r="J2253">
        <v>13.0556835531149</v>
      </c>
      <c r="K2253">
        <v>2252</v>
      </c>
      <c r="L2253">
        <v>28.590087999999923</v>
      </c>
      <c r="M2253">
        <v>21.028912142830645</v>
      </c>
      <c r="O2253">
        <v>7.9732285897157462</v>
      </c>
      <c r="P2253">
        <v>13.0556835531149</v>
      </c>
      <c r="Q2253">
        <f t="shared" si="35"/>
        <v>21.028912142830645</v>
      </c>
    </row>
    <row r="2254" spans="1:17" x14ac:dyDescent="0.25">
      <c r="A2254">
        <v>2253</v>
      </c>
      <c r="B2254">
        <v>1278.869995</v>
      </c>
      <c r="C2254">
        <v>1291.170044</v>
      </c>
      <c r="D2254">
        <v>1276.0600589999999</v>
      </c>
      <c r="E2254">
        <v>2253</v>
      </c>
      <c r="F2254">
        <v>12.300048999999944</v>
      </c>
      <c r="G2254">
        <v>7.7853414137400474</v>
      </c>
      <c r="H2254">
        <v>2253</v>
      </c>
      <c r="I2254">
        <v>2.809936000000107</v>
      </c>
      <c r="J2254">
        <v>11.067760094972048</v>
      </c>
      <c r="K2254">
        <v>2253</v>
      </c>
      <c r="L2254">
        <v>15.109985000000052</v>
      </c>
      <c r="M2254">
        <v>18.853101508712093</v>
      </c>
      <c r="O2254">
        <v>7.7853414137400474</v>
      </c>
      <c r="P2254">
        <v>11.067760094972048</v>
      </c>
      <c r="Q2254">
        <f t="shared" si="35"/>
        <v>18.853101508712093</v>
      </c>
    </row>
    <row r="2255" spans="1:17" x14ac:dyDescent="0.25">
      <c r="A2255">
        <v>2254</v>
      </c>
      <c r="B2255">
        <v>1283.219971</v>
      </c>
      <c r="C2255">
        <v>1283.219971</v>
      </c>
      <c r="D2255">
        <v>1251.4799800000001</v>
      </c>
      <c r="E2255">
        <v>2254</v>
      </c>
      <c r="F2255">
        <v>0</v>
      </c>
      <c r="G2255">
        <v>7.9646559814893907</v>
      </c>
      <c r="H2255">
        <v>2254</v>
      </c>
      <c r="I2255">
        <v>31.739990999999918</v>
      </c>
      <c r="J2255">
        <v>11.089933857595961</v>
      </c>
      <c r="K2255">
        <v>2254</v>
      </c>
      <c r="L2255">
        <v>31.739990999999918</v>
      </c>
      <c r="M2255">
        <v>19.054589839085352</v>
      </c>
      <c r="O2255">
        <v>7.9646559814893907</v>
      </c>
      <c r="P2255">
        <v>11.089933857595961</v>
      </c>
      <c r="Q2255">
        <f t="shared" si="35"/>
        <v>19.054589839085352</v>
      </c>
    </row>
    <row r="2256" spans="1:17" x14ac:dyDescent="0.25">
      <c r="A2256">
        <v>2255</v>
      </c>
      <c r="B2256">
        <v>1253.51001</v>
      </c>
      <c r="C2256">
        <v>1263.2299800000001</v>
      </c>
      <c r="D2256">
        <v>1251.75</v>
      </c>
      <c r="E2256">
        <v>2255</v>
      </c>
      <c r="F2256">
        <v>9.719970000000103</v>
      </c>
      <c r="G2256">
        <v>9.8722645903198085</v>
      </c>
      <c r="H2256">
        <v>2255</v>
      </c>
      <c r="I2256">
        <v>1.7600099999999657</v>
      </c>
      <c r="J2256">
        <v>9.3926491263235441</v>
      </c>
      <c r="K2256">
        <v>2255</v>
      </c>
      <c r="L2256">
        <v>11.479980000000069</v>
      </c>
      <c r="M2256">
        <v>19.264913716643353</v>
      </c>
      <c r="O2256">
        <v>9.8722645903198085</v>
      </c>
      <c r="P2256">
        <v>9.3926491263235441</v>
      </c>
      <c r="Q2256">
        <f t="shared" si="35"/>
        <v>19.264913716643353</v>
      </c>
    </row>
    <row r="2257" spans="1:17" x14ac:dyDescent="0.25">
      <c r="A2257">
        <v>2256</v>
      </c>
      <c r="B2257">
        <v>1257.76001</v>
      </c>
      <c r="C2257">
        <v>1260.089966</v>
      </c>
      <c r="D2257">
        <v>1234.369995</v>
      </c>
      <c r="E2257">
        <v>2256</v>
      </c>
      <c r="F2257">
        <v>2.3299560000000383</v>
      </c>
      <c r="G2257">
        <v>11.583976597909569</v>
      </c>
      <c r="H2257">
        <v>2256</v>
      </c>
      <c r="I2257">
        <v>23.390014999999948</v>
      </c>
      <c r="J2257">
        <v>5.7625474792003235</v>
      </c>
      <c r="K2257">
        <v>2256</v>
      </c>
      <c r="L2257">
        <v>25.719970999999987</v>
      </c>
      <c r="M2257">
        <v>17.346524077109891</v>
      </c>
      <c r="O2257">
        <v>11.583976597909569</v>
      </c>
      <c r="P2257">
        <v>5.7625474792003235</v>
      </c>
      <c r="Q2257">
        <f t="shared" si="35"/>
        <v>17.346524077109891</v>
      </c>
    </row>
    <row r="2258" spans="1:17" x14ac:dyDescent="0.25">
      <c r="A2258">
        <v>2257</v>
      </c>
      <c r="B2258">
        <v>1236.380005</v>
      </c>
      <c r="C2258">
        <v>1263.1999510000001</v>
      </c>
      <c r="D2258">
        <v>1236.380005</v>
      </c>
      <c r="E2258">
        <v>2257</v>
      </c>
      <c r="F2258">
        <v>26.819946000000073</v>
      </c>
      <c r="G2258">
        <v>9.1184942252732899</v>
      </c>
      <c r="H2258">
        <v>2257</v>
      </c>
      <c r="I2258">
        <v>0</v>
      </c>
      <c r="J2258">
        <v>9.0898008930156955</v>
      </c>
      <c r="K2258">
        <v>2257</v>
      </c>
      <c r="L2258">
        <v>26.819946000000073</v>
      </c>
      <c r="M2258">
        <v>18.208295118288987</v>
      </c>
      <c r="O2258">
        <v>9.1184942252732899</v>
      </c>
      <c r="P2258">
        <v>9.0898008930156955</v>
      </c>
      <c r="Q2258">
        <f t="shared" si="35"/>
        <v>18.208295118288987</v>
      </c>
    </row>
    <row r="2259" spans="1:17" x14ac:dyDescent="0.25">
      <c r="A2259">
        <v>2258</v>
      </c>
      <c r="B2259">
        <v>1264.5200199999999</v>
      </c>
      <c r="C2259">
        <v>1284.329956</v>
      </c>
      <c r="D2259">
        <v>1264.5200199999999</v>
      </c>
      <c r="E2259">
        <v>2258</v>
      </c>
      <c r="F2259">
        <v>19.809936000000107</v>
      </c>
      <c r="G2259">
        <v>7.2133686184868715</v>
      </c>
      <c r="H2259">
        <v>2258</v>
      </c>
      <c r="I2259">
        <v>0</v>
      </c>
      <c r="J2259">
        <v>11.367587460133743</v>
      </c>
      <c r="K2259">
        <v>2258</v>
      </c>
      <c r="L2259">
        <v>19.809936000000107</v>
      </c>
      <c r="M2259">
        <v>18.580956078620616</v>
      </c>
      <c r="O2259">
        <v>7.2133686184868715</v>
      </c>
      <c r="P2259">
        <v>11.367587460133743</v>
      </c>
      <c r="Q2259">
        <f t="shared" si="35"/>
        <v>18.580956078620616</v>
      </c>
    </row>
    <row r="2260" spans="1:17" x14ac:dyDescent="0.25">
      <c r="A2260">
        <v>2259</v>
      </c>
      <c r="B2260">
        <v>1281.369995</v>
      </c>
      <c r="C2260">
        <v>1284.9300539999999</v>
      </c>
      <c r="D2260">
        <v>1265.969971</v>
      </c>
      <c r="E2260">
        <v>2259</v>
      </c>
      <c r="F2260">
        <v>3.5600589999999102</v>
      </c>
      <c r="G2260">
        <v>7.6274535407552149</v>
      </c>
      <c r="H2260">
        <v>2259</v>
      </c>
      <c r="I2260">
        <v>15.40002400000003</v>
      </c>
      <c r="J2260">
        <v>9.3295677733645057</v>
      </c>
      <c r="K2260">
        <v>2259</v>
      </c>
      <c r="L2260">
        <v>18.960082999999941</v>
      </c>
      <c r="M2260">
        <v>16.957021314119721</v>
      </c>
      <c r="O2260">
        <v>7.6274535407552149</v>
      </c>
      <c r="P2260">
        <v>9.3295677733645057</v>
      </c>
      <c r="Q2260">
        <f t="shared" si="35"/>
        <v>16.957021314119721</v>
      </c>
    </row>
    <row r="2261" spans="1:17" x14ac:dyDescent="0.25">
      <c r="A2261">
        <v>2260</v>
      </c>
      <c r="B2261">
        <v>1269.420044</v>
      </c>
      <c r="C2261">
        <v>1270.5200199999999</v>
      </c>
      <c r="D2261">
        <v>1254.540039</v>
      </c>
      <c r="E2261">
        <v>2260</v>
      </c>
      <c r="F2261">
        <v>1.0999759999999696</v>
      </c>
      <c r="G2261">
        <v>10.713351067025782</v>
      </c>
      <c r="H2261">
        <v>2260</v>
      </c>
      <c r="I2261">
        <v>14.880004999999983</v>
      </c>
      <c r="J2261">
        <v>6.7089312262323961</v>
      </c>
      <c r="K2261">
        <v>2260</v>
      </c>
      <c r="L2261">
        <v>15.979980999999952</v>
      </c>
      <c r="M2261">
        <v>17.422282293258178</v>
      </c>
      <c r="O2261">
        <v>10.713351067025782</v>
      </c>
      <c r="P2261">
        <v>6.7089312262323961</v>
      </c>
      <c r="Q2261">
        <f t="shared" si="35"/>
        <v>17.422282293258178</v>
      </c>
    </row>
    <row r="2262" spans="1:17" x14ac:dyDescent="0.25">
      <c r="A2262">
        <v>2261</v>
      </c>
      <c r="B2262">
        <v>1253.2700199999999</v>
      </c>
      <c r="C2262">
        <v>1260.48999</v>
      </c>
      <c r="D2262">
        <v>1247.4499510000001</v>
      </c>
      <c r="E2262">
        <v>2261</v>
      </c>
      <c r="F2262">
        <v>7.219970000000103</v>
      </c>
      <c r="G2262">
        <v>10.594325523306276</v>
      </c>
      <c r="H2262">
        <v>2261</v>
      </c>
      <c r="I2262">
        <v>5.8200689999998758</v>
      </c>
      <c r="J2262">
        <v>7.5195574907497233</v>
      </c>
      <c r="K2262">
        <v>2261</v>
      </c>
      <c r="L2262">
        <v>13.040038999999979</v>
      </c>
      <c r="M2262">
        <v>18.113883014056</v>
      </c>
      <c r="O2262">
        <v>10.594325523306276</v>
      </c>
      <c r="P2262">
        <v>7.5195574907497233</v>
      </c>
      <c r="Q2262">
        <f t="shared" si="35"/>
        <v>18.113883014056</v>
      </c>
    </row>
    <row r="2263" spans="1:17" x14ac:dyDescent="0.25">
      <c r="A2263">
        <v>2262</v>
      </c>
      <c r="B2263">
        <v>1254.869995</v>
      </c>
      <c r="C2263">
        <v>1284.880005</v>
      </c>
      <c r="D2263">
        <v>1254.670044</v>
      </c>
      <c r="E2263">
        <v>2262</v>
      </c>
      <c r="F2263">
        <v>30.010009999999966</v>
      </c>
      <c r="G2263">
        <v>7.5114028879583801</v>
      </c>
      <c r="H2263">
        <v>2262</v>
      </c>
      <c r="I2263">
        <v>0.1999510000000555</v>
      </c>
      <c r="J2263">
        <v>11.803499215611215</v>
      </c>
      <c r="K2263">
        <v>2262</v>
      </c>
      <c r="L2263">
        <v>30.209961000000021</v>
      </c>
      <c r="M2263">
        <v>19.314902103569594</v>
      </c>
      <c r="O2263">
        <v>7.5114028879583801</v>
      </c>
      <c r="P2263">
        <v>11.803499215611215</v>
      </c>
      <c r="Q2263">
        <f t="shared" si="35"/>
        <v>19.314902103569594</v>
      </c>
    </row>
    <row r="2264" spans="1:17" x14ac:dyDescent="0.25">
      <c r="A2264">
        <v>2263</v>
      </c>
      <c r="B2264">
        <v>1283.98999</v>
      </c>
      <c r="C2264">
        <v>1291.670044</v>
      </c>
      <c r="D2264">
        <v>1276</v>
      </c>
      <c r="E2264">
        <v>2263</v>
      </c>
      <c r="F2264">
        <v>7.6800539999999273</v>
      </c>
      <c r="G2264">
        <v>10.155437565896708</v>
      </c>
      <c r="H2264">
        <v>2263</v>
      </c>
      <c r="I2264">
        <v>7.9899900000000343</v>
      </c>
      <c r="J2264">
        <v>10.114156838096889</v>
      </c>
      <c r="K2264">
        <v>2263</v>
      </c>
      <c r="L2264">
        <v>15.670043999999962</v>
      </c>
      <c r="M2264">
        <v>20.269594403993597</v>
      </c>
      <c r="O2264">
        <v>10.155437565896708</v>
      </c>
      <c r="P2264">
        <v>10.114156838096889</v>
      </c>
      <c r="Q2264">
        <f t="shared" si="35"/>
        <v>20.269594403993597</v>
      </c>
    </row>
    <row r="2265" spans="1:17" x14ac:dyDescent="0.25">
      <c r="A2265">
        <v>2264</v>
      </c>
      <c r="B2265">
        <v>1286.51001</v>
      </c>
      <c r="C2265">
        <v>1286.51001</v>
      </c>
      <c r="D2265">
        <v>1264.290039</v>
      </c>
      <c r="E2265">
        <v>2264</v>
      </c>
      <c r="F2265">
        <v>0</v>
      </c>
      <c r="G2265">
        <v>11.949849856578227</v>
      </c>
      <c r="H2265">
        <v>2264</v>
      </c>
      <c r="I2265">
        <v>22.219970999999987</v>
      </c>
      <c r="J2265">
        <v>7.0617359117484337</v>
      </c>
      <c r="K2265">
        <v>2264</v>
      </c>
      <c r="L2265">
        <v>22.219970999999987</v>
      </c>
      <c r="M2265">
        <v>19.011585768326661</v>
      </c>
      <c r="O2265">
        <v>11.949849856578227</v>
      </c>
      <c r="P2265">
        <v>7.0617359117484337</v>
      </c>
      <c r="Q2265">
        <f t="shared" si="35"/>
        <v>19.011585768326661</v>
      </c>
    </row>
    <row r="2266" spans="1:17" x14ac:dyDescent="0.25">
      <c r="A2266">
        <v>2265</v>
      </c>
      <c r="B2266">
        <v>1266.290039</v>
      </c>
      <c r="C2266">
        <v>1297.849976</v>
      </c>
      <c r="D2266">
        <v>1262.1099850000001</v>
      </c>
      <c r="E2266">
        <v>2265</v>
      </c>
      <c r="F2266">
        <v>31.559936999999991</v>
      </c>
      <c r="G2266">
        <v>8.628886125402019</v>
      </c>
      <c r="H2266">
        <v>2265</v>
      </c>
      <c r="I2266">
        <v>4.1800539999999273</v>
      </c>
      <c r="J2266">
        <v>10.367690564921768</v>
      </c>
      <c r="K2266">
        <v>2265</v>
      </c>
      <c r="L2266">
        <v>35.739990999999918</v>
      </c>
      <c r="M2266">
        <v>18.996576690323785</v>
      </c>
      <c r="O2266">
        <v>8.628886125402019</v>
      </c>
      <c r="P2266">
        <v>10.367690564921768</v>
      </c>
      <c r="Q2266">
        <f t="shared" si="35"/>
        <v>18.996576690323785</v>
      </c>
    </row>
    <row r="2267" spans="1:17" x14ac:dyDescent="0.25">
      <c r="A2267">
        <v>2266</v>
      </c>
      <c r="B2267">
        <v>1294.420044</v>
      </c>
      <c r="C2267">
        <v>1313.150024</v>
      </c>
      <c r="D2267">
        <v>1291.410034</v>
      </c>
      <c r="E2267">
        <v>2266</v>
      </c>
      <c r="F2267">
        <v>18.729980000000069</v>
      </c>
      <c r="G2267">
        <v>7.323798419821542</v>
      </c>
      <c r="H2267">
        <v>2266</v>
      </c>
      <c r="I2267">
        <v>3.0100099999999657</v>
      </c>
      <c r="J2267">
        <v>11.712551173458339</v>
      </c>
      <c r="K2267">
        <v>2266</v>
      </c>
      <c r="L2267">
        <v>21.739990000000034</v>
      </c>
      <c r="M2267">
        <v>19.03634959327988</v>
      </c>
      <c r="O2267">
        <v>7.323798419821542</v>
      </c>
      <c r="P2267">
        <v>11.712551173458339</v>
      </c>
      <c r="Q2267">
        <f t="shared" si="35"/>
        <v>19.03634959327988</v>
      </c>
    </row>
    <row r="2268" spans="1:17" x14ac:dyDescent="0.25">
      <c r="A2268">
        <v>2267</v>
      </c>
      <c r="B2268">
        <v>1304.790039</v>
      </c>
      <c r="C2268">
        <v>1304.790039</v>
      </c>
      <c r="D2268">
        <v>1285.6400149999999</v>
      </c>
      <c r="E2268">
        <v>2267</v>
      </c>
      <c r="F2268">
        <v>0</v>
      </c>
      <c r="G2268">
        <v>9.2329027191535165</v>
      </c>
      <c r="H2268">
        <v>2267</v>
      </c>
      <c r="I2268">
        <v>19.15002400000003</v>
      </c>
      <c r="J2268">
        <v>9.0407342566251057</v>
      </c>
      <c r="K2268">
        <v>2267</v>
      </c>
      <c r="L2268">
        <v>19.15002400000003</v>
      </c>
      <c r="M2268">
        <v>18.273636975778622</v>
      </c>
      <c r="O2268">
        <v>9.2329027191535165</v>
      </c>
      <c r="P2268">
        <v>9.0407342566251057</v>
      </c>
      <c r="Q2268">
        <f t="shared" si="35"/>
        <v>18.273636975778622</v>
      </c>
    </row>
    <row r="2269" spans="1:17" x14ac:dyDescent="0.25">
      <c r="A2269">
        <v>2268</v>
      </c>
      <c r="B2269">
        <v>1288.6400149999999</v>
      </c>
      <c r="C2269">
        <v>1294.030029</v>
      </c>
      <c r="D2269">
        <v>1274.8599850000001</v>
      </c>
      <c r="E2269">
        <v>2268</v>
      </c>
      <c r="F2269">
        <v>5.3900140000000647</v>
      </c>
      <c r="G2269">
        <v>9.4435734328974306</v>
      </c>
      <c r="H2269">
        <v>2268</v>
      </c>
      <c r="I2269">
        <v>13.780029999999897</v>
      </c>
      <c r="J2269">
        <v>7.2531348899100045</v>
      </c>
      <c r="K2269">
        <v>2268</v>
      </c>
      <c r="L2269">
        <v>19.170043999999962</v>
      </c>
      <c r="M2269">
        <v>16.696708322807435</v>
      </c>
      <c r="O2269">
        <v>9.4435734328974306</v>
      </c>
      <c r="P2269">
        <v>7.2531348899100045</v>
      </c>
      <c r="Q2269">
        <f t="shared" si="35"/>
        <v>16.696708322807435</v>
      </c>
    </row>
    <row r="2270" spans="1:17" x14ac:dyDescent="0.25">
      <c r="A2270">
        <v>2269</v>
      </c>
      <c r="B2270">
        <v>1282.1099850000001</v>
      </c>
      <c r="C2270">
        <v>1300.1099850000001</v>
      </c>
      <c r="D2270">
        <v>1276.839966</v>
      </c>
      <c r="E2270">
        <v>2269</v>
      </c>
      <c r="F2270">
        <v>18</v>
      </c>
      <c r="G2270">
        <v>7.792721394207474</v>
      </c>
      <c r="H2270">
        <v>2269</v>
      </c>
      <c r="I2270">
        <v>5.2700190000000475</v>
      </c>
      <c r="J2270">
        <v>11.352078728430797</v>
      </c>
      <c r="K2270">
        <v>2269</v>
      </c>
      <c r="L2270">
        <v>23.270019000000048</v>
      </c>
      <c r="M2270">
        <v>19.144800122638273</v>
      </c>
      <c r="O2270">
        <v>7.792721394207474</v>
      </c>
      <c r="P2270">
        <v>11.352078728430797</v>
      </c>
      <c r="Q2270">
        <f t="shared" si="35"/>
        <v>19.144800122638273</v>
      </c>
    </row>
    <row r="2271" spans="1:17" x14ac:dyDescent="0.25">
      <c r="A2271">
        <v>2270</v>
      </c>
      <c r="B2271">
        <v>1293.849976</v>
      </c>
      <c r="C2271">
        <v>1302.0500489999999</v>
      </c>
      <c r="D2271">
        <v>1290.73999</v>
      </c>
      <c r="E2271">
        <v>2270</v>
      </c>
      <c r="F2271">
        <v>8.2000729999999749</v>
      </c>
      <c r="G2271">
        <v>6.949628619430114</v>
      </c>
      <c r="H2271">
        <v>2270</v>
      </c>
      <c r="I2271">
        <v>3.1099859999999353</v>
      </c>
      <c r="J2271">
        <v>12.356966886185116</v>
      </c>
      <c r="K2271">
        <v>2270</v>
      </c>
      <c r="L2271">
        <v>11.31005899999991</v>
      </c>
      <c r="M2271">
        <v>19.306595505615231</v>
      </c>
      <c r="O2271">
        <v>6.949628619430114</v>
      </c>
      <c r="P2271">
        <v>12.356966886185116</v>
      </c>
      <c r="Q2271">
        <f t="shared" si="35"/>
        <v>19.306595505615231</v>
      </c>
    </row>
    <row r="2272" spans="1:17" x14ac:dyDescent="0.25">
      <c r="A2272">
        <v>2271</v>
      </c>
      <c r="B2272">
        <v>1298.1400149999999</v>
      </c>
      <c r="C2272">
        <v>1300.219971</v>
      </c>
      <c r="D2272">
        <v>1274.51001</v>
      </c>
      <c r="E2272">
        <v>2271</v>
      </c>
      <c r="F2272">
        <v>2.0799560000000383</v>
      </c>
      <c r="G2272">
        <v>7.678161225125967</v>
      </c>
      <c r="H2272">
        <v>2271</v>
      </c>
      <c r="I2272">
        <v>23.630004999999983</v>
      </c>
      <c r="J2272">
        <v>9.2012765128125285</v>
      </c>
      <c r="K2272">
        <v>2271</v>
      </c>
      <c r="L2272">
        <v>25.709961000000021</v>
      </c>
      <c r="M2272">
        <v>16.879437737938495</v>
      </c>
      <c r="O2272">
        <v>7.678161225125967</v>
      </c>
      <c r="P2272">
        <v>9.2012765128125285</v>
      </c>
      <c r="Q2272">
        <f t="shared" si="35"/>
        <v>16.879437737938495</v>
      </c>
    </row>
    <row r="2273" spans="1:17" x14ac:dyDescent="0.25">
      <c r="A2273">
        <v>2272</v>
      </c>
      <c r="B2273">
        <v>1276.650024</v>
      </c>
      <c r="C2273">
        <v>1276.650024</v>
      </c>
      <c r="D2273">
        <v>1263.1099850000001</v>
      </c>
      <c r="E2273">
        <v>2272</v>
      </c>
      <c r="F2273">
        <v>0</v>
      </c>
      <c r="G2273">
        <v>8.7319809905650239</v>
      </c>
      <c r="H2273">
        <v>2272</v>
      </c>
      <c r="I2273">
        <v>13.540038999999979</v>
      </c>
      <c r="J2273">
        <v>7.9876969609016868</v>
      </c>
      <c r="K2273">
        <v>2272</v>
      </c>
      <c r="L2273">
        <v>13.540038999999979</v>
      </c>
      <c r="M2273">
        <v>16.719677951466711</v>
      </c>
      <c r="O2273">
        <v>8.7319809905650239</v>
      </c>
      <c r="P2273">
        <v>7.9876969609016868</v>
      </c>
      <c r="Q2273">
        <f t="shared" si="35"/>
        <v>16.719677951466711</v>
      </c>
    </row>
    <row r="2274" spans="1:17" x14ac:dyDescent="0.25">
      <c r="A2274">
        <v>2273</v>
      </c>
      <c r="B2274">
        <v>1267.339966</v>
      </c>
      <c r="C2274">
        <v>1276.01001</v>
      </c>
      <c r="D2274">
        <v>1261.160034</v>
      </c>
      <c r="E2274">
        <v>2273</v>
      </c>
      <c r="F2274">
        <v>8.6700439999999617</v>
      </c>
      <c r="G2274">
        <v>9.4597415111483958</v>
      </c>
      <c r="H2274">
        <v>2273</v>
      </c>
      <c r="I2274">
        <v>6.179932000000008</v>
      </c>
      <c r="J2274">
        <v>6.6719288209581755</v>
      </c>
      <c r="K2274">
        <v>2273</v>
      </c>
      <c r="L2274">
        <v>14.84997599999997</v>
      </c>
      <c r="M2274">
        <v>16.131670332106573</v>
      </c>
      <c r="O2274">
        <v>9.4597415111483958</v>
      </c>
      <c r="P2274">
        <v>6.6719288209581755</v>
      </c>
      <c r="Q2274">
        <f t="shared" si="35"/>
        <v>16.131670332106573</v>
      </c>
    </row>
    <row r="2275" spans="1:17" x14ac:dyDescent="0.25">
      <c r="A2275">
        <v>2274</v>
      </c>
      <c r="B2275">
        <v>1271.0699460000001</v>
      </c>
      <c r="C2275">
        <v>1281.400024</v>
      </c>
      <c r="D2275">
        <v>1265.219971</v>
      </c>
      <c r="E2275">
        <v>2274</v>
      </c>
      <c r="F2275">
        <v>10.330077999999958</v>
      </c>
      <c r="G2275">
        <v>8.3025591909608494</v>
      </c>
      <c r="H2275">
        <v>2274</v>
      </c>
      <c r="I2275">
        <v>5.8499750000000859</v>
      </c>
      <c r="J2275">
        <v>11.295863288330542</v>
      </c>
      <c r="K2275">
        <v>2274</v>
      </c>
      <c r="L2275">
        <v>16.180053000000044</v>
      </c>
      <c r="M2275">
        <v>19.598422479291393</v>
      </c>
      <c r="O2275">
        <v>8.3025591909608494</v>
      </c>
      <c r="P2275">
        <v>11.295863288330542</v>
      </c>
      <c r="Q2275">
        <f t="shared" si="35"/>
        <v>19.598422479291393</v>
      </c>
    </row>
    <row r="2276" spans="1:17" x14ac:dyDescent="0.25">
      <c r="A2276">
        <v>2275</v>
      </c>
      <c r="B2276">
        <v>1277.589966</v>
      </c>
      <c r="C2276">
        <v>1293.089966</v>
      </c>
      <c r="D2276">
        <v>1277.589966</v>
      </c>
      <c r="E2276">
        <v>2275</v>
      </c>
      <c r="F2276">
        <v>15.5</v>
      </c>
      <c r="G2276">
        <v>7.6730142571741826</v>
      </c>
      <c r="H2276">
        <v>2275</v>
      </c>
      <c r="I2276">
        <v>0</v>
      </c>
      <c r="J2276">
        <v>10.562807761850454</v>
      </c>
      <c r="K2276">
        <v>2275</v>
      </c>
      <c r="L2276">
        <v>15.5</v>
      </c>
      <c r="M2276">
        <v>18.235822019024639</v>
      </c>
      <c r="O2276">
        <v>7.6730142571741826</v>
      </c>
      <c r="P2276">
        <v>10.562807761850454</v>
      </c>
      <c r="Q2276">
        <f t="shared" si="35"/>
        <v>18.235822019024639</v>
      </c>
    </row>
    <row r="2277" spans="1:17" x14ac:dyDescent="0.25">
      <c r="A2277">
        <v>2276</v>
      </c>
      <c r="B2277">
        <v>1290.469971</v>
      </c>
      <c r="C2277">
        <v>1290.469971</v>
      </c>
      <c r="D2277">
        <v>1264.869995</v>
      </c>
      <c r="E2277">
        <v>2276</v>
      </c>
      <c r="F2277">
        <v>0</v>
      </c>
      <c r="G2277">
        <v>9.0988101642725461</v>
      </c>
      <c r="H2277">
        <v>2276</v>
      </c>
      <c r="I2277">
        <v>25.59997599999997</v>
      </c>
      <c r="J2277">
        <v>6.6296167823959671</v>
      </c>
      <c r="K2277">
        <v>2276</v>
      </c>
      <c r="L2277">
        <v>25.59997599999997</v>
      </c>
      <c r="M2277">
        <v>15.728426946668513</v>
      </c>
      <c r="O2277">
        <v>9.0988101642725461</v>
      </c>
      <c r="P2277">
        <v>6.6296167823959671</v>
      </c>
      <c r="Q2277">
        <f t="shared" si="35"/>
        <v>15.728426946668513</v>
      </c>
    </row>
    <row r="2278" spans="1:17" x14ac:dyDescent="0.25">
      <c r="A2278">
        <v>2277</v>
      </c>
      <c r="B2278">
        <v>1267.030029</v>
      </c>
      <c r="C2278">
        <v>1275.650024</v>
      </c>
      <c r="D2278">
        <v>1263.209961</v>
      </c>
      <c r="E2278">
        <v>2277</v>
      </c>
      <c r="F2278">
        <v>8.6199950000000172</v>
      </c>
      <c r="G2278">
        <v>9.956804572963188</v>
      </c>
      <c r="H2278">
        <v>2277</v>
      </c>
      <c r="I2278">
        <v>3.820067999999992</v>
      </c>
      <c r="J2278">
        <v>5.9592997792265017</v>
      </c>
      <c r="K2278">
        <v>2277</v>
      </c>
      <c r="L2278">
        <v>12.440063000000009</v>
      </c>
      <c r="M2278">
        <v>15.91610435218969</v>
      </c>
      <c r="O2278">
        <v>9.956804572963188</v>
      </c>
      <c r="P2278">
        <v>5.9592997792265017</v>
      </c>
      <c r="Q2278">
        <f t="shared" si="35"/>
        <v>15.91610435218969</v>
      </c>
    </row>
    <row r="2279" spans="1:17" x14ac:dyDescent="0.25">
      <c r="A2279">
        <v>2278</v>
      </c>
      <c r="B2279">
        <v>1271.290039</v>
      </c>
      <c r="C2279">
        <v>1285.0500489999999</v>
      </c>
      <c r="D2279">
        <v>1270.030029</v>
      </c>
      <c r="E2279">
        <v>2278</v>
      </c>
      <c r="F2279">
        <v>13.760009999999966</v>
      </c>
      <c r="G2279">
        <v>8.5627803604211525</v>
      </c>
      <c r="H2279">
        <v>2278</v>
      </c>
      <c r="I2279">
        <v>1.2600099999999657</v>
      </c>
      <c r="J2279">
        <v>8.7344602909637263</v>
      </c>
      <c r="K2279">
        <v>2278</v>
      </c>
      <c r="L2279">
        <v>15.020019999999931</v>
      </c>
      <c r="M2279">
        <v>17.297240651384879</v>
      </c>
      <c r="O2279">
        <v>8.5627803604211525</v>
      </c>
      <c r="P2279">
        <v>8.7344602909637263</v>
      </c>
      <c r="Q2279">
        <f t="shared" si="35"/>
        <v>17.297240651384879</v>
      </c>
    </row>
    <row r="2280" spans="1:17" x14ac:dyDescent="0.25">
      <c r="A2280">
        <v>2279</v>
      </c>
      <c r="B2280">
        <v>1283.790039</v>
      </c>
      <c r="C2280">
        <v>1300.6800539999999</v>
      </c>
      <c r="D2280">
        <v>1283.790039</v>
      </c>
      <c r="E2280">
        <v>2279</v>
      </c>
      <c r="F2280">
        <v>16.890014999999948</v>
      </c>
      <c r="G2280">
        <v>8.4989883185826347</v>
      </c>
      <c r="H2280">
        <v>2279</v>
      </c>
      <c r="I2280">
        <v>0</v>
      </c>
      <c r="J2280">
        <v>11.274767380126722</v>
      </c>
      <c r="K2280">
        <v>2279</v>
      </c>
      <c r="L2280">
        <v>16.890014999999948</v>
      </c>
      <c r="M2280">
        <v>19.773755698709358</v>
      </c>
      <c r="O2280">
        <v>8.4989883185826347</v>
      </c>
      <c r="P2280">
        <v>11.274767380126722</v>
      </c>
      <c r="Q2280">
        <f t="shared" si="35"/>
        <v>19.773755698709358</v>
      </c>
    </row>
    <row r="2281" spans="1:17" x14ac:dyDescent="0.25">
      <c r="A2281">
        <v>2280</v>
      </c>
      <c r="B2281">
        <v>1296.48999</v>
      </c>
      <c r="C2281">
        <v>1297.589966</v>
      </c>
      <c r="D2281">
        <v>1282.73999</v>
      </c>
      <c r="E2281">
        <v>2280</v>
      </c>
      <c r="F2281">
        <v>1.0999759999999696</v>
      </c>
      <c r="G2281">
        <v>8.7065660320042646</v>
      </c>
      <c r="H2281">
        <v>2280</v>
      </c>
      <c r="I2281">
        <v>13.75</v>
      </c>
      <c r="J2281">
        <v>10.570913749586312</v>
      </c>
      <c r="K2281">
        <v>2280</v>
      </c>
      <c r="L2281">
        <v>14.84997599999997</v>
      </c>
      <c r="M2281">
        <v>19.277479781590579</v>
      </c>
      <c r="O2281">
        <v>8.7065660320042646</v>
      </c>
      <c r="P2281">
        <v>10.570913749586312</v>
      </c>
      <c r="Q2281">
        <f t="shared" si="35"/>
        <v>19.277479781590579</v>
      </c>
    </row>
    <row r="2282" spans="1:17" x14ac:dyDescent="0.25">
      <c r="A2282">
        <v>2281</v>
      </c>
      <c r="B2282">
        <v>1287.829956</v>
      </c>
      <c r="C2282">
        <v>1303.040039</v>
      </c>
      <c r="D2282">
        <v>1272.1999510000001</v>
      </c>
      <c r="E2282">
        <v>2281</v>
      </c>
      <c r="F2282">
        <v>15.210082999999941</v>
      </c>
      <c r="G2282">
        <v>7.1427781482586461</v>
      </c>
      <c r="H2282">
        <v>2281</v>
      </c>
      <c r="I2282">
        <v>15.630004999999983</v>
      </c>
      <c r="J2282">
        <v>15.896297998284252</v>
      </c>
      <c r="K2282">
        <v>2281</v>
      </c>
      <c r="L2282">
        <v>30.840087999999923</v>
      </c>
      <c r="M2282">
        <v>23.039076146542897</v>
      </c>
      <c r="O2282">
        <v>7.1427781482586461</v>
      </c>
      <c r="P2282">
        <v>15.896297998284252</v>
      </c>
      <c r="Q2282">
        <f t="shared" si="35"/>
        <v>23.039076146542897</v>
      </c>
    </row>
    <row r="2283" spans="1:17" x14ac:dyDescent="0.25">
      <c r="A2283">
        <v>2282</v>
      </c>
      <c r="B2283">
        <v>1276.6099850000001</v>
      </c>
      <c r="C2283">
        <v>1280.599976</v>
      </c>
      <c r="D2283">
        <v>1265.589966</v>
      </c>
      <c r="E2283">
        <v>2282</v>
      </c>
      <c r="F2283">
        <v>3.9899909999999181</v>
      </c>
      <c r="G2283">
        <v>8.0103267704717247</v>
      </c>
      <c r="H2283">
        <v>2282</v>
      </c>
      <c r="I2283">
        <v>11.020019000000048</v>
      </c>
      <c r="J2283">
        <v>15.267769647738792</v>
      </c>
      <c r="K2283">
        <v>2282</v>
      </c>
      <c r="L2283">
        <v>15.010009999999966</v>
      </c>
      <c r="M2283">
        <v>23.278096418210517</v>
      </c>
      <c r="O2283">
        <v>8.0103267704717247</v>
      </c>
      <c r="P2283">
        <v>15.267769647738792</v>
      </c>
      <c r="Q2283">
        <f t="shared" si="35"/>
        <v>23.278096418210517</v>
      </c>
    </row>
    <row r="2284" spans="1:17" x14ac:dyDescent="0.25">
      <c r="A2284">
        <v>2283</v>
      </c>
      <c r="B2284">
        <v>1271.8000489999999</v>
      </c>
      <c r="C2284">
        <v>1271.8000489999999</v>
      </c>
      <c r="D2284">
        <v>1232.829956</v>
      </c>
      <c r="E2284">
        <v>2283</v>
      </c>
      <c r="F2284">
        <v>0</v>
      </c>
      <c r="G2284">
        <v>10.622188857921596</v>
      </c>
      <c r="H2284">
        <v>2283</v>
      </c>
      <c r="I2284">
        <v>38.970092999999906</v>
      </c>
      <c r="J2284">
        <v>8.762166548208894</v>
      </c>
      <c r="K2284">
        <v>2283</v>
      </c>
      <c r="L2284">
        <v>38.970092999999906</v>
      </c>
      <c r="M2284">
        <v>19.384355406130489</v>
      </c>
      <c r="O2284">
        <v>10.622188857921596</v>
      </c>
      <c r="P2284">
        <v>8.762166548208894</v>
      </c>
      <c r="Q2284">
        <f t="shared" si="35"/>
        <v>19.384355406130489</v>
      </c>
    </row>
    <row r="2285" spans="1:17" x14ac:dyDescent="0.25">
      <c r="A2285">
        <v>2284</v>
      </c>
      <c r="B2285">
        <v>1233.209961</v>
      </c>
      <c r="C2285">
        <v>1244.9399410000001</v>
      </c>
      <c r="D2285">
        <v>1217.2299800000001</v>
      </c>
      <c r="E2285">
        <v>2284</v>
      </c>
      <c r="F2285">
        <v>11.729980000000069</v>
      </c>
      <c r="G2285">
        <v>9.3277765286567309</v>
      </c>
      <c r="H2285">
        <v>2284</v>
      </c>
      <c r="I2285">
        <v>15.979980999999952</v>
      </c>
      <c r="J2285">
        <v>15.531458385790351</v>
      </c>
      <c r="K2285">
        <v>2284</v>
      </c>
      <c r="L2285">
        <v>27.709961000000021</v>
      </c>
      <c r="M2285">
        <v>24.859234914447082</v>
      </c>
      <c r="O2285">
        <v>9.3277765286567309</v>
      </c>
      <c r="P2285">
        <v>15.531458385790351</v>
      </c>
      <c r="Q2285">
        <f t="shared" si="35"/>
        <v>24.859234914447082</v>
      </c>
    </row>
    <row r="2286" spans="1:17" x14ac:dyDescent="0.25">
      <c r="A2286">
        <v>2285</v>
      </c>
      <c r="B2286">
        <v>1249.5</v>
      </c>
      <c r="C2286">
        <v>1274.420044</v>
      </c>
      <c r="D2286">
        <v>1247.119995</v>
      </c>
      <c r="E2286">
        <v>2285</v>
      </c>
      <c r="F2286">
        <v>24.920043999999962</v>
      </c>
      <c r="G2286">
        <v>8.5866713249393047</v>
      </c>
      <c r="H2286">
        <v>2285</v>
      </c>
      <c r="I2286">
        <v>2.3800049999999828</v>
      </c>
      <c r="J2286">
        <v>13.791305420256034</v>
      </c>
      <c r="K2286">
        <v>2285</v>
      </c>
      <c r="L2286">
        <v>27.300048999999944</v>
      </c>
      <c r="M2286">
        <v>22.37797674519534</v>
      </c>
      <c r="O2286">
        <v>8.5866713249393047</v>
      </c>
      <c r="P2286">
        <v>13.791305420256034</v>
      </c>
      <c r="Q2286">
        <f t="shared" si="35"/>
        <v>22.37797674519534</v>
      </c>
    </row>
    <row r="2287" spans="1:17" x14ac:dyDescent="0.25">
      <c r="A2287">
        <v>2286</v>
      </c>
      <c r="B2287">
        <v>1267.9799800000001</v>
      </c>
      <c r="C2287">
        <v>1268.660034</v>
      </c>
      <c r="D2287">
        <v>1224.51001</v>
      </c>
      <c r="E2287">
        <v>2286</v>
      </c>
      <c r="F2287">
        <v>0.68005399999992733</v>
      </c>
      <c r="G2287">
        <v>10.664159079149169</v>
      </c>
      <c r="H2287">
        <v>2286</v>
      </c>
      <c r="I2287">
        <v>43.469970000000103</v>
      </c>
      <c r="J2287">
        <v>10.468476498626686</v>
      </c>
      <c r="K2287">
        <v>2286</v>
      </c>
      <c r="L2287">
        <v>44.15002400000003</v>
      </c>
      <c r="M2287">
        <v>21.132635577775854</v>
      </c>
      <c r="O2287">
        <v>10.664159079149169</v>
      </c>
      <c r="P2287">
        <v>10.468476498626686</v>
      </c>
      <c r="Q2287">
        <f t="shared" si="35"/>
        <v>21.132635577775854</v>
      </c>
    </row>
    <row r="2288" spans="1:17" x14ac:dyDescent="0.25">
      <c r="A2288">
        <v>2287</v>
      </c>
      <c r="B2288">
        <v>1227.5</v>
      </c>
      <c r="C2288">
        <v>1243.900024</v>
      </c>
      <c r="D2288">
        <v>1221.599976</v>
      </c>
      <c r="E2288">
        <v>2287</v>
      </c>
      <c r="F2288">
        <v>16.40002400000003</v>
      </c>
      <c r="G2288">
        <v>9.8526873778187856</v>
      </c>
      <c r="H2288">
        <v>2287</v>
      </c>
      <c r="I2288">
        <v>5.9000240000000304</v>
      </c>
      <c r="J2288">
        <v>11.095766285611884</v>
      </c>
      <c r="K2288">
        <v>2287</v>
      </c>
      <c r="L2288">
        <v>22.300048000000061</v>
      </c>
      <c r="M2288">
        <v>20.948453663430669</v>
      </c>
      <c r="O2288">
        <v>9.8526873778187856</v>
      </c>
      <c r="P2288">
        <v>11.095766285611884</v>
      </c>
      <c r="Q2288">
        <f t="shared" si="35"/>
        <v>20.948453663430669</v>
      </c>
    </row>
    <row r="2289" spans="1:17" x14ac:dyDescent="0.25">
      <c r="A2289">
        <v>2288</v>
      </c>
      <c r="B2289">
        <v>1229.040039</v>
      </c>
      <c r="C2289">
        <v>1249.9799800000001</v>
      </c>
      <c r="D2289">
        <v>1211.540039</v>
      </c>
      <c r="E2289">
        <v>2288</v>
      </c>
      <c r="F2289">
        <v>20.93994100000009</v>
      </c>
      <c r="G2289">
        <v>7.67270878443854</v>
      </c>
      <c r="H2289">
        <v>2288</v>
      </c>
      <c r="I2289">
        <v>17.5</v>
      </c>
      <c r="J2289">
        <v>20.227321608303694</v>
      </c>
      <c r="K2289">
        <v>2288</v>
      </c>
      <c r="L2289">
        <v>38.43994100000009</v>
      </c>
      <c r="M2289">
        <v>27.900030392742234</v>
      </c>
      <c r="O2289">
        <v>7.67270878443854</v>
      </c>
      <c r="P2289">
        <v>20.227321608303694</v>
      </c>
      <c r="Q2289">
        <f t="shared" si="35"/>
        <v>27.900030392742234</v>
      </c>
    </row>
    <row r="2290" spans="1:17" x14ac:dyDescent="0.25">
      <c r="A2290">
        <v>2289</v>
      </c>
      <c r="B2290">
        <v>1245.880005</v>
      </c>
      <c r="C2290">
        <v>1255.089966</v>
      </c>
      <c r="D2290">
        <v>1233.8100589999999</v>
      </c>
      <c r="E2290">
        <v>2289</v>
      </c>
      <c r="F2290">
        <v>9.2099610000000212</v>
      </c>
      <c r="G2290">
        <v>9.6176126798544033</v>
      </c>
      <c r="H2290">
        <v>2289</v>
      </c>
      <c r="I2290">
        <v>12.069946000000073</v>
      </c>
      <c r="J2290">
        <v>18.923750955493183</v>
      </c>
      <c r="K2290">
        <v>2289</v>
      </c>
      <c r="L2290">
        <v>21.279907000000094</v>
      </c>
      <c r="M2290">
        <v>28.541363635347587</v>
      </c>
      <c r="O2290">
        <v>9.6176126798544033</v>
      </c>
      <c r="P2290">
        <v>18.923750955493183</v>
      </c>
      <c r="Q2290">
        <f t="shared" si="35"/>
        <v>28.541363635347587</v>
      </c>
    </row>
    <row r="2291" spans="1:17" x14ac:dyDescent="0.25">
      <c r="A2291">
        <v>2290</v>
      </c>
      <c r="B2291">
        <v>1250.920044</v>
      </c>
      <c r="C2291">
        <v>1250.920044</v>
      </c>
      <c r="D2291">
        <v>1192.6999510000001</v>
      </c>
      <c r="E2291">
        <v>2290</v>
      </c>
      <c r="F2291">
        <v>0</v>
      </c>
      <c r="G2291">
        <v>9.4198517083638436</v>
      </c>
      <c r="H2291">
        <v>2290</v>
      </c>
      <c r="I2291">
        <v>58.220092999999906</v>
      </c>
      <c r="J2291">
        <v>20.500912313065644</v>
      </c>
      <c r="K2291">
        <v>2290</v>
      </c>
      <c r="L2291">
        <v>58.220092999999906</v>
      </c>
      <c r="M2291">
        <v>29.920764021429488</v>
      </c>
      <c r="O2291">
        <v>9.4198517083638436</v>
      </c>
      <c r="P2291">
        <v>20.500912313065644</v>
      </c>
      <c r="Q2291">
        <f t="shared" si="35"/>
        <v>29.920764021429488</v>
      </c>
    </row>
    <row r="2292" spans="1:17" x14ac:dyDescent="0.25">
      <c r="A2292">
        <v>2291</v>
      </c>
      <c r="B2292">
        <v>1188.3100589999999</v>
      </c>
      <c r="C2292">
        <v>1214.839966</v>
      </c>
      <c r="D2292">
        <v>1169.280029</v>
      </c>
      <c r="E2292">
        <v>2291</v>
      </c>
      <c r="F2292">
        <v>26.529907000000094</v>
      </c>
      <c r="G2292">
        <v>12.60177638992549</v>
      </c>
      <c r="H2292">
        <v>2291</v>
      </c>
      <c r="I2292">
        <v>19.030029999999897</v>
      </c>
      <c r="J2292">
        <v>19.329495366742087</v>
      </c>
      <c r="K2292">
        <v>2291</v>
      </c>
      <c r="L2292">
        <v>45.559936999999991</v>
      </c>
      <c r="M2292">
        <v>31.931271756667577</v>
      </c>
      <c r="O2292">
        <v>12.60177638992549</v>
      </c>
      <c r="P2292">
        <v>19.329495366742087</v>
      </c>
      <c r="Q2292">
        <f t="shared" si="35"/>
        <v>31.931271756667577</v>
      </c>
    </row>
    <row r="2293" spans="1:17" x14ac:dyDescent="0.25">
      <c r="A2293">
        <v>2292</v>
      </c>
      <c r="B2293">
        <v>1210.339966</v>
      </c>
      <c r="C2293">
        <v>1210.339966</v>
      </c>
      <c r="D2293">
        <v>1155.880005</v>
      </c>
      <c r="E2293">
        <v>2292</v>
      </c>
      <c r="F2293">
        <v>0</v>
      </c>
      <c r="G2293">
        <v>17.834927307942436</v>
      </c>
      <c r="H2293">
        <v>2292</v>
      </c>
      <c r="I2293">
        <v>54.459961000000021</v>
      </c>
      <c r="J2293">
        <v>9.4436027030524201</v>
      </c>
      <c r="K2293">
        <v>2292</v>
      </c>
      <c r="L2293">
        <v>54.459961000000021</v>
      </c>
      <c r="M2293">
        <v>27.278530010994857</v>
      </c>
      <c r="O2293">
        <v>17.834927307942436</v>
      </c>
      <c r="P2293">
        <v>9.4436027030524201</v>
      </c>
      <c r="Q2293">
        <f t="shared" si="35"/>
        <v>27.278530010994857</v>
      </c>
    </row>
    <row r="2294" spans="1:17" x14ac:dyDescent="0.25">
      <c r="A2294">
        <v>2293</v>
      </c>
      <c r="B2294">
        <v>1157.079956</v>
      </c>
      <c r="C2294">
        <v>1211.1400149999999</v>
      </c>
      <c r="D2294">
        <v>1133.5</v>
      </c>
      <c r="E2294">
        <v>2293</v>
      </c>
      <c r="F2294">
        <v>54.06005899999991</v>
      </c>
      <c r="G2294">
        <v>11.999538422387749</v>
      </c>
      <c r="H2294">
        <v>2293</v>
      </c>
      <c r="I2294">
        <v>23.579956000000038</v>
      </c>
      <c r="J2294">
        <v>16.537823050996895</v>
      </c>
      <c r="K2294">
        <v>2293</v>
      </c>
      <c r="L2294">
        <v>77.640014999999948</v>
      </c>
      <c r="M2294">
        <v>28.537361473384642</v>
      </c>
      <c r="O2294">
        <v>11.999538422387749</v>
      </c>
      <c r="P2294">
        <v>16.537823050996895</v>
      </c>
      <c r="Q2294">
        <f t="shared" si="35"/>
        <v>28.537361473384642</v>
      </c>
    </row>
    <row r="2295" spans="1:17" x14ac:dyDescent="0.25">
      <c r="A2295">
        <v>2294</v>
      </c>
      <c r="B2295">
        <v>1213.1099850000001</v>
      </c>
      <c r="C2295">
        <v>1265.119995</v>
      </c>
      <c r="D2295">
        <v>1213.1099850000001</v>
      </c>
      <c r="E2295">
        <v>2294</v>
      </c>
      <c r="F2295">
        <v>52.010009999999966</v>
      </c>
      <c r="G2295">
        <v>8.223225912180709</v>
      </c>
      <c r="H2295">
        <v>2294</v>
      </c>
      <c r="I2295">
        <v>0</v>
      </c>
      <c r="J2295">
        <v>17.950324754972293</v>
      </c>
      <c r="K2295">
        <v>2294</v>
      </c>
      <c r="L2295">
        <v>52.010009999999966</v>
      </c>
      <c r="M2295">
        <v>26.173550667153002</v>
      </c>
      <c r="O2295">
        <v>8.223225912180709</v>
      </c>
      <c r="P2295">
        <v>17.950324754972293</v>
      </c>
      <c r="Q2295">
        <f t="shared" si="35"/>
        <v>26.173550667153002</v>
      </c>
    </row>
    <row r="2296" spans="1:17" x14ac:dyDescent="0.25">
      <c r="A2296">
        <v>2295</v>
      </c>
      <c r="B2296">
        <v>1255.369995</v>
      </c>
      <c r="C2296">
        <v>1255.369995</v>
      </c>
      <c r="D2296">
        <v>1205.6099850000001</v>
      </c>
      <c r="E2296">
        <v>2295</v>
      </c>
      <c r="F2296">
        <v>0</v>
      </c>
      <c r="G2296">
        <v>9.0556327265797343</v>
      </c>
      <c r="H2296">
        <v>2295</v>
      </c>
      <c r="I2296">
        <v>49.760009999999966</v>
      </c>
      <c r="J2296">
        <v>10.923083944723626</v>
      </c>
      <c r="K2296">
        <v>2295</v>
      </c>
      <c r="L2296">
        <v>49.760009999999966</v>
      </c>
      <c r="M2296">
        <v>19.97871667130336</v>
      </c>
      <c r="O2296">
        <v>9.0556327265797343</v>
      </c>
      <c r="P2296">
        <v>10.923083944723626</v>
      </c>
      <c r="Q2296">
        <f t="shared" si="35"/>
        <v>19.97871667130336</v>
      </c>
    </row>
    <row r="2297" spans="1:17" x14ac:dyDescent="0.25">
      <c r="A2297">
        <v>2296</v>
      </c>
      <c r="B2297">
        <v>1207.6099850000001</v>
      </c>
      <c r="C2297">
        <v>1221.150024</v>
      </c>
      <c r="D2297">
        <v>1187.0600589999999</v>
      </c>
      <c r="E2297">
        <v>2296</v>
      </c>
      <c r="F2297">
        <v>13.540038999999979</v>
      </c>
      <c r="G2297">
        <v>11.110210995914798</v>
      </c>
      <c r="H2297">
        <v>2296</v>
      </c>
      <c r="I2297">
        <v>20.549926000000141</v>
      </c>
      <c r="J2297">
        <v>7.1859312810906779</v>
      </c>
      <c r="K2297">
        <v>2296</v>
      </c>
      <c r="L2297">
        <v>34.08996500000012</v>
      </c>
      <c r="M2297">
        <v>18.296142277005476</v>
      </c>
      <c r="O2297">
        <v>11.110210995914798</v>
      </c>
      <c r="P2297">
        <v>7.1859312810906779</v>
      </c>
      <c r="Q2297">
        <f t="shared" si="35"/>
        <v>18.296142277005476</v>
      </c>
    </row>
    <row r="2298" spans="1:17" x14ac:dyDescent="0.25">
      <c r="A2298">
        <v>2297</v>
      </c>
      <c r="B2298">
        <v>1188.790039</v>
      </c>
      <c r="C2298">
        <v>1197.410034</v>
      </c>
      <c r="D2298">
        <v>1179.790039</v>
      </c>
      <c r="E2298">
        <v>2297</v>
      </c>
      <c r="F2298">
        <v>8.6199950000000172</v>
      </c>
      <c r="G2298">
        <v>11.226150601811025</v>
      </c>
      <c r="H2298">
        <v>2297</v>
      </c>
      <c r="I2298">
        <v>9</v>
      </c>
      <c r="J2298">
        <v>9.4473471856476756</v>
      </c>
      <c r="K2298">
        <v>2297</v>
      </c>
      <c r="L2298">
        <v>17.619995000000017</v>
      </c>
      <c r="M2298">
        <v>20.6734977874587</v>
      </c>
      <c r="O2298">
        <v>11.226150601811025</v>
      </c>
      <c r="P2298">
        <v>9.4473471856476756</v>
      </c>
      <c r="Q2298">
        <f t="shared" si="35"/>
        <v>20.6734977874587</v>
      </c>
    </row>
    <row r="2299" spans="1:17" x14ac:dyDescent="0.25">
      <c r="A2299">
        <v>2298</v>
      </c>
      <c r="B2299">
        <v>1187.869995</v>
      </c>
      <c r="C2299">
        <v>1220.030029</v>
      </c>
      <c r="D2299">
        <v>1187.869995</v>
      </c>
      <c r="E2299">
        <v>2298</v>
      </c>
      <c r="F2299">
        <v>32.160033999999996</v>
      </c>
      <c r="G2299">
        <v>7.8998155575242732</v>
      </c>
      <c r="H2299">
        <v>2298</v>
      </c>
      <c r="I2299">
        <v>0</v>
      </c>
      <c r="J2299">
        <v>30.600510836646869</v>
      </c>
      <c r="K2299">
        <v>2298</v>
      </c>
      <c r="L2299">
        <v>32.160033999999996</v>
      </c>
      <c r="M2299">
        <v>38.50032639417114</v>
      </c>
      <c r="O2299">
        <v>7.8998155575242732</v>
      </c>
      <c r="P2299">
        <v>30.600510836646869</v>
      </c>
      <c r="Q2299">
        <f t="shared" si="35"/>
        <v>38.50032639417114</v>
      </c>
    </row>
    <row r="2300" spans="1:17" x14ac:dyDescent="0.25">
      <c r="A2300">
        <v>2299</v>
      </c>
      <c r="B2300">
        <v>1204.469971</v>
      </c>
      <c r="C2300">
        <v>1215.7700199999999</v>
      </c>
      <c r="D2300">
        <v>1187.540039</v>
      </c>
      <c r="E2300">
        <v>2299</v>
      </c>
      <c r="F2300">
        <v>11.300048999999944</v>
      </c>
      <c r="G2300">
        <v>12.637368076002534</v>
      </c>
      <c r="H2300">
        <v>2299</v>
      </c>
      <c r="I2300">
        <v>16.929932000000008</v>
      </c>
      <c r="J2300">
        <v>21.726802438415554</v>
      </c>
      <c r="K2300">
        <v>2299</v>
      </c>
      <c r="L2300">
        <v>28.229980999999952</v>
      </c>
      <c r="M2300">
        <v>34.364170514418092</v>
      </c>
      <c r="O2300">
        <v>12.637368076002534</v>
      </c>
      <c r="P2300">
        <v>21.726802438415554</v>
      </c>
      <c r="Q2300">
        <f t="shared" si="35"/>
        <v>34.364170514418092</v>
      </c>
    </row>
    <row r="2301" spans="1:17" x14ac:dyDescent="0.25">
      <c r="A2301">
        <v>2300</v>
      </c>
      <c r="B2301">
        <v>1209.0699460000001</v>
      </c>
      <c r="C2301">
        <v>1209.0699460000001</v>
      </c>
      <c r="D2301">
        <v>1106.420044</v>
      </c>
      <c r="E2301">
        <v>2300</v>
      </c>
      <c r="F2301">
        <v>0</v>
      </c>
      <c r="G2301">
        <v>12.543919647270599</v>
      </c>
      <c r="H2301">
        <v>2300</v>
      </c>
      <c r="I2301">
        <v>102.64990200000011</v>
      </c>
      <c r="J2301">
        <v>10.85534474124248</v>
      </c>
      <c r="K2301">
        <v>2300</v>
      </c>
      <c r="L2301">
        <v>102.64990200000011</v>
      </c>
      <c r="M2301">
        <v>23.399264388513078</v>
      </c>
      <c r="O2301">
        <v>12.543919647270599</v>
      </c>
      <c r="P2301">
        <v>10.85534474124248</v>
      </c>
      <c r="Q2301">
        <f t="shared" si="35"/>
        <v>23.399264388513078</v>
      </c>
    </row>
    <row r="2302" spans="1:17" x14ac:dyDescent="0.25">
      <c r="A2302">
        <v>2301</v>
      </c>
      <c r="B2302">
        <v>1113.780029</v>
      </c>
      <c r="C2302">
        <v>1168.030029</v>
      </c>
      <c r="D2302">
        <v>1113.780029</v>
      </c>
      <c r="E2302">
        <v>2301</v>
      </c>
      <c r="F2302">
        <v>54.25</v>
      </c>
      <c r="G2302">
        <v>7.0537187059555659</v>
      </c>
      <c r="H2302">
        <v>2301</v>
      </c>
      <c r="I2302">
        <v>0</v>
      </c>
      <c r="J2302">
        <v>20.065643132841615</v>
      </c>
      <c r="K2302">
        <v>2301</v>
      </c>
      <c r="L2302">
        <v>54.25</v>
      </c>
      <c r="M2302">
        <v>27.119361838797182</v>
      </c>
      <c r="O2302">
        <v>7.0537187059555659</v>
      </c>
      <c r="P2302">
        <v>20.065643132841615</v>
      </c>
      <c r="Q2302">
        <f t="shared" si="35"/>
        <v>27.119361838797182</v>
      </c>
    </row>
    <row r="2303" spans="1:17" x14ac:dyDescent="0.25">
      <c r="A2303">
        <v>2302</v>
      </c>
      <c r="B2303">
        <v>1164.170044</v>
      </c>
      <c r="C2303">
        <v>1167.030029</v>
      </c>
      <c r="D2303">
        <v>1140.7700199999999</v>
      </c>
      <c r="E2303">
        <v>2302</v>
      </c>
      <c r="F2303">
        <v>2.8599850000000515</v>
      </c>
      <c r="G2303">
        <v>10.952859181198235</v>
      </c>
      <c r="H2303">
        <v>2302</v>
      </c>
      <c r="I2303">
        <v>23.40002400000003</v>
      </c>
      <c r="J2303">
        <v>17.117911662259168</v>
      </c>
      <c r="K2303">
        <v>2302</v>
      </c>
      <c r="L2303">
        <v>26.260009000000082</v>
      </c>
      <c r="M2303">
        <v>28.070770843457403</v>
      </c>
      <c r="O2303">
        <v>10.952859181198235</v>
      </c>
      <c r="P2303">
        <v>17.117911662259168</v>
      </c>
      <c r="Q2303">
        <f t="shared" si="35"/>
        <v>28.070770843457403</v>
      </c>
    </row>
    <row r="2304" spans="1:17" x14ac:dyDescent="0.25">
      <c r="A2304">
        <v>2303</v>
      </c>
      <c r="B2304">
        <v>1160.6400149999999</v>
      </c>
      <c r="C2304">
        <v>1160.6400149999999</v>
      </c>
      <c r="D2304">
        <v>1111.4300539999999</v>
      </c>
      <c r="E2304">
        <v>2303</v>
      </c>
      <c r="F2304">
        <v>0</v>
      </c>
      <c r="G2304">
        <v>10.665091938850436</v>
      </c>
      <c r="H2304">
        <v>2303</v>
      </c>
      <c r="I2304">
        <v>49.209961000000021</v>
      </c>
      <c r="J2304">
        <v>27.807507010898973</v>
      </c>
      <c r="K2304">
        <v>2303</v>
      </c>
      <c r="L2304">
        <v>49.209961000000021</v>
      </c>
      <c r="M2304">
        <v>38.472598949749411</v>
      </c>
      <c r="O2304">
        <v>10.665091938850436</v>
      </c>
      <c r="P2304">
        <v>27.807507010898973</v>
      </c>
      <c r="Q2304">
        <f t="shared" si="35"/>
        <v>38.472598949749411</v>
      </c>
    </row>
    <row r="2305" spans="1:17" x14ac:dyDescent="0.25">
      <c r="A2305">
        <v>2304</v>
      </c>
      <c r="B2305">
        <v>1115.160034</v>
      </c>
      <c r="C2305">
        <v>1153.8199460000001</v>
      </c>
      <c r="D2305">
        <v>1098.1400149999999</v>
      </c>
      <c r="E2305">
        <v>2304</v>
      </c>
      <c r="F2305">
        <v>38.659912000000077</v>
      </c>
      <c r="G2305">
        <v>8.4261789152069735</v>
      </c>
      <c r="H2305">
        <v>2304</v>
      </c>
      <c r="I2305">
        <v>17.020019000000048</v>
      </c>
      <c r="J2305">
        <v>32.977472713532165</v>
      </c>
      <c r="K2305">
        <v>2304</v>
      </c>
      <c r="L2305">
        <v>55.679931000000124</v>
      </c>
      <c r="M2305">
        <v>41.403651628739141</v>
      </c>
      <c r="O2305">
        <v>8.4261789152069735</v>
      </c>
      <c r="P2305">
        <v>32.977472713532165</v>
      </c>
      <c r="Q2305">
        <f t="shared" si="35"/>
        <v>41.403651628739141</v>
      </c>
    </row>
    <row r="2306" spans="1:17" x14ac:dyDescent="0.25">
      <c r="A2306">
        <v>2305</v>
      </c>
      <c r="B2306">
        <v>1097.5600589999999</v>
      </c>
      <c r="C2306">
        <v>1097.5600589999999</v>
      </c>
      <c r="D2306">
        <v>1007.969971</v>
      </c>
      <c r="E2306">
        <v>2305</v>
      </c>
      <c r="F2306">
        <v>0</v>
      </c>
      <c r="G2306">
        <v>11.794762121326102</v>
      </c>
      <c r="H2306">
        <v>2305</v>
      </c>
      <c r="I2306">
        <v>89.590087999999923</v>
      </c>
      <c r="J2306">
        <v>19.218277096024831</v>
      </c>
      <c r="K2306">
        <v>2305</v>
      </c>
      <c r="L2306">
        <v>89.590087999999923</v>
      </c>
      <c r="M2306">
        <v>31.013039217350933</v>
      </c>
      <c r="O2306">
        <v>11.794762121326102</v>
      </c>
      <c r="P2306">
        <v>19.218277096024831</v>
      </c>
      <c r="Q2306">
        <f t="shared" si="35"/>
        <v>31.013039217350933</v>
      </c>
    </row>
    <row r="2307" spans="1:17" x14ac:dyDescent="0.25">
      <c r="A2307">
        <v>2306</v>
      </c>
      <c r="B2307">
        <v>1057.599976</v>
      </c>
      <c r="C2307">
        <v>1072.910034</v>
      </c>
      <c r="D2307">
        <v>996.22997999999995</v>
      </c>
      <c r="E2307">
        <v>2306</v>
      </c>
      <c r="F2307">
        <v>15.310058000000026</v>
      </c>
      <c r="G2307">
        <v>11.835576937846872</v>
      </c>
      <c r="H2307">
        <v>2306</v>
      </c>
      <c r="I2307">
        <v>61.369996000000015</v>
      </c>
      <c r="J2307">
        <v>25.726082647037387</v>
      </c>
      <c r="K2307">
        <v>2306</v>
      </c>
      <c r="L2307">
        <v>76.680054000000041</v>
      </c>
      <c r="M2307">
        <v>37.561659584884261</v>
      </c>
      <c r="O2307">
        <v>11.835576937846872</v>
      </c>
      <c r="P2307">
        <v>25.726082647037387</v>
      </c>
      <c r="Q2307">
        <f t="shared" ref="Q2307:Q2370" si="36">O2307+P2307</f>
        <v>37.561659584884261</v>
      </c>
    </row>
    <row r="2308" spans="1:17" x14ac:dyDescent="0.25">
      <c r="A2308">
        <v>2307</v>
      </c>
      <c r="B2308">
        <v>988.90997300000004</v>
      </c>
      <c r="C2308">
        <v>1021.059998</v>
      </c>
      <c r="D2308">
        <v>970.96997099999999</v>
      </c>
      <c r="E2308">
        <v>2307</v>
      </c>
      <c r="F2308">
        <v>32.150024999999914</v>
      </c>
      <c r="G2308">
        <v>12.158371861696075</v>
      </c>
      <c r="H2308">
        <v>2307</v>
      </c>
      <c r="I2308">
        <v>17.94000200000005</v>
      </c>
      <c r="J2308">
        <v>31.630049734170008</v>
      </c>
      <c r="K2308">
        <v>2307</v>
      </c>
      <c r="L2308">
        <v>50.090026999999964</v>
      </c>
      <c r="M2308">
        <v>43.788421595866083</v>
      </c>
      <c r="O2308">
        <v>12.158371861696075</v>
      </c>
      <c r="P2308">
        <v>31.630049734170008</v>
      </c>
      <c r="Q2308">
        <f t="shared" si="36"/>
        <v>43.788421595866083</v>
      </c>
    </row>
    <row r="2309" spans="1:17" x14ac:dyDescent="0.25">
      <c r="A2309">
        <v>2308</v>
      </c>
      <c r="B2309">
        <v>988.419983</v>
      </c>
      <c r="C2309">
        <v>1005.25</v>
      </c>
      <c r="D2309">
        <v>909.19000200000005</v>
      </c>
      <c r="E2309">
        <v>2308</v>
      </c>
      <c r="F2309">
        <v>16.830016999999998</v>
      </c>
      <c r="G2309">
        <v>20.412272534077079</v>
      </c>
      <c r="H2309">
        <v>2308</v>
      </c>
      <c r="I2309">
        <v>79.229980999999952</v>
      </c>
      <c r="J2309">
        <v>15.531890238971322</v>
      </c>
      <c r="K2309">
        <v>2308</v>
      </c>
      <c r="L2309">
        <v>96.05999799999995</v>
      </c>
      <c r="M2309">
        <v>35.944162773048404</v>
      </c>
      <c r="O2309">
        <v>20.412272534077079</v>
      </c>
      <c r="P2309">
        <v>15.531890238971322</v>
      </c>
      <c r="Q2309">
        <f t="shared" si="36"/>
        <v>35.944162773048404</v>
      </c>
    </row>
    <row r="2310" spans="1:17" x14ac:dyDescent="0.25">
      <c r="A2310">
        <v>2309</v>
      </c>
      <c r="B2310">
        <v>902.30999799999995</v>
      </c>
      <c r="C2310">
        <v>936.35998500000005</v>
      </c>
      <c r="D2310">
        <v>839.79998799999998</v>
      </c>
      <c r="E2310">
        <v>2309</v>
      </c>
      <c r="F2310">
        <v>34.049987000000101</v>
      </c>
      <c r="G2310">
        <v>20.001461011903984</v>
      </c>
      <c r="H2310">
        <v>2309</v>
      </c>
      <c r="I2310">
        <v>62.510009999999966</v>
      </c>
      <c r="J2310">
        <v>14.022302692990793</v>
      </c>
      <c r="K2310">
        <v>2309</v>
      </c>
      <c r="L2310">
        <v>96.559997000000067</v>
      </c>
      <c r="M2310">
        <v>34.023763704894776</v>
      </c>
      <c r="O2310">
        <v>20.001461011903984</v>
      </c>
      <c r="P2310">
        <v>14.022302692990793</v>
      </c>
      <c r="Q2310">
        <f t="shared" si="36"/>
        <v>34.023763704894776</v>
      </c>
    </row>
    <row r="2311" spans="1:17" x14ac:dyDescent="0.25">
      <c r="A2311">
        <v>2310</v>
      </c>
      <c r="B2311">
        <v>912.75</v>
      </c>
      <c r="C2311">
        <v>1006.929993</v>
      </c>
      <c r="D2311">
        <v>912.75</v>
      </c>
      <c r="E2311">
        <v>2310</v>
      </c>
      <c r="F2311">
        <v>94.179992999999968</v>
      </c>
      <c r="G2311">
        <v>10.253423678396253</v>
      </c>
      <c r="H2311">
        <v>2310</v>
      </c>
      <c r="I2311">
        <v>0</v>
      </c>
      <c r="J2311">
        <v>31.29752851228292</v>
      </c>
      <c r="K2311">
        <v>2310</v>
      </c>
      <c r="L2311">
        <v>94.179992999999968</v>
      </c>
      <c r="M2311">
        <v>41.550952190679169</v>
      </c>
      <c r="O2311">
        <v>10.253423678396253</v>
      </c>
      <c r="P2311">
        <v>31.29752851228292</v>
      </c>
      <c r="Q2311">
        <f t="shared" si="36"/>
        <v>41.550952190679169</v>
      </c>
    </row>
    <row r="2312" spans="1:17" x14ac:dyDescent="0.25">
      <c r="A2312">
        <v>2311</v>
      </c>
      <c r="B2312">
        <v>1009.969971</v>
      </c>
      <c r="C2312">
        <v>1044.3100589999999</v>
      </c>
      <c r="D2312">
        <v>972.07000700000003</v>
      </c>
      <c r="E2312">
        <v>2311</v>
      </c>
      <c r="F2312">
        <v>34.340087999999923</v>
      </c>
      <c r="G2312">
        <v>10.927745816583183</v>
      </c>
      <c r="H2312">
        <v>2311</v>
      </c>
      <c r="I2312">
        <v>37.899963999999954</v>
      </c>
      <c r="J2312">
        <v>29.346851630465824</v>
      </c>
      <c r="K2312">
        <v>2311</v>
      </c>
      <c r="L2312">
        <v>72.240051999999878</v>
      </c>
      <c r="M2312">
        <v>40.274597447049004</v>
      </c>
      <c r="O2312">
        <v>10.927745816583183</v>
      </c>
      <c r="P2312">
        <v>29.346851630465824</v>
      </c>
      <c r="Q2312">
        <f t="shared" si="36"/>
        <v>40.274597447049004</v>
      </c>
    </row>
    <row r="2313" spans="1:17" x14ac:dyDescent="0.25">
      <c r="A2313">
        <v>2312</v>
      </c>
      <c r="B2313">
        <v>994.59997599999997</v>
      </c>
      <c r="C2313">
        <v>994.59997599999997</v>
      </c>
      <c r="D2313">
        <v>903.98999000000003</v>
      </c>
      <c r="E2313">
        <v>2312</v>
      </c>
      <c r="F2313">
        <v>0</v>
      </c>
      <c r="G2313">
        <v>15.231811181846</v>
      </c>
      <c r="H2313">
        <v>2312</v>
      </c>
      <c r="I2313">
        <v>90.609985999999935</v>
      </c>
      <c r="J2313">
        <v>17.716887072244056</v>
      </c>
      <c r="K2313">
        <v>2312</v>
      </c>
      <c r="L2313">
        <v>90.609985999999935</v>
      </c>
      <c r="M2313">
        <v>32.948698254090054</v>
      </c>
      <c r="O2313">
        <v>15.231811181846</v>
      </c>
      <c r="P2313">
        <v>17.716887072244056</v>
      </c>
      <c r="Q2313">
        <f t="shared" si="36"/>
        <v>32.948698254090054</v>
      </c>
    </row>
    <row r="2314" spans="1:17" x14ac:dyDescent="0.25">
      <c r="A2314">
        <v>2313</v>
      </c>
      <c r="B2314">
        <v>909.53002900000001</v>
      </c>
      <c r="C2314">
        <v>947.71002199999998</v>
      </c>
      <c r="D2314">
        <v>865.830017</v>
      </c>
      <c r="E2314">
        <v>2313</v>
      </c>
      <c r="F2314">
        <v>38.179992999999968</v>
      </c>
      <c r="G2314">
        <v>15.607025976568845</v>
      </c>
      <c r="H2314">
        <v>2313</v>
      </c>
      <c r="I2314">
        <v>43.700012000000015</v>
      </c>
      <c r="J2314">
        <v>9.5022774423066618</v>
      </c>
      <c r="K2314">
        <v>2313</v>
      </c>
      <c r="L2314">
        <v>81.880004999999983</v>
      </c>
      <c r="M2314">
        <v>25.109303418875506</v>
      </c>
      <c r="O2314">
        <v>15.607025976568845</v>
      </c>
      <c r="P2314">
        <v>9.5022774423066618</v>
      </c>
      <c r="Q2314">
        <f t="shared" si="36"/>
        <v>25.109303418875506</v>
      </c>
    </row>
    <row r="2315" spans="1:17" x14ac:dyDescent="0.25">
      <c r="A2315">
        <v>2314</v>
      </c>
      <c r="B2315">
        <v>942.28997800000002</v>
      </c>
      <c r="C2315">
        <v>984.64001499999995</v>
      </c>
      <c r="D2315">
        <v>918.73999000000003</v>
      </c>
      <c r="E2315">
        <v>2314</v>
      </c>
      <c r="F2315">
        <v>42.350036999999929</v>
      </c>
      <c r="G2315">
        <v>11.572891622395126</v>
      </c>
      <c r="H2315">
        <v>2314</v>
      </c>
      <c r="I2315">
        <v>23.549987999999985</v>
      </c>
      <c r="J2315">
        <v>11.883281507965933</v>
      </c>
      <c r="K2315">
        <v>2314</v>
      </c>
      <c r="L2315">
        <v>65.900024999999914</v>
      </c>
      <c r="M2315">
        <v>23.456173130361059</v>
      </c>
      <c r="O2315">
        <v>11.572891622395126</v>
      </c>
      <c r="P2315">
        <v>11.883281507965933</v>
      </c>
      <c r="Q2315">
        <f t="shared" si="36"/>
        <v>23.456173130361059</v>
      </c>
    </row>
    <row r="2316" spans="1:17" x14ac:dyDescent="0.25">
      <c r="A2316">
        <v>2315</v>
      </c>
      <c r="B2316">
        <v>943.51000999999997</v>
      </c>
      <c r="C2316">
        <v>985.40002400000003</v>
      </c>
      <c r="D2316">
        <v>943.51000999999997</v>
      </c>
      <c r="E2316">
        <v>2315</v>
      </c>
      <c r="F2316">
        <v>41.890014000000065</v>
      </c>
      <c r="G2316">
        <v>7.3123571052137519</v>
      </c>
      <c r="H2316">
        <v>2315</v>
      </c>
      <c r="I2316">
        <v>0</v>
      </c>
      <c r="J2316">
        <v>26.577436428308175</v>
      </c>
      <c r="K2316">
        <v>2315</v>
      </c>
      <c r="L2316">
        <v>41.890014000000065</v>
      </c>
      <c r="M2316">
        <v>33.889793533521924</v>
      </c>
      <c r="O2316">
        <v>7.3123571052137519</v>
      </c>
      <c r="P2316">
        <v>26.577436428308175</v>
      </c>
      <c r="Q2316">
        <f t="shared" si="36"/>
        <v>33.889793533521924</v>
      </c>
    </row>
    <row r="2317" spans="1:17" x14ac:dyDescent="0.25">
      <c r="A2317">
        <v>2316</v>
      </c>
      <c r="B2317">
        <v>980.40002400000003</v>
      </c>
      <c r="C2317">
        <v>985.44000200000005</v>
      </c>
      <c r="D2317">
        <v>952.46997099999999</v>
      </c>
      <c r="E2317">
        <v>2316</v>
      </c>
      <c r="F2317">
        <v>5.0399780000000192</v>
      </c>
      <c r="G2317">
        <v>9.3763843775653939</v>
      </c>
      <c r="H2317">
        <v>2316</v>
      </c>
      <c r="I2317">
        <v>27.930053000000044</v>
      </c>
      <c r="J2317">
        <v>26.409915032180024</v>
      </c>
      <c r="K2317">
        <v>2316</v>
      </c>
      <c r="L2317">
        <v>32.970031000000063</v>
      </c>
      <c r="M2317">
        <v>35.786299409745418</v>
      </c>
      <c r="O2317">
        <v>9.3763843775653939</v>
      </c>
      <c r="P2317">
        <v>26.409915032180024</v>
      </c>
      <c r="Q2317">
        <f t="shared" si="36"/>
        <v>35.786299409745418</v>
      </c>
    </row>
    <row r="2318" spans="1:17" x14ac:dyDescent="0.25">
      <c r="A2318">
        <v>2317</v>
      </c>
      <c r="B2318">
        <v>951.669983</v>
      </c>
      <c r="C2318">
        <v>951.669983</v>
      </c>
      <c r="D2318">
        <v>875.80999799999995</v>
      </c>
      <c r="E2318">
        <v>2317</v>
      </c>
      <c r="F2318">
        <v>0</v>
      </c>
      <c r="G2318">
        <v>9.3160836582864999</v>
      </c>
      <c r="H2318">
        <v>2317</v>
      </c>
      <c r="I2318">
        <v>75.859985000000052</v>
      </c>
      <c r="J2318">
        <v>21.322093375319056</v>
      </c>
      <c r="K2318">
        <v>2317</v>
      </c>
      <c r="L2318">
        <v>75.859985000000052</v>
      </c>
      <c r="M2318">
        <v>30.638177033605558</v>
      </c>
      <c r="O2318">
        <v>9.3160836582864999</v>
      </c>
      <c r="P2318">
        <v>21.322093375319056</v>
      </c>
      <c r="Q2318">
        <f t="shared" si="36"/>
        <v>30.638177033605558</v>
      </c>
    </row>
    <row r="2319" spans="1:17" x14ac:dyDescent="0.25">
      <c r="A2319">
        <v>2318</v>
      </c>
      <c r="B2319">
        <v>899.080017</v>
      </c>
      <c r="C2319">
        <v>922.830017</v>
      </c>
      <c r="D2319">
        <v>858.44000200000005</v>
      </c>
      <c r="E2319">
        <v>2318</v>
      </c>
      <c r="F2319">
        <v>23.75</v>
      </c>
      <c r="G2319">
        <v>9.0259157550546618</v>
      </c>
      <c r="H2319">
        <v>2318</v>
      </c>
      <c r="I2319">
        <v>40.640014999999948</v>
      </c>
      <c r="J2319">
        <v>18.386832443844369</v>
      </c>
      <c r="K2319">
        <v>2318</v>
      </c>
      <c r="L2319">
        <v>64.390014999999948</v>
      </c>
      <c r="M2319">
        <v>27.412748198899031</v>
      </c>
      <c r="O2319">
        <v>9.0259157550546618</v>
      </c>
      <c r="P2319">
        <v>18.386832443844369</v>
      </c>
      <c r="Q2319">
        <f t="shared" si="36"/>
        <v>27.412748198899031</v>
      </c>
    </row>
    <row r="2320" spans="1:17" x14ac:dyDescent="0.25">
      <c r="A2320">
        <v>2319</v>
      </c>
      <c r="B2320">
        <v>895.21997099999999</v>
      </c>
      <c r="C2320">
        <v>896.29998799999998</v>
      </c>
      <c r="D2320">
        <v>852.84997599999997</v>
      </c>
      <c r="E2320">
        <v>2319</v>
      </c>
      <c r="F2320">
        <v>1.080016999999998</v>
      </c>
      <c r="G2320">
        <v>18.694460745822017</v>
      </c>
      <c r="H2320">
        <v>2319</v>
      </c>
      <c r="I2320">
        <v>42.369995000000017</v>
      </c>
      <c r="J2320">
        <v>10.925220157394321</v>
      </c>
      <c r="K2320">
        <v>2319</v>
      </c>
      <c r="L2320">
        <v>43.450012000000015</v>
      </c>
      <c r="M2320">
        <v>29.619680903216338</v>
      </c>
      <c r="O2320">
        <v>18.694460745822017</v>
      </c>
      <c r="P2320">
        <v>10.925220157394321</v>
      </c>
      <c r="Q2320">
        <f t="shared" si="36"/>
        <v>29.619680903216338</v>
      </c>
    </row>
    <row r="2321" spans="1:17" x14ac:dyDescent="0.25">
      <c r="A2321">
        <v>2320</v>
      </c>
      <c r="B2321">
        <v>874.28002900000001</v>
      </c>
      <c r="C2321">
        <v>893.78002900000001</v>
      </c>
      <c r="D2321">
        <v>846.75</v>
      </c>
      <c r="E2321">
        <v>2320</v>
      </c>
      <c r="F2321">
        <v>19.5</v>
      </c>
      <c r="G2321">
        <v>19.348743106141328</v>
      </c>
      <c r="H2321">
        <v>2320</v>
      </c>
      <c r="I2321">
        <v>27.530029000000013</v>
      </c>
      <c r="J2321">
        <v>10.158428061208316</v>
      </c>
      <c r="K2321">
        <v>2320</v>
      </c>
      <c r="L2321">
        <v>47.030029000000013</v>
      </c>
      <c r="M2321">
        <v>29.507171167349643</v>
      </c>
      <c r="O2321">
        <v>19.348743106141328</v>
      </c>
      <c r="P2321">
        <v>10.158428061208316</v>
      </c>
      <c r="Q2321">
        <f t="shared" si="36"/>
        <v>29.507171167349643</v>
      </c>
    </row>
    <row r="2322" spans="1:17" x14ac:dyDescent="0.25">
      <c r="A2322">
        <v>2321</v>
      </c>
      <c r="B2322">
        <v>848.919983</v>
      </c>
      <c r="C2322">
        <v>940.51000999999997</v>
      </c>
      <c r="D2322">
        <v>845.27002000000005</v>
      </c>
      <c r="E2322">
        <v>2321</v>
      </c>
      <c r="F2322">
        <v>91.590026999999964</v>
      </c>
      <c r="G2322">
        <v>12.474587970128187</v>
      </c>
      <c r="H2322">
        <v>2321</v>
      </c>
      <c r="I2322">
        <v>3.649962999999957</v>
      </c>
      <c r="J2322">
        <v>10.892894890227153</v>
      </c>
      <c r="K2322">
        <v>2321</v>
      </c>
      <c r="L2322">
        <v>95.239989999999921</v>
      </c>
      <c r="M2322">
        <v>23.367482860355338</v>
      </c>
      <c r="O2322">
        <v>12.474587970128187</v>
      </c>
      <c r="P2322">
        <v>10.892894890227153</v>
      </c>
      <c r="Q2322">
        <f t="shared" si="36"/>
        <v>23.367482860355338</v>
      </c>
    </row>
    <row r="2323" spans="1:17" x14ac:dyDescent="0.25">
      <c r="A2323">
        <v>2322</v>
      </c>
      <c r="B2323">
        <v>939.51000999999997</v>
      </c>
      <c r="C2323">
        <v>969.96997099999999</v>
      </c>
      <c r="D2323">
        <v>922.26000999999997</v>
      </c>
      <c r="E2323">
        <v>2322</v>
      </c>
      <c r="F2323">
        <v>30.459961000000021</v>
      </c>
      <c r="G2323">
        <v>12.614461679633273</v>
      </c>
      <c r="H2323">
        <v>2322</v>
      </c>
      <c r="I2323">
        <v>17.25</v>
      </c>
      <c r="J2323">
        <v>9.3946184108867818</v>
      </c>
      <c r="K2323">
        <v>2322</v>
      </c>
      <c r="L2323">
        <v>47.709961000000021</v>
      </c>
      <c r="M2323">
        <v>22.009080090520055</v>
      </c>
      <c r="O2323">
        <v>12.614461679633273</v>
      </c>
      <c r="P2323">
        <v>9.3946184108867818</v>
      </c>
      <c r="Q2323">
        <f t="shared" si="36"/>
        <v>22.009080090520055</v>
      </c>
    </row>
    <row r="2324" spans="1:17" x14ac:dyDescent="0.25">
      <c r="A2324">
        <v>2323</v>
      </c>
      <c r="B2324">
        <v>939.38000499999998</v>
      </c>
      <c r="C2324">
        <v>963.22997999999995</v>
      </c>
      <c r="D2324">
        <v>928.5</v>
      </c>
      <c r="E2324">
        <v>2323</v>
      </c>
      <c r="F2324">
        <v>23.849974999999972</v>
      </c>
      <c r="G2324">
        <v>10.725153909798431</v>
      </c>
      <c r="H2324">
        <v>2323</v>
      </c>
      <c r="I2324">
        <v>10.880004999999983</v>
      </c>
      <c r="J2324">
        <v>9.3157896411496903</v>
      </c>
      <c r="K2324">
        <v>2323</v>
      </c>
      <c r="L2324">
        <v>34.729979999999955</v>
      </c>
      <c r="M2324">
        <v>20.040943550948121</v>
      </c>
      <c r="O2324">
        <v>10.725153909798431</v>
      </c>
      <c r="P2324">
        <v>9.3157896411496903</v>
      </c>
      <c r="Q2324">
        <f t="shared" si="36"/>
        <v>20.040943550948121</v>
      </c>
    </row>
    <row r="2325" spans="1:17" x14ac:dyDescent="0.25">
      <c r="A2325">
        <v>2324</v>
      </c>
      <c r="B2325">
        <v>953.10998500000005</v>
      </c>
      <c r="C2325">
        <v>984.38000499999998</v>
      </c>
      <c r="D2325">
        <v>944.59002699999996</v>
      </c>
      <c r="E2325">
        <v>2324</v>
      </c>
      <c r="F2325">
        <v>31.270019999999931</v>
      </c>
      <c r="G2325">
        <v>11.44325437051376</v>
      </c>
      <c r="H2325">
        <v>2324</v>
      </c>
      <c r="I2325">
        <v>8.5199580000000878</v>
      </c>
      <c r="J2325">
        <v>7.3935092513908227</v>
      </c>
      <c r="K2325">
        <v>2324</v>
      </c>
      <c r="L2325">
        <v>39.789978000000019</v>
      </c>
      <c r="M2325">
        <v>18.836763621904581</v>
      </c>
      <c r="O2325">
        <v>11.44325437051376</v>
      </c>
      <c r="P2325">
        <v>7.3935092513908227</v>
      </c>
      <c r="Q2325">
        <f t="shared" si="36"/>
        <v>18.836763621904581</v>
      </c>
    </row>
    <row r="2326" spans="1:17" x14ac:dyDescent="0.25">
      <c r="A2326">
        <v>2325</v>
      </c>
      <c r="B2326">
        <v>968.669983</v>
      </c>
      <c r="C2326">
        <v>975.57000700000003</v>
      </c>
      <c r="D2326">
        <v>958.82000700000003</v>
      </c>
      <c r="E2326">
        <v>2325</v>
      </c>
      <c r="F2326">
        <v>6.9000240000000304</v>
      </c>
      <c r="G2326">
        <v>10.478109375059194</v>
      </c>
      <c r="H2326">
        <v>2325</v>
      </c>
      <c r="I2326">
        <v>9.8499759999999696</v>
      </c>
      <c r="J2326">
        <v>17.097847565786726</v>
      </c>
      <c r="K2326">
        <v>2325</v>
      </c>
      <c r="L2326">
        <v>16.75</v>
      </c>
      <c r="M2326">
        <v>27.57595694084592</v>
      </c>
      <c r="O2326">
        <v>10.478109375059194</v>
      </c>
      <c r="P2326">
        <v>17.097847565786726</v>
      </c>
      <c r="Q2326">
        <f t="shared" si="36"/>
        <v>27.57595694084592</v>
      </c>
    </row>
    <row r="2327" spans="1:17" x14ac:dyDescent="0.25">
      <c r="A2327">
        <v>2326</v>
      </c>
      <c r="B2327">
        <v>971.30999799999995</v>
      </c>
      <c r="C2327">
        <v>1007.51001</v>
      </c>
      <c r="D2327">
        <v>971.30999799999995</v>
      </c>
      <c r="E2327">
        <v>2326</v>
      </c>
      <c r="F2327">
        <v>36.200012000000015</v>
      </c>
      <c r="G2327">
        <v>6.828490867996134</v>
      </c>
      <c r="H2327">
        <v>2326</v>
      </c>
      <c r="I2327">
        <v>0</v>
      </c>
      <c r="J2327">
        <v>25.317020948647762</v>
      </c>
      <c r="K2327">
        <v>2326</v>
      </c>
      <c r="L2327">
        <v>36.200012000000015</v>
      </c>
      <c r="M2327">
        <v>32.145511816643896</v>
      </c>
      <c r="O2327">
        <v>6.828490867996134</v>
      </c>
      <c r="P2327">
        <v>25.317020948647762</v>
      </c>
      <c r="Q2327">
        <f t="shared" si="36"/>
        <v>32.145511816643896</v>
      </c>
    </row>
    <row r="2328" spans="1:17" x14ac:dyDescent="0.25">
      <c r="A2328">
        <v>2327</v>
      </c>
      <c r="B2328">
        <v>1001.840027</v>
      </c>
      <c r="C2328">
        <v>1001.840027</v>
      </c>
      <c r="D2328">
        <v>949.85998500000005</v>
      </c>
      <c r="E2328">
        <v>2327</v>
      </c>
      <c r="F2328">
        <v>0</v>
      </c>
      <c r="G2328">
        <v>9.4297339843250239</v>
      </c>
      <c r="H2328">
        <v>2327</v>
      </c>
      <c r="I2328">
        <v>51.980041999999912</v>
      </c>
      <c r="J2328">
        <v>14.162477187258148</v>
      </c>
      <c r="K2328">
        <v>2327</v>
      </c>
      <c r="L2328">
        <v>51.980041999999912</v>
      </c>
      <c r="M2328">
        <v>23.592211171583173</v>
      </c>
      <c r="O2328">
        <v>9.4297339843250239</v>
      </c>
      <c r="P2328">
        <v>14.162477187258148</v>
      </c>
      <c r="Q2328">
        <f t="shared" si="36"/>
        <v>23.592211171583173</v>
      </c>
    </row>
    <row r="2329" spans="1:17" x14ac:dyDescent="0.25">
      <c r="A2329">
        <v>2328</v>
      </c>
      <c r="B2329">
        <v>952.40002400000003</v>
      </c>
      <c r="C2329">
        <v>952.40002400000003</v>
      </c>
      <c r="D2329">
        <v>899.72997999999995</v>
      </c>
      <c r="E2329">
        <v>2328</v>
      </c>
      <c r="F2329">
        <v>0</v>
      </c>
      <c r="G2329">
        <v>10.897180161467332</v>
      </c>
      <c r="H2329">
        <v>2328</v>
      </c>
      <c r="I2329">
        <v>52.670044000000075</v>
      </c>
      <c r="J2329">
        <v>12.283830509368865</v>
      </c>
      <c r="K2329">
        <v>2328</v>
      </c>
      <c r="L2329">
        <v>52.670044000000075</v>
      </c>
      <c r="M2329">
        <v>23.181010670836198</v>
      </c>
      <c r="O2329">
        <v>10.897180161467332</v>
      </c>
      <c r="P2329">
        <v>12.283830509368865</v>
      </c>
      <c r="Q2329">
        <f t="shared" si="36"/>
        <v>23.181010670836198</v>
      </c>
    </row>
    <row r="2330" spans="1:17" x14ac:dyDescent="0.25">
      <c r="A2330">
        <v>2329</v>
      </c>
      <c r="B2330">
        <v>907.44000200000005</v>
      </c>
      <c r="C2330">
        <v>931.46002199999998</v>
      </c>
      <c r="D2330">
        <v>906.90002400000003</v>
      </c>
      <c r="E2330">
        <v>2329</v>
      </c>
      <c r="F2330">
        <v>24.020019999999931</v>
      </c>
      <c r="G2330">
        <v>8.3623705330188791</v>
      </c>
      <c r="H2330">
        <v>2329</v>
      </c>
      <c r="I2330">
        <v>0.53997800000001916</v>
      </c>
      <c r="J2330">
        <v>17.387301878862544</v>
      </c>
      <c r="K2330">
        <v>2329</v>
      </c>
      <c r="L2330">
        <v>24.55999799999995</v>
      </c>
      <c r="M2330">
        <v>25.749672411881424</v>
      </c>
      <c r="O2330">
        <v>8.3623705330188791</v>
      </c>
      <c r="P2330">
        <v>17.387301878862544</v>
      </c>
      <c r="Q2330">
        <f t="shared" si="36"/>
        <v>25.749672411881424</v>
      </c>
    </row>
    <row r="2331" spans="1:17" x14ac:dyDescent="0.25">
      <c r="A2331">
        <v>2330</v>
      </c>
      <c r="B2331">
        <v>936.75</v>
      </c>
      <c r="C2331">
        <v>951.95001200000002</v>
      </c>
      <c r="D2331">
        <v>907.46997099999999</v>
      </c>
      <c r="E2331">
        <v>2330</v>
      </c>
      <c r="F2331">
        <v>15.200012000000015</v>
      </c>
      <c r="G2331">
        <v>6.8292632494810013</v>
      </c>
      <c r="H2331">
        <v>2330</v>
      </c>
      <c r="I2331">
        <v>29.280029000000013</v>
      </c>
      <c r="J2331">
        <v>20.154322364270481</v>
      </c>
      <c r="K2331">
        <v>2330</v>
      </c>
      <c r="L2331">
        <v>44.480041000000028</v>
      </c>
      <c r="M2331">
        <v>26.983585613751483</v>
      </c>
      <c r="O2331">
        <v>6.8292632494810013</v>
      </c>
      <c r="P2331">
        <v>20.154322364270481</v>
      </c>
      <c r="Q2331">
        <f t="shared" si="36"/>
        <v>26.983585613751483</v>
      </c>
    </row>
    <row r="2332" spans="1:17" x14ac:dyDescent="0.25">
      <c r="A2332">
        <v>2331</v>
      </c>
      <c r="B2332">
        <v>917.15002400000003</v>
      </c>
      <c r="C2332">
        <v>917.15002400000003</v>
      </c>
      <c r="D2332">
        <v>884.90002400000003</v>
      </c>
      <c r="E2332">
        <v>2331</v>
      </c>
      <c r="F2332">
        <v>0</v>
      </c>
      <c r="G2332">
        <v>13.315709483041724</v>
      </c>
      <c r="H2332">
        <v>2331</v>
      </c>
      <c r="I2332">
        <v>32.25</v>
      </c>
      <c r="J2332">
        <v>19.981395265594763</v>
      </c>
      <c r="K2332">
        <v>2331</v>
      </c>
      <c r="L2332">
        <v>32.25</v>
      </c>
      <c r="M2332">
        <v>33.297104748636485</v>
      </c>
      <c r="O2332">
        <v>13.315709483041724</v>
      </c>
      <c r="P2332">
        <v>19.981395265594763</v>
      </c>
      <c r="Q2332">
        <f t="shared" si="36"/>
        <v>33.297104748636485</v>
      </c>
    </row>
    <row r="2333" spans="1:17" x14ac:dyDescent="0.25">
      <c r="A2333">
        <v>2332</v>
      </c>
      <c r="B2333">
        <v>893.39001499999995</v>
      </c>
      <c r="C2333">
        <v>893.39001499999995</v>
      </c>
      <c r="D2333">
        <v>850.47997999999995</v>
      </c>
      <c r="E2333">
        <v>2332</v>
      </c>
      <c r="F2333">
        <v>0</v>
      </c>
      <c r="G2333">
        <v>14.226697961957147</v>
      </c>
      <c r="H2333">
        <v>2332</v>
      </c>
      <c r="I2333">
        <v>42.910034999999993</v>
      </c>
      <c r="J2333">
        <v>18.678352718110638</v>
      </c>
      <c r="K2333">
        <v>2332</v>
      </c>
      <c r="L2333">
        <v>42.910034999999993</v>
      </c>
      <c r="M2333">
        <v>32.905050680067788</v>
      </c>
      <c r="O2333">
        <v>14.226697961957147</v>
      </c>
      <c r="P2333">
        <v>18.678352718110638</v>
      </c>
      <c r="Q2333">
        <f t="shared" si="36"/>
        <v>32.905050680067788</v>
      </c>
    </row>
    <row r="2334" spans="1:17" x14ac:dyDescent="0.25">
      <c r="A2334">
        <v>2333</v>
      </c>
      <c r="B2334">
        <v>853.13000499999998</v>
      </c>
      <c r="C2334">
        <v>913.01000999999997</v>
      </c>
      <c r="D2334">
        <v>818.69000200000005</v>
      </c>
      <c r="E2334">
        <v>2333</v>
      </c>
      <c r="F2334">
        <v>59.880004999999983</v>
      </c>
      <c r="G2334">
        <v>9.0792338183531456</v>
      </c>
      <c r="H2334">
        <v>2333</v>
      </c>
      <c r="I2334">
        <v>34.440002999999933</v>
      </c>
      <c r="J2334">
        <v>16.476303165374222</v>
      </c>
      <c r="K2334">
        <v>2333</v>
      </c>
      <c r="L2334">
        <v>94.320007999999916</v>
      </c>
      <c r="M2334">
        <v>25.555536983727368</v>
      </c>
      <c r="O2334">
        <v>9.0792338183531456</v>
      </c>
      <c r="P2334">
        <v>16.476303165374222</v>
      </c>
      <c r="Q2334">
        <f t="shared" si="36"/>
        <v>25.555536983727368</v>
      </c>
    </row>
    <row r="2335" spans="1:17" x14ac:dyDescent="0.25">
      <c r="A2335">
        <v>2334</v>
      </c>
      <c r="B2335">
        <v>904.35998500000005</v>
      </c>
      <c r="C2335">
        <v>916.88000499999998</v>
      </c>
      <c r="D2335">
        <v>869.88000499999998</v>
      </c>
      <c r="E2335">
        <v>2334</v>
      </c>
      <c r="F2335">
        <v>12.520019999999931</v>
      </c>
      <c r="G2335">
        <v>9.2181483189320481</v>
      </c>
      <c r="H2335">
        <v>2334</v>
      </c>
      <c r="I2335">
        <v>34.479980000000069</v>
      </c>
      <c r="J2335">
        <v>15.160620945672946</v>
      </c>
      <c r="K2335">
        <v>2334</v>
      </c>
      <c r="L2335">
        <v>47</v>
      </c>
      <c r="M2335">
        <v>24.378769264604994</v>
      </c>
      <c r="O2335">
        <v>9.2181483189320481</v>
      </c>
      <c r="P2335">
        <v>15.160620945672946</v>
      </c>
      <c r="Q2335">
        <f t="shared" si="36"/>
        <v>24.378769264604994</v>
      </c>
    </row>
    <row r="2336" spans="1:17" x14ac:dyDescent="0.25">
      <c r="A2336">
        <v>2335</v>
      </c>
      <c r="B2336">
        <v>873.22997999999995</v>
      </c>
      <c r="C2336">
        <v>882.28997800000002</v>
      </c>
      <c r="D2336">
        <v>848.97997999999995</v>
      </c>
      <c r="E2336">
        <v>2335</v>
      </c>
      <c r="F2336">
        <v>9.0599980000000642</v>
      </c>
      <c r="G2336">
        <v>8.8034685631787166</v>
      </c>
      <c r="H2336">
        <v>2335</v>
      </c>
      <c r="I2336">
        <v>24.25</v>
      </c>
      <c r="J2336">
        <v>21.267016149015753</v>
      </c>
      <c r="K2336">
        <v>2335</v>
      </c>
      <c r="L2336">
        <v>33.309998000000064</v>
      </c>
      <c r="M2336">
        <v>30.070484712194471</v>
      </c>
      <c r="O2336">
        <v>8.8034685631787166</v>
      </c>
      <c r="P2336">
        <v>21.267016149015753</v>
      </c>
      <c r="Q2336">
        <f t="shared" si="36"/>
        <v>30.070484712194471</v>
      </c>
    </row>
    <row r="2337" spans="1:17" x14ac:dyDescent="0.25">
      <c r="A2337">
        <v>2336</v>
      </c>
      <c r="B2337">
        <v>852.34002699999996</v>
      </c>
      <c r="C2337">
        <v>865.90002400000003</v>
      </c>
      <c r="D2337">
        <v>826.84002699999996</v>
      </c>
      <c r="E2337">
        <v>2336</v>
      </c>
      <c r="F2337">
        <v>13.559997000000067</v>
      </c>
      <c r="G2337">
        <v>8.9817894532686324</v>
      </c>
      <c r="H2337">
        <v>2336</v>
      </c>
      <c r="I2337">
        <v>25.5</v>
      </c>
      <c r="J2337">
        <v>26.647807436142507</v>
      </c>
      <c r="K2337">
        <v>2336</v>
      </c>
      <c r="L2337">
        <v>39.059997000000067</v>
      </c>
      <c r="M2337">
        <v>35.62959688941114</v>
      </c>
      <c r="O2337">
        <v>8.9817894532686324</v>
      </c>
      <c r="P2337">
        <v>26.647807436142507</v>
      </c>
      <c r="Q2337">
        <f t="shared" si="36"/>
        <v>35.62959688941114</v>
      </c>
    </row>
    <row r="2338" spans="1:17" x14ac:dyDescent="0.25">
      <c r="A2338">
        <v>2337</v>
      </c>
      <c r="B2338">
        <v>859.03002900000001</v>
      </c>
      <c r="C2338">
        <v>864.57000700000003</v>
      </c>
      <c r="D2338">
        <v>806.17999299999997</v>
      </c>
      <c r="E2338">
        <v>2337</v>
      </c>
      <c r="F2338">
        <v>5.5399780000000192</v>
      </c>
      <c r="G2338">
        <v>13.228024813654978</v>
      </c>
      <c r="H2338">
        <v>2337</v>
      </c>
      <c r="I2338">
        <v>52.850036000000046</v>
      </c>
      <c r="J2338">
        <v>18.114604376875235</v>
      </c>
      <c r="K2338">
        <v>2337</v>
      </c>
      <c r="L2338">
        <v>58.390014000000065</v>
      </c>
      <c r="M2338">
        <v>31.342629190530211</v>
      </c>
      <c r="O2338">
        <v>13.228024813654978</v>
      </c>
      <c r="P2338">
        <v>18.114604376875235</v>
      </c>
      <c r="Q2338">
        <f t="shared" si="36"/>
        <v>31.342629190530211</v>
      </c>
    </row>
    <row r="2339" spans="1:17" x14ac:dyDescent="0.25">
      <c r="A2339">
        <v>2338</v>
      </c>
      <c r="B2339">
        <v>805.86999500000002</v>
      </c>
      <c r="C2339">
        <v>820.52002000000005</v>
      </c>
      <c r="D2339">
        <v>747.78002900000001</v>
      </c>
      <c r="E2339">
        <v>2338</v>
      </c>
      <c r="F2339">
        <v>14.650025000000028</v>
      </c>
      <c r="G2339">
        <v>18.391067856725414</v>
      </c>
      <c r="H2339">
        <v>2338</v>
      </c>
      <c r="I2339">
        <v>58.089966000000004</v>
      </c>
      <c r="J2339">
        <v>8.1981787280424605</v>
      </c>
      <c r="K2339">
        <v>2338</v>
      </c>
      <c r="L2339">
        <v>72.739991000000032</v>
      </c>
      <c r="M2339">
        <v>26.589246584767874</v>
      </c>
      <c r="O2339">
        <v>18.391067856725414</v>
      </c>
      <c r="P2339">
        <v>8.1981787280424605</v>
      </c>
      <c r="Q2339">
        <f t="shared" si="36"/>
        <v>26.589246584767874</v>
      </c>
    </row>
    <row r="2340" spans="1:17" x14ac:dyDescent="0.25">
      <c r="A2340">
        <v>2339</v>
      </c>
      <c r="B2340">
        <v>755.84002699999996</v>
      </c>
      <c r="C2340">
        <v>801.20001200000002</v>
      </c>
      <c r="D2340">
        <v>741.02002000000005</v>
      </c>
      <c r="E2340">
        <v>2339</v>
      </c>
      <c r="F2340">
        <v>45.359985000000052</v>
      </c>
      <c r="G2340">
        <v>15.024065829668896</v>
      </c>
      <c r="H2340">
        <v>2339</v>
      </c>
      <c r="I2340">
        <v>14.820006999999919</v>
      </c>
      <c r="J2340">
        <v>9.8763047068409211</v>
      </c>
      <c r="K2340">
        <v>2339</v>
      </c>
      <c r="L2340">
        <v>60.17999199999997</v>
      </c>
      <c r="M2340">
        <v>24.900370536509818</v>
      </c>
      <c r="O2340">
        <v>15.024065829668896</v>
      </c>
      <c r="P2340">
        <v>9.8763047068409211</v>
      </c>
      <c r="Q2340">
        <f t="shared" si="36"/>
        <v>24.900370536509818</v>
      </c>
    </row>
    <row r="2341" spans="1:17" x14ac:dyDescent="0.25">
      <c r="A2341">
        <v>2340</v>
      </c>
      <c r="B2341">
        <v>801.20001200000002</v>
      </c>
      <c r="C2341">
        <v>865.59997599999997</v>
      </c>
      <c r="D2341">
        <v>801.20001200000002</v>
      </c>
      <c r="E2341">
        <v>2340</v>
      </c>
      <c r="F2341">
        <v>64.399963999999954</v>
      </c>
      <c r="G2341">
        <v>12.185290046984599</v>
      </c>
      <c r="H2341">
        <v>2340</v>
      </c>
      <c r="I2341">
        <v>0</v>
      </c>
      <c r="J2341">
        <v>11.247044085995091</v>
      </c>
      <c r="K2341">
        <v>2340</v>
      </c>
      <c r="L2341">
        <v>64.399963999999954</v>
      </c>
      <c r="M2341">
        <v>23.43233413297969</v>
      </c>
      <c r="O2341">
        <v>12.185290046984599</v>
      </c>
      <c r="P2341">
        <v>11.247044085995091</v>
      </c>
      <c r="Q2341">
        <f t="shared" si="36"/>
        <v>23.43233413297969</v>
      </c>
    </row>
    <row r="2342" spans="1:17" x14ac:dyDescent="0.25">
      <c r="A2342">
        <v>2341</v>
      </c>
      <c r="B2342">
        <v>853.40002400000003</v>
      </c>
      <c r="C2342">
        <v>868.94000200000005</v>
      </c>
      <c r="D2342">
        <v>834.98999000000003</v>
      </c>
      <c r="E2342">
        <v>2341</v>
      </c>
      <c r="F2342">
        <v>15.539978000000019</v>
      </c>
      <c r="G2342">
        <v>11.373905423855884</v>
      </c>
      <c r="H2342">
        <v>2341</v>
      </c>
      <c r="I2342">
        <v>18.410033999999996</v>
      </c>
      <c r="J2342">
        <v>8.9154260830014795</v>
      </c>
      <c r="K2342">
        <v>2341</v>
      </c>
      <c r="L2342">
        <v>33.950012000000015</v>
      </c>
      <c r="M2342">
        <v>20.289331506857366</v>
      </c>
      <c r="O2342">
        <v>11.373905423855884</v>
      </c>
      <c r="P2342">
        <v>8.9154260830014795</v>
      </c>
      <c r="Q2342">
        <f t="shared" si="36"/>
        <v>20.289331506857366</v>
      </c>
    </row>
    <row r="2343" spans="1:17" x14ac:dyDescent="0.25">
      <c r="A2343">
        <v>2342</v>
      </c>
      <c r="B2343">
        <v>852.90002400000003</v>
      </c>
      <c r="C2343">
        <v>887.67999299999997</v>
      </c>
      <c r="D2343">
        <v>841.36999500000002</v>
      </c>
      <c r="E2343">
        <v>2342</v>
      </c>
      <c r="F2343">
        <v>34.779968999999937</v>
      </c>
      <c r="G2343">
        <v>7.7980204262473389</v>
      </c>
      <c r="H2343">
        <v>2342</v>
      </c>
      <c r="I2343">
        <v>11.530029000000013</v>
      </c>
      <c r="J2343">
        <v>22.538896417812666</v>
      </c>
      <c r="K2343">
        <v>2342</v>
      </c>
      <c r="L2343">
        <v>46.30999799999995</v>
      </c>
      <c r="M2343">
        <v>30.336916844060006</v>
      </c>
      <c r="O2343">
        <v>7.7980204262473389</v>
      </c>
      <c r="P2343">
        <v>22.538896417812666</v>
      </c>
      <c r="Q2343">
        <f t="shared" si="36"/>
        <v>30.336916844060006</v>
      </c>
    </row>
    <row r="2344" spans="1:17" x14ac:dyDescent="0.25">
      <c r="A2344">
        <v>2343</v>
      </c>
      <c r="B2344">
        <v>886.89001499999995</v>
      </c>
      <c r="C2344">
        <v>896.25</v>
      </c>
      <c r="D2344">
        <v>881.21002199999998</v>
      </c>
      <c r="E2344">
        <v>2343</v>
      </c>
      <c r="F2344">
        <v>9.3599850000000515</v>
      </c>
      <c r="G2344">
        <v>10.385516022562733</v>
      </c>
      <c r="H2344">
        <v>2343</v>
      </c>
      <c r="I2344">
        <v>5.6799929999999677</v>
      </c>
      <c r="J2344">
        <v>17.219918099598452</v>
      </c>
      <c r="K2344">
        <v>2343</v>
      </c>
      <c r="L2344">
        <v>15.039978000000019</v>
      </c>
      <c r="M2344">
        <v>27.605434122161185</v>
      </c>
      <c r="O2344">
        <v>10.385516022562733</v>
      </c>
      <c r="P2344">
        <v>17.219918099598452</v>
      </c>
      <c r="Q2344">
        <f t="shared" si="36"/>
        <v>27.605434122161185</v>
      </c>
    </row>
    <row r="2345" spans="1:17" x14ac:dyDescent="0.25">
      <c r="A2345">
        <v>2344</v>
      </c>
      <c r="B2345">
        <v>888.60998500000005</v>
      </c>
      <c r="C2345">
        <v>888.60998500000005</v>
      </c>
      <c r="D2345">
        <v>815.69000200000005</v>
      </c>
      <c r="E2345">
        <v>2344</v>
      </c>
      <c r="F2345">
        <v>0</v>
      </c>
      <c r="G2345">
        <v>13.340673618018421</v>
      </c>
      <c r="H2345">
        <v>2344</v>
      </c>
      <c r="I2345">
        <v>72.919983000000002</v>
      </c>
      <c r="J2345">
        <v>9.3618196885591196</v>
      </c>
      <c r="K2345">
        <v>2344</v>
      </c>
      <c r="L2345">
        <v>72.919983000000002</v>
      </c>
      <c r="M2345">
        <v>22.702493306577541</v>
      </c>
      <c r="O2345">
        <v>13.340673618018421</v>
      </c>
      <c r="P2345">
        <v>9.3618196885591196</v>
      </c>
      <c r="Q2345">
        <f t="shared" si="36"/>
        <v>22.702493306577541</v>
      </c>
    </row>
    <row r="2346" spans="1:17" x14ac:dyDescent="0.25">
      <c r="A2346">
        <v>2345</v>
      </c>
      <c r="B2346">
        <v>817.94000200000005</v>
      </c>
      <c r="C2346">
        <v>850.53997800000002</v>
      </c>
      <c r="D2346">
        <v>817.94000200000005</v>
      </c>
      <c r="E2346">
        <v>2345</v>
      </c>
      <c r="F2346">
        <v>32.59997599999997</v>
      </c>
      <c r="G2346">
        <v>10.468670577896019</v>
      </c>
      <c r="H2346">
        <v>2345</v>
      </c>
      <c r="I2346">
        <v>0</v>
      </c>
      <c r="J2346">
        <v>16.199954792834351</v>
      </c>
      <c r="K2346">
        <v>2345</v>
      </c>
      <c r="L2346">
        <v>32.59997599999997</v>
      </c>
      <c r="M2346">
        <v>26.668625370730368</v>
      </c>
      <c r="O2346">
        <v>10.468670577896019</v>
      </c>
      <c r="P2346">
        <v>16.199954792834351</v>
      </c>
      <c r="Q2346">
        <f t="shared" si="36"/>
        <v>26.668625370730368</v>
      </c>
    </row>
    <row r="2347" spans="1:17" x14ac:dyDescent="0.25">
      <c r="A2347">
        <v>2346</v>
      </c>
      <c r="B2347">
        <v>843.59997599999997</v>
      </c>
      <c r="C2347">
        <v>873.11999500000002</v>
      </c>
      <c r="D2347">
        <v>827.59997599999997</v>
      </c>
      <c r="E2347">
        <v>2346</v>
      </c>
      <c r="F2347">
        <v>29.520019000000048</v>
      </c>
      <c r="G2347">
        <v>11.239907889435649</v>
      </c>
      <c r="H2347">
        <v>2346</v>
      </c>
      <c r="I2347">
        <v>16</v>
      </c>
      <c r="J2347">
        <v>17.140138357079074</v>
      </c>
      <c r="K2347">
        <v>2346</v>
      </c>
      <c r="L2347">
        <v>45.520019000000048</v>
      </c>
      <c r="M2347">
        <v>28.380046246514723</v>
      </c>
      <c r="O2347">
        <v>11.239907889435649</v>
      </c>
      <c r="P2347">
        <v>17.140138357079074</v>
      </c>
      <c r="Q2347">
        <f t="shared" si="36"/>
        <v>28.380046246514723</v>
      </c>
    </row>
    <row r="2348" spans="1:17" x14ac:dyDescent="0.25">
      <c r="A2348">
        <v>2347</v>
      </c>
      <c r="B2348">
        <v>869.75</v>
      </c>
      <c r="C2348">
        <v>875.59997599999997</v>
      </c>
      <c r="D2348">
        <v>833.59997599999997</v>
      </c>
      <c r="E2348">
        <v>2347</v>
      </c>
      <c r="F2348">
        <v>5.8499759999999696</v>
      </c>
      <c r="G2348">
        <v>14.274622341918189</v>
      </c>
      <c r="H2348">
        <v>2347</v>
      </c>
      <c r="I2348">
        <v>36.15002400000003</v>
      </c>
      <c r="J2348">
        <v>9.9466495569911189</v>
      </c>
      <c r="K2348">
        <v>2347</v>
      </c>
      <c r="L2348">
        <v>42</v>
      </c>
      <c r="M2348">
        <v>24.221271898909308</v>
      </c>
      <c r="O2348">
        <v>14.274622341918189</v>
      </c>
      <c r="P2348">
        <v>9.9466495569911189</v>
      </c>
      <c r="Q2348">
        <f t="shared" si="36"/>
        <v>24.221271898909308</v>
      </c>
    </row>
    <row r="2349" spans="1:17" x14ac:dyDescent="0.25">
      <c r="A2349">
        <v>2348</v>
      </c>
      <c r="B2349">
        <v>844.42999299999997</v>
      </c>
      <c r="C2349">
        <v>879.419983</v>
      </c>
      <c r="D2349">
        <v>818.40997300000004</v>
      </c>
      <c r="E2349">
        <v>2348</v>
      </c>
      <c r="F2349">
        <v>34.989990000000034</v>
      </c>
      <c r="G2349">
        <v>11.540475862583918</v>
      </c>
      <c r="H2349">
        <v>2348</v>
      </c>
      <c r="I2349">
        <v>26.020019999999931</v>
      </c>
      <c r="J2349">
        <v>10.468185539047823</v>
      </c>
      <c r="K2349">
        <v>2348</v>
      </c>
      <c r="L2349">
        <v>61.010009999999966</v>
      </c>
      <c r="M2349">
        <v>22.008661401631741</v>
      </c>
      <c r="O2349">
        <v>11.540475862583918</v>
      </c>
      <c r="P2349">
        <v>10.468185539047823</v>
      </c>
      <c r="Q2349">
        <f t="shared" si="36"/>
        <v>22.008661401631741</v>
      </c>
    </row>
    <row r="2350" spans="1:17" x14ac:dyDescent="0.25">
      <c r="A2350">
        <v>2349</v>
      </c>
      <c r="B2350">
        <v>882.71002199999998</v>
      </c>
      <c r="C2350">
        <v>918.57000700000003</v>
      </c>
      <c r="D2350">
        <v>882.71002199999998</v>
      </c>
      <c r="E2350">
        <v>2349</v>
      </c>
      <c r="F2350">
        <v>35.859985000000052</v>
      </c>
      <c r="G2350">
        <v>9.5969848247776071</v>
      </c>
      <c r="H2350">
        <v>2349</v>
      </c>
      <c r="I2350">
        <v>0</v>
      </c>
      <c r="J2350">
        <v>10.635746878201891</v>
      </c>
      <c r="K2350">
        <v>2349</v>
      </c>
      <c r="L2350">
        <v>35.859985000000052</v>
      </c>
      <c r="M2350">
        <v>20.2327317029795</v>
      </c>
      <c r="O2350">
        <v>9.5969848247776071</v>
      </c>
      <c r="P2350">
        <v>10.635746878201891</v>
      </c>
      <c r="Q2350">
        <f t="shared" si="36"/>
        <v>20.2327317029795</v>
      </c>
    </row>
    <row r="2351" spans="1:17" x14ac:dyDescent="0.25">
      <c r="A2351">
        <v>2350</v>
      </c>
      <c r="B2351">
        <v>906.47997999999995</v>
      </c>
      <c r="C2351">
        <v>916.26000999999997</v>
      </c>
      <c r="D2351">
        <v>885.38000499999998</v>
      </c>
      <c r="E2351">
        <v>2350</v>
      </c>
      <c r="F2351">
        <v>9.7800300000000107</v>
      </c>
      <c r="G2351">
        <v>9.1710338067734334</v>
      </c>
      <c r="H2351">
        <v>2350</v>
      </c>
      <c r="I2351">
        <v>21.099974999999972</v>
      </c>
      <c r="J2351">
        <v>13.353171376746928</v>
      </c>
      <c r="K2351">
        <v>2350</v>
      </c>
      <c r="L2351">
        <v>30.880004999999983</v>
      </c>
      <c r="M2351">
        <v>22.524205183520362</v>
      </c>
      <c r="O2351">
        <v>9.1710338067734334</v>
      </c>
      <c r="P2351">
        <v>13.353171376746928</v>
      </c>
      <c r="Q2351">
        <f t="shared" si="36"/>
        <v>22.524205183520362</v>
      </c>
    </row>
    <row r="2352" spans="1:17" x14ac:dyDescent="0.25">
      <c r="A2352">
        <v>2351</v>
      </c>
      <c r="B2352">
        <v>892.169983</v>
      </c>
      <c r="C2352">
        <v>908.27002000000005</v>
      </c>
      <c r="D2352">
        <v>885.45001200000002</v>
      </c>
      <c r="E2352">
        <v>2351</v>
      </c>
      <c r="F2352">
        <v>16.100037000000043</v>
      </c>
      <c r="G2352">
        <v>8.7411773816511023</v>
      </c>
      <c r="H2352">
        <v>2351</v>
      </c>
      <c r="I2352">
        <v>6.7199709999999868</v>
      </c>
      <c r="J2352">
        <v>14.92472332819397</v>
      </c>
      <c r="K2352">
        <v>2351</v>
      </c>
      <c r="L2352">
        <v>22.82000800000003</v>
      </c>
      <c r="M2352">
        <v>23.665900709845072</v>
      </c>
      <c r="O2352">
        <v>8.7411773816511023</v>
      </c>
      <c r="P2352">
        <v>14.92472332819397</v>
      </c>
      <c r="Q2352">
        <f t="shared" si="36"/>
        <v>23.665900709845072</v>
      </c>
    </row>
    <row r="2353" spans="1:17" x14ac:dyDescent="0.25">
      <c r="A2353">
        <v>2352</v>
      </c>
      <c r="B2353">
        <v>898.34997599999997</v>
      </c>
      <c r="C2353">
        <v>904.63000499999998</v>
      </c>
      <c r="D2353">
        <v>868.72997999999995</v>
      </c>
      <c r="E2353">
        <v>2352</v>
      </c>
      <c r="F2353">
        <v>6.2800290000000132</v>
      </c>
      <c r="G2353">
        <v>8.4077838798086457</v>
      </c>
      <c r="H2353">
        <v>2352</v>
      </c>
      <c r="I2353">
        <v>29.619996000000015</v>
      </c>
      <c r="J2353">
        <v>14.130293254130834</v>
      </c>
      <c r="K2353">
        <v>2352</v>
      </c>
      <c r="L2353">
        <v>35.900025000000028</v>
      </c>
      <c r="M2353">
        <v>22.538077133939481</v>
      </c>
      <c r="O2353">
        <v>8.4077838798086457</v>
      </c>
      <c r="P2353">
        <v>14.130293254130834</v>
      </c>
      <c r="Q2353">
        <f t="shared" si="36"/>
        <v>22.538077133939481</v>
      </c>
    </row>
    <row r="2354" spans="1:17" x14ac:dyDescent="0.25">
      <c r="A2354">
        <v>2353</v>
      </c>
      <c r="B2354">
        <v>871.78997800000002</v>
      </c>
      <c r="C2354">
        <v>883.23999000000003</v>
      </c>
      <c r="D2354">
        <v>851.34997599999997</v>
      </c>
      <c r="E2354">
        <v>2353</v>
      </c>
      <c r="F2354">
        <v>11.450012000000015</v>
      </c>
      <c r="G2354">
        <v>11.899081240242168</v>
      </c>
      <c r="H2354">
        <v>2353</v>
      </c>
      <c r="I2354">
        <v>20.44000200000005</v>
      </c>
      <c r="J2354">
        <v>9.5369783115025353</v>
      </c>
      <c r="K2354">
        <v>2353</v>
      </c>
      <c r="L2354">
        <v>31.890014000000065</v>
      </c>
      <c r="M2354">
        <v>21.436059551744705</v>
      </c>
      <c r="O2354">
        <v>11.899081240242168</v>
      </c>
      <c r="P2354">
        <v>9.5369783115025353</v>
      </c>
      <c r="Q2354">
        <f t="shared" si="36"/>
        <v>21.436059551744705</v>
      </c>
    </row>
    <row r="2355" spans="1:17" x14ac:dyDescent="0.25">
      <c r="A2355">
        <v>2354</v>
      </c>
      <c r="B2355">
        <v>881.07000700000003</v>
      </c>
      <c r="C2355">
        <v>884.63000499999998</v>
      </c>
      <c r="D2355">
        <v>857.71997099999999</v>
      </c>
      <c r="E2355">
        <v>2354</v>
      </c>
      <c r="F2355">
        <v>3.5599979999999505</v>
      </c>
      <c r="G2355">
        <v>12.37709368184203</v>
      </c>
      <c r="H2355">
        <v>2354</v>
      </c>
      <c r="I2355">
        <v>23.350036000000046</v>
      </c>
      <c r="J2355">
        <v>8.5536965065823551</v>
      </c>
      <c r="K2355">
        <v>2354</v>
      </c>
      <c r="L2355">
        <v>26.910033999999996</v>
      </c>
      <c r="M2355">
        <v>20.930790188424385</v>
      </c>
      <c r="O2355">
        <v>12.37709368184203</v>
      </c>
      <c r="P2355">
        <v>8.5536965065823551</v>
      </c>
      <c r="Q2355">
        <f t="shared" si="36"/>
        <v>20.930790188424385</v>
      </c>
    </row>
    <row r="2356" spans="1:17" x14ac:dyDescent="0.25">
      <c r="A2356">
        <v>2355</v>
      </c>
      <c r="B2356">
        <v>871.53002900000001</v>
      </c>
      <c r="C2356">
        <v>914.65997300000004</v>
      </c>
      <c r="D2356">
        <v>871.53002900000001</v>
      </c>
      <c r="E2356">
        <v>2355</v>
      </c>
      <c r="F2356">
        <v>43.129944000000023</v>
      </c>
      <c r="G2356">
        <v>8.4959117170922713</v>
      </c>
      <c r="H2356">
        <v>2355</v>
      </c>
      <c r="I2356">
        <v>0</v>
      </c>
      <c r="J2356">
        <v>13.977181385838659</v>
      </c>
      <c r="K2356">
        <v>2355</v>
      </c>
      <c r="L2356">
        <v>43.129944000000023</v>
      </c>
      <c r="M2356">
        <v>22.473093102930932</v>
      </c>
      <c r="O2356">
        <v>8.4959117170922713</v>
      </c>
      <c r="P2356">
        <v>13.977181385838659</v>
      </c>
      <c r="Q2356">
        <f t="shared" si="36"/>
        <v>22.473093102930932</v>
      </c>
    </row>
    <row r="2357" spans="1:17" x14ac:dyDescent="0.25">
      <c r="A2357">
        <v>2356</v>
      </c>
      <c r="B2357">
        <v>908.15997300000004</v>
      </c>
      <c r="C2357">
        <v>918.84997599999997</v>
      </c>
      <c r="D2357">
        <v>895.94000200000005</v>
      </c>
      <c r="E2357">
        <v>2356</v>
      </c>
      <c r="F2357">
        <v>10.690002999999933</v>
      </c>
      <c r="G2357">
        <v>9.3853969009672866</v>
      </c>
      <c r="H2357">
        <v>2356</v>
      </c>
      <c r="I2357">
        <v>12.219970999999987</v>
      </c>
      <c r="J2357">
        <v>11.19510698495646</v>
      </c>
      <c r="K2357">
        <v>2356</v>
      </c>
      <c r="L2357">
        <v>22.90997399999992</v>
      </c>
      <c r="M2357">
        <v>20.580503885923747</v>
      </c>
      <c r="O2357">
        <v>9.3853969009672866</v>
      </c>
      <c r="P2357">
        <v>11.19510698495646</v>
      </c>
      <c r="Q2357">
        <f t="shared" si="36"/>
        <v>20.580503885923747</v>
      </c>
    </row>
    <row r="2358" spans="1:17" x14ac:dyDescent="0.25">
      <c r="A2358">
        <v>2357</v>
      </c>
      <c r="B2358">
        <v>905.97997999999995</v>
      </c>
      <c r="C2358">
        <v>911.02002000000005</v>
      </c>
      <c r="D2358">
        <v>877.44000200000005</v>
      </c>
      <c r="E2358">
        <v>2357</v>
      </c>
      <c r="F2358">
        <v>5.04004000000009</v>
      </c>
      <c r="G2358">
        <v>8.7572556287213672</v>
      </c>
      <c r="H2358">
        <v>2357</v>
      </c>
      <c r="I2358">
        <v>28.539977999999905</v>
      </c>
      <c r="J2358">
        <v>13.033074470959775</v>
      </c>
      <c r="K2358">
        <v>2357</v>
      </c>
      <c r="L2358">
        <v>33.580017999999995</v>
      </c>
      <c r="M2358">
        <v>21.790330099681142</v>
      </c>
      <c r="O2358">
        <v>8.7572556287213672</v>
      </c>
      <c r="P2358">
        <v>13.033074470959775</v>
      </c>
      <c r="Q2358">
        <f t="shared" si="36"/>
        <v>21.790330099681142</v>
      </c>
    </row>
    <row r="2359" spans="1:17" x14ac:dyDescent="0.25">
      <c r="A2359">
        <v>2358</v>
      </c>
      <c r="B2359">
        <v>886.96002199999998</v>
      </c>
      <c r="C2359">
        <v>905.46997099999999</v>
      </c>
      <c r="D2359">
        <v>883.02002000000005</v>
      </c>
      <c r="E2359">
        <v>2358</v>
      </c>
      <c r="F2359">
        <v>18.509949000000006</v>
      </c>
      <c r="G2359">
        <v>7.5535164547203157</v>
      </c>
      <c r="H2359">
        <v>2358</v>
      </c>
      <c r="I2359">
        <v>3.9400019999999358</v>
      </c>
      <c r="J2359">
        <v>13.659803461706232</v>
      </c>
      <c r="K2359">
        <v>2358</v>
      </c>
      <c r="L2359">
        <v>22.449950999999942</v>
      </c>
      <c r="M2359">
        <v>21.213319916426549</v>
      </c>
      <c r="O2359">
        <v>7.5535164547203157</v>
      </c>
      <c r="P2359">
        <v>13.659803461706232</v>
      </c>
      <c r="Q2359">
        <f t="shared" si="36"/>
        <v>21.213319916426549</v>
      </c>
    </row>
    <row r="2360" spans="1:17" x14ac:dyDescent="0.25">
      <c r="A2360">
        <v>2359</v>
      </c>
      <c r="B2360">
        <v>887.20001200000002</v>
      </c>
      <c r="C2360">
        <v>887.36999500000002</v>
      </c>
      <c r="D2360">
        <v>857.09002699999996</v>
      </c>
      <c r="E2360">
        <v>2359</v>
      </c>
      <c r="F2360">
        <v>0.16998300000000199</v>
      </c>
      <c r="G2360">
        <v>8.1310825830847175</v>
      </c>
      <c r="H2360">
        <v>2359</v>
      </c>
      <c r="I2360">
        <v>30.109985000000052</v>
      </c>
      <c r="J2360">
        <v>8.6472301471061748</v>
      </c>
      <c r="K2360">
        <v>2359</v>
      </c>
      <c r="L2360">
        <v>30.279968000000054</v>
      </c>
      <c r="M2360">
        <v>16.778312730190891</v>
      </c>
      <c r="O2360">
        <v>8.1310825830847175</v>
      </c>
      <c r="P2360">
        <v>8.6472301471061748</v>
      </c>
      <c r="Q2360">
        <f t="shared" si="36"/>
        <v>16.778312730190891</v>
      </c>
    </row>
    <row r="2361" spans="1:17" x14ac:dyDescent="0.25">
      <c r="A2361">
        <v>2360</v>
      </c>
      <c r="B2361">
        <v>874.30999799999995</v>
      </c>
      <c r="C2361">
        <v>880.44000200000005</v>
      </c>
      <c r="D2361">
        <v>860.09997599999997</v>
      </c>
      <c r="E2361">
        <v>2360</v>
      </c>
      <c r="F2361">
        <v>6.130004000000099</v>
      </c>
      <c r="G2361">
        <v>7.9264528906255256</v>
      </c>
      <c r="H2361">
        <v>2360</v>
      </c>
      <c r="I2361">
        <v>14.210021999999981</v>
      </c>
      <c r="J2361">
        <v>6.9396211072242089</v>
      </c>
      <c r="K2361">
        <v>2360</v>
      </c>
      <c r="L2361">
        <v>20.34002600000008</v>
      </c>
      <c r="M2361">
        <v>14.866073997849735</v>
      </c>
      <c r="O2361">
        <v>7.9264528906255256</v>
      </c>
      <c r="P2361">
        <v>6.9396211072242089</v>
      </c>
      <c r="Q2361">
        <f t="shared" si="36"/>
        <v>14.866073997849735</v>
      </c>
    </row>
    <row r="2362" spans="1:17" x14ac:dyDescent="0.25">
      <c r="A2362">
        <v>2361</v>
      </c>
      <c r="B2362">
        <v>863.86999500000002</v>
      </c>
      <c r="C2362">
        <v>869.78997800000002</v>
      </c>
      <c r="D2362">
        <v>861.44000200000005</v>
      </c>
      <c r="E2362">
        <v>2361</v>
      </c>
      <c r="F2362">
        <v>5.919983000000002</v>
      </c>
      <c r="G2362">
        <v>7.4413470833691973</v>
      </c>
      <c r="H2362">
        <v>2361</v>
      </c>
      <c r="I2362">
        <v>2.4299929999999677</v>
      </c>
      <c r="J2362">
        <v>9.6862484244019367</v>
      </c>
      <c r="K2362">
        <v>2361</v>
      </c>
      <c r="L2362">
        <v>8.3499759999999696</v>
      </c>
      <c r="M2362">
        <v>17.127595507771133</v>
      </c>
      <c r="O2362">
        <v>7.4413470833691973</v>
      </c>
      <c r="P2362">
        <v>9.6862484244019367</v>
      </c>
      <c r="Q2362">
        <f t="shared" si="36"/>
        <v>17.127595507771133</v>
      </c>
    </row>
    <row r="2363" spans="1:17" x14ac:dyDescent="0.25">
      <c r="A2363">
        <v>2362</v>
      </c>
      <c r="B2363">
        <v>869.51000999999997</v>
      </c>
      <c r="C2363">
        <v>873.73999000000003</v>
      </c>
      <c r="D2363">
        <v>866.52002000000005</v>
      </c>
      <c r="E2363">
        <v>2362</v>
      </c>
      <c r="F2363">
        <v>4.2299800000000687</v>
      </c>
      <c r="G2363">
        <v>9.2293739922981928</v>
      </c>
      <c r="H2363">
        <v>2362</v>
      </c>
      <c r="I2363">
        <v>2.9899899999999207</v>
      </c>
      <c r="J2363">
        <v>8.290460885079959</v>
      </c>
      <c r="K2363">
        <v>2362</v>
      </c>
      <c r="L2363">
        <v>7.2199699999999893</v>
      </c>
      <c r="M2363">
        <v>17.519834877378152</v>
      </c>
      <c r="O2363">
        <v>9.2293739922981928</v>
      </c>
      <c r="P2363">
        <v>8.290460885079959</v>
      </c>
      <c r="Q2363">
        <f t="shared" si="36"/>
        <v>17.519834877378152</v>
      </c>
    </row>
    <row r="2364" spans="1:17" x14ac:dyDescent="0.25">
      <c r="A2364">
        <v>2363</v>
      </c>
      <c r="B2364">
        <v>872.36999500000002</v>
      </c>
      <c r="C2364">
        <v>873.70001200000002</v>
      </c>
      <c r="D2364">
        <v>857.07000700000003</v>
      </c>
      <c r="E2364">
        <v>2363</v>
      </c>
      <c r="F2364">
        <v>1.330016999999998</v>
      </c>
      <c r="G2364">
        <v>11.079239306287416</v>
      </c>
      <c r="H2364">
        <v>2363</v>
      </c>
      <c r="I2364">
        <v>15.299987999999985</v>
      </c>
      <c r="J2364">
        <v>6.114213904510021</v>
      </c>
      <c r="K2364">
        <v>2363</v>
      </c>
      <c r="L2364">
        <v>16.630004999999983</v>
      </c>
      <c r="M2364">
        <v>17.193453210797436</v>
      </c>
      <c r="O2364">
        <v>11.079239306287416</v>
      </c>
      <c r="P2364">
        <v>6.114213904510021</v>
      </c>
      <c r="Q2364">
        <f t="shared" si="36"/>
        <v>17.193453210797436</v>
      </c>
    </row>
    <row r="2365" spans="1:17" x14ac:dyDescent="0.25">
      <c r="A2365">
        <v>2364</v>
      </c>
      <c r="B2365">
        <v>870.580017</v>
      </c>
      <c r="C2365">
        <v>891.11999500000002</v>
      </c>
      <c r="D2365">
        <v>870.580017</v>
      </c>
      <c r="E2365">
        <v>2364</v>
      </c>
      <c r="F2365">
        <v>20.539978000000019</v>
      </c>
      <c r="G2365">
        <v>12.300347005288575</v>
      </c>
      <c r="H2365">
        <v>2364</v>
      </c>
      <c r="I2365">
        <v>0</v>
      </c>
      <c r="J2365">
        <v>6.8439503476477217</v>
      </c>
      <c r="K2365">
        <v>2364</v>
      </c>
      <c r="L2365">
        <v>20.539978000000019</v>
      </c>
      <c r="M2365">
        <v>19.144297352936299</v>
      </c>
      <c r="O2365">
        <v>12.300347005288575</v>
      </c>
      <c r="P2365">
        <v>6.8439503476477217</v>
      </c>
      <c r="Q2365">
        <f t="shared" si="36"/>
        <v>19.144297352936299</v>
      </c>
    </row>
    <row r="2366" spans="1:17" x14ac:dyDescent="0.25">
      <c r="A2366">
        <v>2365</v>
      </c>
      <c r="B2366">
        <v>890.59002699999996</v>
      </c>
      <c r="C2366">
        <v>910.32000700000003</v>
      </c>
      <c r="D2366">
        <v>889.669983</v>
      </c>
      <c r="E2366">
        <v>2365</v>
      </c>
      <c r="F2366">
        <v>19.729980000000069</v>
      </c>
      <c r="G2366">
        <v>10.883307156742756</v>
      </c>
      <c r="H2366">
        <v>2365</v>
      </c>
      <c r="I2366">
        <v>0.92004399999996167</v>
      </c>
      <c r="J2366">
        <v>8.562114249400322</v>
      </c>
      <c r="K2366">
        <v>2365</v>
      </c>
      <c r="L2366">
        <v>20.65002400000003</v>
      </c>
      <c r="M2366">
        <v>19.445421406143076</v>
      </c>
      <c r="O2366">
        <v>10.883307156742756</v>
      </c>
      <c r="P2366">
        <v>8.562114249400322</v>
      </c>
      <c r="Q2366">
        <f t="shared" si="36"/>
        <v>19.445421406143076</v>
      </c>
    </row>
    <row r="2367" spans="1:17" x14ac:dyDescent="0.25">
      <c r="A2367">
        <v>2366</v>
      </c>
      <c r="B2367">
        <v>902.98999000000003</v>
      </c>
      <c r="C2367">
        <v>934.72997999999995</v>
      </c>
      <c r="D2367">
        <v>899.34997599999997</v>
      </c>
      <c r="E2367">
        <v>2366</v>
      </c>
      <c r="F2367">
        <v>31.739989999999921</v>
      </c>
      <c r="G2367">
        <v>9.001780766922602</v>
      </c>
      <c r="H2367">
        <v>2366</v>
      </c>
      <c r="I2367">
        <v>3.6400140000000647</v>
      </c>
      <c r="J2367">
        <v>8.2505080295812085</v>
      </c>
      <c r="K2367">
        <v>2366</v>
      </c>
      <c r="L2367">
        <v>35.380003999999985</v>
      </c>
      <c r="M2367">
        <v>17.252288796503812</v>
      </c>
      <c r="O2367">
        <v>9.001780766922602</v>
      </c>
      <c r="P2367">
        <v>8.2505080295812085</v>
      </c>
      <c r="Q2367">
        <f t="shared" si="36"/>
        <v>17.252288796503812</v>
      </c>
    </row>
    <row r="2368" spans="1:17" x14ac:dyDescent="0.25">
      <c r="A2368">
        <v>2367</v>
      </c>
      <c r="B2368">
        <v>929.169983</v>
      </c>
      <c r="C2368">
        <v>936.63000499999998</v>
      </c>
      <c r="D2368">
        <v>919.53002900000001</v>
      </c>
      <c r="E2368">
        <v>2367</v>
      </c>
      <c r="F2368">
        <v>7.4600219999999808</v>
      </c>
      <c r="G2368">
        <v>8.1546117351829643</v>
      </c>
      <c r="H2368">
        <v>2367</v>
      </c>
      <c r="I2368">
        <v>9.6399539999999888</v>
      </c>
      <c r="J2368">
        <v>11.937208331926266</v>
      </c>
      <c r="K2368">
        <v>2367</v>
      </c>
      <c r="L2368">
        <v>17.09997599999997</v>
      </c>
      <c r="M2368">
        <v>20.091820067109232</v>
      </c>
      <c r="O2368">
        <v>8.1546117351829643</v>
      </c>
      <c r="P2368">
        <v>11.937208331926266</v>
      </c>
      <c r="Q2368">
        <f t="shared" si="36"/>
        <v>20.091820067109232</v>
      </c>
    </row>
    <row r="2369" spans="1:17" x14ac:dyDescent="0.25">
      <c r="A2369">
        <v>2368</v>
      </c>
      <c r="B2369">
        <v>931.169983</v>
      </c>
      <c r="C2369">
        <v>943.84997599999997</v>
      </c>
      <c r="D2369">
        <v>927.28002900000001</v>
      </c>
      <c r="E2369">
        <v>2368</v>
      </c>
      <c r="F2369">
        <v>12.679992999999968</v>
      </c>
      <c r="G2369">
        <v>7.3381875847894911</v>
      </c>
      <c r="H2369">
        <v>2368</v>
      </c>
      <c r="I2369">
        <v>3.8899539999999888</v>
      </c>
      <c r="J2369">
        <v>11.73449566658258</v>
      </c>
      <c r="K2369">
        <v>2368</v>
      </c>
      <c r="L2369">
        <v>16.569946999999956</v>
      </c>
      <c r="M2369">
        <v>19.072683251372069</v>
      </c>
      <c r="O2369">
        <v>7.3381875847894911</v>
      </c>
      <c r="P2369">
        <v>11.73449566658258</v>
      </c>
      <c r="Q2369">
        <f t="shared" si="36"/>
        <v>19.072683251372069</v>
      </c>
    </row>
    <row r="2370" spans="1:17" x14ac:dyDescent="0.25">
      <c r="A2370">
        <v>2369</v>
      </c>
      <c r="B2370">
        <v>927.45001200000002</v>
      </c>
      <c r="C2370">
        <v>927.45001200000002</v>
      </c>
      <c r="D2370">
        <v>902.36999500000002</v>
      </c>
      <c r="E2370">
        <v>2369</v>
      </c>
      <c r="F2370">
        <v>0</v>
      </c>
      <c r="G2370">
        <v>7.5241547529165036</v>
      </c>
      <c r="H2370">
        <v>2369</v>
      </c>
      <c r="I2370">
        <v>25.080016999999998</v>
      </c>
      <c r="J2370">
        <v>11.967193755034895</v>
      </c>
      <c r="K2370">
        <v>2369</v>
      </c>
      <c r="L2370">
        <v>25.080016999999998</v>
      </c>
      <c r="M2370">
        <v>19.4913485079514</v>
      </c>
      <c r="O2370">
        <v>7.5241547529165036</v>
      </c>
      <c r="P2370">
        <v>11.967193755034895</v>
      </c>
      <c r="Q2370">
        <f t="shared" si="36"/>
        <v>19.4913485079514</v>
      </c>
    </row>
    <row r="2371" spans="1:17" x14ac:dyDescent="0.25">
      <c r="A2371">
        <v>2370</v>
      </c>
      <c r="B2371">
        <v>905.72997999999995</v>
      </c>
      <c r="C2371">
        <v>910</v>
      </c>
      <c r="D2371">
        <v>896.80999799999995</v>
      </c>
      <c r="E2371">
        <v>2370</v>
      </c>
      <c r="F2371">
        <v>4.270020000000045</v>
      </c>
      <c r="G2371">
        <v>7.0776502484984682</v>
      </c>
      <c r="H2371">
        <v>2370</v>
      </c>
      <c r="I2371">
        <v>8.9199820000000045</v>
      </c>
      <c r="J2371">
        <v>14.90423378612633</v>
      </c>
      <c r="K2371">
        <v>2370</v>
      </c>
      <c r="L2371">
        <v>13.19000200000005</v>
      </c>
      <c r="M2371">
        <v>21.981884034624798</v>
      </c>
      <c r="O2371">
        <v>7.0776502484984682</v>
      </c>
      <c r="P2371">
        <v>14.90423378612633</v>
      </c>
      <c r="Q2371">
        <f t="shared" ref="Q2371:Q2434" si="37">O2371+P2371</f>
        <v>21.981884034624798</v>
      </c>
    </row>
    <row r="2372" spans="1:17" x14ac:dyDescent="0.25">
      <c r="A2372">
        <v>2371</v>
      </c>
      <c r="B2372">
        <v>909.90997300000004</v>
      </c>
      <c r="C2372">
        <v>911.92999299999997</v>
      </c>
      <c r="D2372">
        <v>888.30999799999995</v>
      </c>
      <c r="E2372">
        <v>2371</v>
      </c>
      <c r="F2372">
        <v>2.0200199999999313</v>
      </c>
      <c r="G2372">
        <v>7.6562333198930252</v>
      </c>
      <c r="H2372">
        <v>2371</v>
      </c>
      <c r="I2372">
        <v>21.599975000000086</v>
      </c>
      <c r="J2372">
        <v>11.644027864144537</v>
      </c>
      <c r="K2372">
        <v>2371</v>
      </c>
      <c r="L2372">
        <v>23.619995000000017</v>
      </c>
      <c r="M2372">
        <v>19.300261184037563</v>
      </c>
      <c r="O2372">
        <v>7.6562333198930252</v>
      </c>
      <c r="P2372">
        <v>11.644027864144537</v>
      </c>
      <c r="Q2372">
        <f t="shared" si="37"/>
        <v>19.300261184037563</v>
      </c>
    </row>
    <row r="2373" spans="1:17" x14ac:dyDescent="0.25">
      <c r="A2373">
        <v>2372</v>
      </c>
      <c r="B2373">
        <v>890.40002400000003</v>
      </c>
      <c r="C2373">
        <v>890.40002400000003</v>
      </c>
      <c r="D2373">
        <v>864.32000700000003</v>
      </c>
      <c r="E2373">
        <v>2372</v>
      </c>
      <c r="F2373">
        <v>0</v>
      </c>
      <c r="G2373">
        <v>7.6013558823933769</v>
      </c>
      <c r="H2373">
        <v>2372</v>
      </c>
      <c r="I2373">
        <v>26.080016999999998</v>
      </c>
      <c r="J2373">
        <v>13.682535950036701</v>
      </c>
      <c r="K2373">
        <v>2372</v>
      </c>
      <c r="L2373">
        <v>26.080016999999998</v>
      </c>
      <c r="M2373">
        <v>21.283891832430079</v>
      </c>
      <c r="O2373">
        <v>7.6013558823933769</v>
      </c>
      <c r="P2373">
        <v>13.682535950036701</v>
      </c>
      <c r="Q2373">
        <f t="shared" si="37"/>
        <v>21.283891832430079</v>
      </c>
    </row>
    <row r="2374" spans="1:17" x14ac:dyDescent="0.25">
      <c r="A2374">
        <v>2373</v>
      </c>
      <c r="B2374">
        <v>869.78997800000002</v>
      </c>
      <c r="C2374">
        <v>877.02002000000005</v>
      </c>
      <c r="D2374">
        <v>862.02002000000005</v>
      </c>
      <c r="E2374">
        <v>2373</v>
      </c>
      <c r="F2374">
        <v>7.2300420000000258</v>
      </c>
      <c r="G2374">
        <v>7.9116568024505796</v>
      </c>
      <c r="H2374">
        <v>2373</v>
      </c>
      <c r="I2374">
        <v>7.7699579999999742</v>
      </c>
      <c r="J2374">
        <v>16.021459506927123</v>
      </c>
      <c r="K2374">
        <v>2373</v>
      </c>
      <c r="L2374">
        <v>15</v>
      </c>
      <c r="M2374">
        <v>23.933116309377702</v>
      </c>
      <c r="O2374">
        <v>7.9116568024505796</v>
      </c>
      <c r="P2374">
        <v>16.021459506927123</v>
      </c>
      <c r="Q2374">
        <f t="shared" si="37"/>
        <v>23.933116309377702</v>
      </c>
    </row>
    <row r="2375" spans="1:17" x14ac:dyDescent="0.25">
      <c r="A2375">
        <v>2374</v>
      </c>
      <c r="B2375">
        <v>867.28002900000001</v>
      </c>
      <c r="C2375">
        <v>867.28002900000001</v>
      </c>
      <c r="D2375">
        <v>836.92999299999997</v>
      </c>
      <c r="E2375">
        <v>2374</v>
      </c>
      <c r="F2375">
        <v>0</v>
      </c>
      <c r="G2375">
        <v>9.3213119581894919</v>
      </c>
      <c r="H2375">
        <v>2374</v>
      </c>
      <c r="I2375">
        <v>30.350036000000046</v>
      </c>
      <c r="J2375">
        <v>12.773255874152655</v>
      </c>
      <c r="K2375">
        <v>2374</v>
      </c>
      <c r="L2375">
        <v>30.350036000000046</v>
      </c>
      <c r="M2375">
        <v>22.094567832342147</v>
      </c>
      <c r="O2375">
        <v>9.3213119581894919</v>
      </c>
      <c r="P2375">
        <v>12.773255874152655</v>
      </c>
      <c r="Q2375">
        <f t="shared" si="37"/>
        <v>22.094567832342147</v>
      </c>
    </row>
    <row r="2376" spans="1:17" x14ac:dyDescent="0.25">
      <c r="A2376">
        <v>2375</v>
      </c>
      <c r="B2376">
        <v>841.98999000000003</v>
      </c>
      <c r="C2376">
        <v>851.59002699999996</v>
      </c>
      <c r="D2376">
        <v>817.03997800000002</v>
      </c>
      <c r="E2376">
        <v>2375</v>
      </c>
      <c r="F2376">
        <v>9.6000369999999293</v>
      </c>
      <c r="G2376">
        <v>8.2510407506573316</v>
      </c>
      <c r="H2376">
        <v>2375</v>
      </c>
      <c r="I2376">
        <v>24.950012000000015</v>
      </c>
      <c r="J2376">
        <v>17.823667899865598</v>
      </c>
      <c r="K2376">
        <v>2375</v>
      </c>
      <c r="L2376">
        <v>34.550048999999944</v>
      </c>
      <c r="M2376">
        <v>26.074708650522929</v>
      </c>
      <c r="O2376">
        <v>8.2510407506573316</v>
      </c>
      <c r="P2376">
        <v>17.823667899865598</v>
      </c>
      <c r="Q2376">
        <f t="shared" si="37"/>
        <v>26.074708650522929</v>
      </c>
    </row>
    <row r="2377" spans="1:17" x14ac:dyDescent="0.25">
      <c r="A2377">
        <v>2376</v>
      </c>
      <c r="B2377">
        <v>844.45001200000002</v>
      </c>
      <c r="C2377">
        <v>858.13000499999998</v>
      </c>
      <c r="D2377">
        <v>830.65997300000004</v>
      </c>
      <c r="E2377">
        <v>2376</v>
      </c>
      <c r="F2377">
        <v>13.679992999999968</v>
      </c>
      <c r="G2377">
        <v>10.657835105180606</v>
      </c>
      <c r="H2377">
        <v>2376</v>
      </c>
      <c r="I2377">
        <v>13.790038999999979</v>
      </c>
      <c r="J2377">
        <v>13.468513721122754</v>
      </c>
      <c r="K2377">
        <v>2376</v>
      </c>
      <c r="L2377">
        <v>27.470031999999946</v>
      </c>
      <c r="M2377">
        <v>24.12634882630336</v>
      </c>
      <c r="O2377">
        <v>10.657835105180606</v>
      </c>
      <c r="P2377">
        <v>13.468513721122754</v>
      </c>
      <c r="Q2377">
        <f t="shared" si="37"/>
        <v>24.12634882630336</v>
      </c>
    </row>
    <row r="2378" spans="1:17" x14ac:dyDescent="0.25">
      <c r="A2378">
        <v>2377</v>
      </c>
      <c r="B2378">
        <v>849.64001499999995</v>
      </c>
      <c r="C2378">
        <v>849.64001499999995</v>
      </c>
      <c r="D2378">
        <v>804.46997099999999</v>
      </c>
      <c r="E2378">
        <v>2377</v>
      </c>
      <c r="F2378">
        <v>0</v>
      </c>
      <c r="G2378">
        <v>10.397010161564996</v>
      </c>
      <c r="H2378">
        <v>2377</v>
      </c>
      <c r="I2378">
        <v>45.170043999999962</v>
      </c>
      <c r="J2378">
        <v>12.456562053659773</v>
      </c>
      <c r="K2378">
        <v>2377</v>
      </c>
      <c r="L2378">
        <v>45.170043999999962</v>
      </c>
      <c r="M2378">
        <v>22.853572215224769</v>
      </c>
      <c r="O2378">
        <v>10.397010161564996</v>
      </c>
      <c r="P2378">
        <v>12.456562053659773</v>
      </c>
      <c r="Q2378">
        <f t="shared" si="37"/>
        <v>22.853572215224769</v>
      </c>
    </row>
    <row r="2379" spans="1:17" x14ac:dyDescent="0.25">
      <c r="A2379">
        <v>2378</v>
      </c>
      <c r="B2379">
        <v>806.77002000000005</v>
      </c>
      <c r="C2379">
        <v>841.71997099999999</v>
      </c>
      <c r="D2379">
        <v>804.29998799999998</v>
      </c>
      <c r="E2379">
        <v>2378</v>
      </c>
      <c r="F2379">
        <v>34.949950999999942</v>
      </c>
      <c r="G2379">
        <v>8.6559192610533895</v>
      </c>
      <c r="H2379">
        <v>2378</v>
      </c>
      <c r="I2379">
        <v>2.4700320000000602</v>
      </c>
      <c r="J2379">
        <v>13.818708426086452</v>
      </c>
      <c r="K2379">
        <v>2378</v>
      </c>
      <c r="L2379">
        <v>37.419983000000002</v>
      </c>
      <c r="M2379">
        <v>22.474627687139844</v>
      </c>
      <c r="O2379">
        <v>8.6559192610533895</v>
      </c>
      <c r="P2379">
        <v>13.818708426086452</v>
      </c>
      <c r="Q2379">
        <f t="shared" si="37"/>
        <v>22.474627687139844</v>
      </c>
    </row>
    <row r="2380" spans="1:17" x14ac:dyDescent="0.25">
      <c r="A2380">
        <v>2379</v>
      </c>
      <c r="B2380">
        <v>839.73999000000003</v>
      </c>
      <c r="C2380">
        <v>839.73999000000003</v>
      </c>
      <c r="D2380">
        <v>811.28997800000002</v>
      </c>
      <c r="E2380">
        <v>2379</v>
      </c>
      <c r="F2380">
        <v>0</v>
      </c>
      <c r="G2380">
        <v>10.702657817595153</v>
      </c>
      <c r="H2380">
        <v>2379</v>
      </c>
      <c r="I2380">
        <v>28.450012000000015</v>
      </c>
      <c r="J2380">
        <v>9.4636535990808142</v>
      </c>
      <c r="K2380">
        <v>2379</v>
      </c>
      <c r="L2380">
        <v>28.450012000000015</v>
      </c>
      <c r="M2380">
        <v>20.166311416675967</v>
      </c>
      <c r="O2380">
        <v>10.702657817595153</v>
      </c>
      <c r="P2380">
        <v>9.4636535990808142</v>
      </c>
      <c r="Q2380">
        <f t="shared" si="37"/>
        <v>20.166311416675967</v>
      </c>
    </row>
    <row r="2381" spans="1:17" x14ac:dyDescent="0.25">
      <c r="A2381">
        <v>2380</v>
      </c>
      <c r="B2381">
        <v>822.15997300000004</v>
      </c>
      <c r="C2381">
        <v>838.60998500000005</v>
      </c>
      <c r="D2381">
        <v>806.07000700000003</v>
      </c>
      <c r="E2381">
        <v>2380</v>
      </c>
      <c r="F2381">
        <v>16.450012000000015</v>
      </c>
      <c r="G2381">
        <v>10.319598211737752</v>
      </c>
      <c r="H2381">
        <v>2380</v>
      </c>
      <c r="I2381">
        <v>16.089966000000004</v>
      </c>
      <c r="J2381">
        <v>7.0839289739027276</v>
      </c>
      <c r="K2381">
        <v>2380</v>
      </c>
      <c r="L2381">
        <v>32.539978000000019</v>
      </c>
      <c r="M2381">
        <v>17.403527185640478</v>
      </c>
      <c r="O2381">
        <v>10.319598211737752</v>
      </c>
      <c r="P2381">
        <v>7.0839289739027276</v>
      </c>
      <c r="Q2381">
        <f t="shared" si="37"/>
        <v>17.403527185640478</v>
      </c>
    </row>
    <row r="2382" spans="1:17" x14ac:dyDescent="0.25">
      <c r="A2382">
        <v>2381</v>
      </c>
      <c r="B2382">
        <v>832.5</v>
      </c>
      <c r="C2382">
        <v>852.53002900000001</v>
      </c>
      <c r="D2382">
        <v>827.69000200000005</v>
      </c>
      <c r="E2382">
        <v>2381</v>
      </c>
      <c r="F2382">
        <v>20.030029000000013</v>
      </c>
      <c r="G2382">
        <v>11.683232825048385</v>
      </c>
      <c r="H2382">
        <v>2381</v>
      </c>
      <c r="I2382">
        <v>4.8099979999999505</v>
      </c>
      <c r="J2382">
        <v>6.2209996538173682</v>
      </c>
      <c r="K2382">
        <v>2381</v>
      </c>
      <c r="L2382">
        <v>24.840026999999964</v>
      </c>
      <c r="M2382">
        <v>17.904232478865755</v>
      </c>
      <c r="O2382">
        <v>11.683232825048385</v>
      </c>
      <c r="P2382">
        <v>6.2209996538173682</v>
      </c>
      <c r="Q2382">
        <f t="shared" si="37"/>
        <v>17.904232478865755</v>
      </c>
    </row>
    <row r="2383" spans="1:17" x14ac:dyDescent="0.25">
      <c r="A2383">
        <v>2382</v>
      </c>
      <c r="B2383">
        <v>837.29998799999998</v>
      </c>
      <c r="C2383">
        <v>850.45001200000002</v>
      </c>
      <c r="D2383">
        <v>835.40002400000003</v>
      </c>
      <c r="E2383">
        <v>2382</v>
      </c>
      <c r="F2383">
        <v>13.15002400000003</v>
      </c>
      <c r="G2383">
        <v>10.118103355856059</v>
      </c>
      <c r="H2383">
        <v>2382</v>
      </c>
      <c r="I2383">
        <v>1.8999639999999545</v>
      </c>
      <c r="J2383">
        <v>11.271916597313558</v>
      </c>
      <c r="K2383">
        <v>2382</v>
      </c>
      <c r="L2383">
        <v>15.049987999999985</v>
      </c>
      <c r="M2383">
        <v>21.390019953169617</v>
      </c>
      <c r="O2383">
        <v>10.118103355856059</v>
      </c>
      <c r="P2383">
        <v>11.271916597313558</v>
      </c>
      <c r="Q2383">
        <f t="shared" si="37"/>
        <v>21.390019953169617</v>
      </c>
    </row>
    <row r="2384" spans="1:17" x14ac:dyDescent="0.25">
      <c r="A2384">
        <v>2383</v>
      </c>
      <c r="B2384">
        <v>845.72997999999995</v>
      </c>
      <c r="C2384">
        <v>877.85998500000005</v>
      </c>
      <c r="D2384">
        <v>845.72997999999995</v>
      </c>
      <c r="E2384">
        <v>2383</v>
      </c>
      <c r="F2384">
        <v>32.130005000000097</v>
      </c>
      <c r="G2384">
        <v>7.5257786851319146</v>
      </c>
      <c r="H2384">
        <v>2383</v>
      </c>
      <c r="I2384">
        <v>0</v>
      </c>
      <c r="J2384">
        <v>14.956882570285561</v>
      </c>
      <c r="K2384">
        <v>2383</v>
      </c>
      <c r="L2384">
        <v>32.130005000000097</v>
      </c>
      <c r="M2384">
        <v>22.482661255417476</v>
      </c>
      <c r="O2384">
        <v>7.5257786851319146</v>
      </c>
      <c r="P2384">
        <v>14.956882570285561</v>
      </c>
      <c r="Q2384">
        <f t="shared" si="37"/>
        <v>22.482661255417476</v>
      </c>
    </row>
    <row r="2385" spans="1:17" x14ac:dyDescent="0.25">
      <c r="A2385">
        <v>2384</v>
      </c>
      <c r="B2385">
        <v>868.89001499999995</v>
      </c>
      <c r="C2385">
        <v>868.89001499999995</v>
      </c>
      <c r="D2385">
        <v>844.15002400000003</v>
      </c>
      <c r="E2385">
        <v>2384</v>
      </c>
      <c r="F2385">
        <v>0</v>
      </c>
      <c r="G2385">
        <v>8.3134128981095188</v>
      </c>
      <c r="H2385">
        <v>2384</v>
      </c>
      <c r="I2385">
        <v>24.739990999999918</v>
      </c>
      <c r="J2385">
        <v>11.864247384642168</v>
      </c>
      <c r="K2385">
        <v>2384</v>
      </c>
      <c r="L2385">
        <v>24.739990999999918</v>
      </c>
      <c r="M2385">
        <v>20.177660282751688</v>
      </c>
      <c r="O2385">
        <v>8.3134128981095188</v>
      </c>
      <c r="P2385">
        <v>11.864247384642168</v>
      </c>
      <c r="Q2385">
        <f t="shared" si="37"/>
        <v>20.177660282751688</v>
      </c>
    </row>
    <row r="2386" spans="1:17" x14ac:dyDescent="0.25">
      <c r="A2386">
        <v>2385</v>
      </c>
      <c r="B2386">
        <v>845.69000200000005</v>
      </c>
      <c r="C2386">
        <v>851.65997300000004</v>
      </c>
      <c r="D2386">
        <v>821.669983</v>
      </c>
      <c r="E2386">
        <v>2385</v>
      </c>
      <c r="F2386">
        <v>5.9699709999999868</v>
      </c>
      <c r="G2386">
        <v>9.4855561830338431</v>
      </c>
      <c r="H2386">
        <v>2385</v>
      </c>
      <c r="I2386">
        <v>24.020019000000048</v>
      </c>
      <c r="J2386">
        <v>8.3160088133216412</v>
      </c>
      <c r="K2386">
        <v>2385</v>
      </c>
      <c r="L2386">
        <v>29.989990000000034</v>
      </c>
      <c r="M2386">
        <v>17.801564996355484</v>
      </c>
      <c r="O2386">
        <v>9.4855561830338431</v>
      </c>
      <c r="P2386">
        <v>8.3160088133216412</v>
      </c>
      <c r="Q2386">
        <f t="shared" si="37"/>
        <v>17.801564996355484</v>
      </c>
    </row>
    <row r="2387" spans="1:17" x14ac:dyDescent="0.25">
      <c r="A2387">
        <v>2386</v>
      </c>
      <c r="B2387">
        <v>823.09002699999996</v>
      </c>
      <c r="C2387">
        <v>830.78002900000001</v>
      </c>
      <c r="D2387">
        <v>812.86999500000002</v>
      </c>
      <c r="E2387">
        <v>2386</v>
      </c>
      <c r="F2387">
        <v>7.6900020000000495</v>
      </c>
      <c r="G2387">
        <v>10.10922977728012</v>
      </c>
      <c r="H2387">
        <v>2386</v>
      </c>
      <c r="I2387">
        <v>10.220031999999946</v>
      </c>
      <c r="J2387">
        <v>8.3598901061980033</v>
      </c>
      <c r="K2387">
        <v>2386</v>
      </c>
      <c r="L2387">
        <v>17.910033999999996</v>
      </c>
      <c r="M2387">
        <v>18.469119883478122</v>
      </c>
      <c r="O2387">
        <v>10.10922977728012</v>
      </c>
      <c r="P2387">
        <v>8.3598901061980033</v>
      </c>
      <c r="Q2387">
        <f t="shared" si="37"/>
        <v>18.469119883478122</v>
      </c>
    </row>
    <row r="2388" spans="1:17" x14ac:dyDescent="0.25">
      <c r="A2388">
        <v>2387</v>
      </c>
      <c r="B2388">
        <v>825.69000200000005</v>
      </c>
      <c r="C2388">
        <v>842.59997599999997</v>
      </c>
      <c r="D2388">
        <v>821.97997999999995</v>
      </c>
      <c r="E2388">
        <v>2387</v>
      </c>
      <c r="F2388">
        <v>16.90997399999992</v>
      </c>
      <c r="G2388">
        <v>10.336162131535986</v>
      </c>
      <c r="H2388">
        <v>2387</v>
      </c>
      <c r="I2388">
        <v>3.7100220000000945</v>
      </c>
      <c r="J2388">
        <v>9.8194380947261006</v>
      </c>
      <c r="K2388">
        <v>2387</v>
      </c>
      <c r="L2388">
        <v>20.619996000000015</v>
      </c>
      <c r="M2388">
        <v>20.155600226262088</v>
      </c>
      <c r="O2388">
        <v>10.336162131535986</v>
      </c>
      <c r="P2388">
        <v>9.8194380947261006</v>
      </c>
      <c r="Q2388">
        <f t="shared" si="37"/>
        <v>20.155600226262088</v>
      </c>
    </row>
    <row r="2389" spans="1:17" x14ac:dyDescent="0.25">
      <c r="A2389">
        <v>2388</v>
      </c>
      <c r="B2389">
        <v>837.77002000000005</v>
      </c>
      <c r="C2389">
        <v>851.84997599999997</v>
      </c>
      <c r="D2389">
        <v>829.17999299999997</v>
      </c>
      <c r="E2389">
        <v>2388</v>
      </c>
      <c r="F2389">
        <v>14.079955999999925</v>
      </c>
      <c r="G2389">
        <v>11.448107174424376</v>
      </c>
      <c r="H2389">
        <v>2388</v>
      </c>
      <c r="I2389">
        <v>8.5900270000000774</v>
      </c>
      <c r="J2389">
        <v>7.9099992352890354</v>
      </c>
      <c r="K2389">
        <v>2388</v>
      </c>
      <c r="L2389">
        <v>22.669983000000002</v>
      </c>
      <c r="M2389">
        <v>19.358106409713411</v>
      </c>
      <c r="O2389">
        <v>11.448107174424376</v>
      </c>
      <c r="P2389">
        <v>7.9099992352890354</v>
      </c>
      <c r="Q2389">
        <f t="shared" si="37"/>
        <v>19.358106409713411</v>
      </c>
    </row>
    <row r="2390" spans="1:17" x14ac:dyDescent="0.25">
      <c r="A2390">
        <v>2389</v>
      </c>
      <c r="B2390">
        <v>831.75</v>
      </c>
      <c r="C2390">
        <v>850.54998799999998</v>
      </c>
      <c r="D2390">
        <v>819.90997300000004</v>
      </c>
      <c r="E2390">
        <v>2389</v>
      </c>
      <c r="F2390">
        <v>18.799987999999985</v>
      </c>
      <c r="G2390">
        <v>10.102570351091881</v>
      </c>
      <c r="H2390">
        <v>2389</v>
      </c>
      <c r="I2390">
        <v>11.840026999999964</v>
      </c>
      <c r="J2390">
        <v>7.4552034016949786</v>
      </c>
      <c r="K2390">
        <v>2389</v>
      </c>
      <c r="L2390">
        <v>30.640014999999948</v>
      </c>
      <c r="M2390">
        <v>17.557773752786858</v>
      </c>
      <c r="O2390">
        <v>10.102570351091881</v>
      </c>
      <c r="P2390">
        <v>7.4552034016949786</v>
      </c>
      <c r="Q2390">
        <f t="shared" si="37"/>
        <v>17.557773752786858</v>
      </c>
    </row>
    <row r="2391" spans="1:17" x14ac:dyDescent="0.25">
      <c r="A2391">
        <v>2390</v>
      </c>
      <c r="B2391">
        <v>846.09002699999996</v>
      </c>
      <c r="C2391">
        <v>870.75</v>
      </c>
      <c r="D2391">
        <v>845.419983</v>
      </c>
      <c r="E2391">
        <v>2390</v>
      </c>
      <c r="F2391">
        <v>24.659973000000036</v>
      </c>
      <c r="G2391">
        <v>7.6938014163425059</v>
      </c>
      <c r="H2391">
        <v>2390</v>
      </c>
      <c r="I2391">
        <v>0.67004399999996167</v>
      </c>
      <c r="J2391">
        <v>16.432493457399573</v>
      </c>
      <c r="K2391">
        <v>2390</v>
      </c>
      <c r="L2391">
        <v>25.330016999999998</v>
      </c>
      <c r="M2391">
        <v>24.126294873742079</v>
      </c>
      <c r="O2391">
        <v>7.6938014163425059</v>
      </c>
      <c r="P2391">
        <v>16.432493457399573</v>
      </c>
      <c r="Q2391">
        <f t="shared" si="37"/>
        <v>24.126294873742079</v>
      </c>
    </row>
    <row r="2392" spans="1:17" x14ac:dyDescent="0.25">
      <c r="A2392">
        <v>2391</v>
      </c>
      <c r="B2392">
        <v>868.23999000000003</v>
      </c>
      <c r="C2392">
        <v>875.01000999999997</v>
      </c>
      <c r="D2392">
        <v>861.65002400000003</v>
      </c>
      <c r="E2392">
        <v>2391</v>
      </c>
      <c r="F2392">
        <v>6.7700199999999313</v>
      </c>
      <c r="G2392">
        <v>8.1728065703359718</v>
      </c>
      <c r="H2392">
        <v>2391</v>
      </c>
      <c r="I2392">
        <v>6.589966000000004</v>
      </c>
      <c r="J2392">
        <v>13.843661815653292</v>
      </c>
      <c r="K2392">
        <v>2391</v>
      </c>
      <c r="L2392">
        <v>13.359985999999935</v>
      </c>
      <c r="M2392">
        <v>22.016468385989263</v>
      </c>
      <c r="O2392">
        <v>8.1728065703359718</v>
      </c>
      <c r="P2392">
        <v>13.843661815653292</v>
      </c>
      <c r="Q2392">
        <f t="shared" si="37"/>
        <v>22.016468385989263</v>
      </c>
    </row>
    <row r="2393" spans="1:17" x14ac:dyDescent="0.25">
      <c r="A2393">
        <v>2392</v>
      </c>
      <c r="B2393">
        <v>866.86999500000002</v>
      </c>
      <c r="C2393">
        <v>868.04998799999998</v>
      </c>
      <c r="D2393">
        <v>822.98999000000003</v>
      </c>
      <c r="E2393">
        <v>2392</v>
      </c>
      <c r="F2393">
        <v>1.1799929999999677</v>
      </c>
      <c r="G2393">
        <v>8.5758571641252299</v>
      </c>
      <c r="H2393">
        <v>2392</v>
      </c>
      <c r="I2393">
        <v>43.880004999999983</v>
      </c>
      <c r="J2393">
        <v>11.444840142648227</v>
      </c>
      <c r="K2393">
        <v>2392</v>
      </c>
      <c r="L2393">
        <v>45.05999799999995</v>
      </c>
      <c r="M2393">
        <v>20.020697306773457</v>
      </c>
      <c r="O2393">
        <v>8.5758571641252299</v>
      </c>
      <c r="P2393">
        <v>11.444840142648227</v>
      </c>
      <c r="Q2393">
        <f t="shared" si="37"/>
        <v>20.020697306773457</v>
      </c>
    </row>
    <row r="2394" spans="1:17" x14ac:dyDescent="0.25">
      <c r="A2394">
        <v>2393</v>
      </c>
      <c r="B2394">
        <v>827.40997300000004</v>
      </c>
      <c r="C2394">
        <v>838.21997099999999</v>
      </c>
      <c r="D2394">
        <v>822.29998799999998</v>
      </c>
      <c r="E2394">
        <v>2393</v>
      </c>
      <c r="F2394">
        <v>10.80999799999995</v>
      </c>
      <c r="G2394">
        <v>8.0376310108943301</v>
      </c>
      <c r="H2394">
        <v>2393</v>
      </c>
      <c r="I2394">
        <v>5.1099850000000515</v>
      </c>
      <c r="J2394">
        <v>11.210459971785793</v>
      </c>
      <c r="K2394">
        <v>2393</v>
      </c>
      <c r="L2394">
        <v>15.919983000000002</v>
      </c>
      <c r="M2394">
        <v>19.248090982680125</v>
      </c>
      <c r="O2394">
        <v>8.0376310108943301</v>
      </c>
      <c r="P2394">
        <v>11.210459971785793</v>
      </c>
      <c r="Q2394">
        <f t="shared" si="37"/>
        <v>19.248090982680125</v>
      </c>
    </row>
    <row r="2395" spans="1:17" x14ac:dyDescent="0.25">
      <c r="A2395">
        <v>2394</v>
      </c>
      <c r="B2395">
        <v>829.90997300000004</v>
      </c>
      <c r="C2395">
        <v>835.47997999999995</v>
      </c>
      <c r="D2395">
        <v>808.05999799999995</v>
      </c>
      <c r="E2395">
        <v>2394</v>
      </c>
      <c r="F2395">
        <v>5.5700069999999187</v>
      </c>
      <c r="G2395">
        <v>7.4344160488153976</v>
      </c>
      <c r="H2395">
        <v>2394</v>
      </c>
      <c r="I2395">
        <v>21.849975000000086</v>
      </c>
      <c r="J2395">
        <v>13.649629601198473</v>
      </c>
      <c r="K2395">
        <v>2394</v>
      </c>
      <c r="L2395">
        <v>27.419982000000005</v>
      </c>
      <c r="M2395">
        <v>21.08404565001387</v>
      </c>
      <c r="O2395">
        <v>7.4344160488153976</v>
      </c>
      <c r="P2395">
        <v>13.649629601198473</v>
      </c>
      <c r="Q2395">
        <f t="shared" si="37"/>
        <v>21.08404565001387</v>
      </c>
    </row>
    <row r="2396" spans="1:17" x14ac:dyDescent="0.25">
      <c r="A2396">
        <v>2395</v>
      </c>
      <c r="B2396">
        <v>833.95001200000002</v>
      </c>
      <c r="C2396">
        <v>839.42999299999997</v>
      </c>
      <c r="D2396">
        <v>825.21002199999998</v>
      </c>
      <c r="E2396">
        <v>2395</v>
      </c>
      <c r="F2396">
        <v>5.4799809999999525</v>
      </c>
      <c r="G2396">
        <v>7.434641658776755</v>
      </c>
      <c r="H2396">
        <v>2395</v>
      </c>
      <c r="I2396">
        <v>8.7399900000000343</v>
      </c>
      <c r="J2396">
        <v>12.798653106202819</v>
      </c>
      <c r="K2396">
        <v>2395</v>
      </c>
      <c r="L2396">
        <v>14.219970999999987</v>
      </c>
      <c r="M2396">
        <v>20.233294764979576</v>
      </c>
      <c r="O2396">
        <v>7.434641658776755</v>
      </c>
      <c r="P2396">
        <v>12.798653106202819</v>
      </c>
      <c r="Q2396">
        <f t="shared" si="37"/>
        <v>20.233294764979576</v>
      </c>
    </row>
    <row r="2397" spans="1:17" x14ac:dyDescent="0.25">
      <c r="A2397">
        <v>2396</v>
      </c>
      <c r="B2397">
        <v>818.60998500000005</v>
      </c>
      <c r="C2397">
        <v>818.60998500000005</v>
      </c>
      <c r="D2397">
        <v>789.169983</v>
      </c>
      <c r="E2397">
        <v>2396</v>
      </c>
      <c r="F2397">
        <v>0</v>
      </c>
      <c r="G2397">
        <v>8.4431837065107249</v>
      </c>
      <c r="H2397">
        <v>2396</v>
      </c>
      <c r="I2397">
        <v>29.44000200000005</v>
      </c>
      <c r="J2397">
        <v>9.9339309720805105</v>
      </c>
      <c r="K2397">
        <v>2396</v>
      </c>
      <c r="L2397">
        <v>29.44000200000005</v>
      </c>
      <c r="M2397">
        <v>18.377114678591234</v>
      </c>
      <c r="O2397">
        <v>8.4431837065107249</v>
      </c>
      <c r="P2397">
        <v>9.9339309720805105</v>
      </c>
      <c r="Q2397">
        <f t="shared" si="37"/>
        <v>18.377114678591234</v>
      </c>
    </row>
    <row r="2398" spans="1:17" x14ac:dyDescent="0.25">
      <c r="A2398">
        <v>2397</v>
      </c>
      <c r="B2398">
        <v>791.05999799999995</v>
      </c>
      <c r="C2398">
        <v>796.169983</v>
      </c>
      <c r="D2398">
        <v>780.42999299999997</v>
      </c>
      <c r="E2398">
        <v>2397</v>
      </c>
      <c r="F2398">
        <v>5.1099850000000515</v>
      </c>
      <c r="G2398">
        <v>8.1607116830569382</v>
      </c>
      <c r="H2398">
        <v>2397</v>
      </c>
      <c r="I2398">
        <v>10.630004999999983</v>
      </c>
      <c r="J2398">
        <v>12.293950864141994</v>
      </c>
      <c r="K2398">
        <v>2397</v>
      </c>
      <c r="L2398">
        <v>15.739990000000034</v>
      </c>
      <c r="M2398">
        <v>20.454662547198932</v>
      </c>
      <c r="O2398">
        <v>8.1607116830569382</v>
      </c>
      <c r="P2398">
        <v>12.293950864141994</v>
      </c>
      <c r="Q2398">
        <f t="shared" si="37"/>
        <v>20.454662547198932</v>
      </c>
    </row>
    <row r="2399" spans="1:17" x14ac:dyDescent="0.25">
      <c r="A2399">
        <v>2398</v>
      </c>
      <c r="B2399">
        <v>787.90997300000004</v>
      </c>
      <c r="C2399">
        <v>797.580017</v>
      </c>
      <c r="D2399">
        <v>777.03002900000001</v>
      </c>
      <c r="E2399">
        <v>2398</v>
      </c>
      <c r="F2399">
        <v>9.6700439999999617</v>
      </c>
      <c r="G2399">
        <v>7.6624696749622361</v>
      </c>
      <c r="H2399">
        <v>2398</v>
      </c>
      <c r="I2399">
        <v>10.879944000000023</v>
      </c>
      <c r="J2399">
        <v>15.963002533312174</v>
      </c>
      <c r="K2399">
        <v>2398</v>
      </c>
      <c r="L2399">
        <v>20.549987999999985</v>
      </c>
      <c r="M2399">
        <v>23.62547220827441</v>
      </c>
      <c r="O2399">
        <v>7.6624696749622361</v>
      </c>
      <c r="P2399">
        <v>15.963002533312174</v>
      </c>
      <c r="Q2399">
        <f t="shared" si="37"/>
        <v>23.62547220827441</v>
      </c>
    </row>
    <row r="2400" spans="1:17" x14ac:dyDescent="0.25">
      <c r="A2400">
        <v>2399</v>
      </c>
      <c r="B2400">
        <v>775.86999500000002</v>
      </c>
      <c r="C2400">
        <v>778.69000200000005</v>
      </c>
      <c r="D2400">
        <v>754.25</v>
      </c>
      <c r="E2400">
        <v>2399</v>
      </c>
      <c r="F2400">
        <v>2.8200070000000323</v>
      </c>
      <c r="G2400">
        <v>10.679911847612658</v>
      </c>
      <c r="H2400">
        <v>2399</v>
      </c>
      <c r="I2400">
        <v>21.619995000000017</v>
      </c>
      <c r="J2400">
        <v>10.72844477916602</v>
      </c>
      <c r="K2400">
        <v>2399</v>
      </c>
      <c r="L2400">
        <v>24.44000200000005</v>
      </c>
      <c r="M2400">
        <v>21.408356626778676</v>
      </c>
      <c r="O2400">
        <v>10.679911847612658</v>
      </c>
      <c r="P2400">
        <v>10.72844477916602</v>
      </c>
      <c r="Q2400">
        <f t="shared" si="37"/>
        <v>21.408356626778676</v>
      </c>
    </row>
    <row r="2401" spans="1:17" x14ac:dyDescent="0.25">
      <c r="A2401">
        <v>2400</v>
      </c>
      <c r="B2401">
        <v>773.25</v>
      </c>
      <c r="C2401">
        <v>777.84997599999997</v>
      </c>
      <c r="D2401">
        <v>742.36999500000002</v>
      </c>
      <c r="E2401">
        <v>2400</v>
      </c>
      <c r="F2401">
        <v>4.5999759999999696</v>
      </c>
      <c r="G2401">
        <v>11.013316570029914</v>
      </c>
      <c r="H2401">
        <v>2400</v>
      </c>
      <c r="I2401">
        <v>30.880004999999983</v>
      </c>
      <c r="J2401">
        <v>9.7716981487796453</v>
      </c>
      <c r="K2401">
        <v>2400</v>
      </c>
      <c r="L2401">
        <v>35.479980999999952</v>
      </c>
      <c r="M2401">
        <v>20.78501471880956</v>
      </c>
      <c r="O2401">
        <v>11.013316570029914</v>
      </c>
      <c r="P2401">
        <v>9.7716981487796453</v>
      </c>
      <c r="Q2401">
        <f t="shared" si="37"/>
        <v>20.78501471880956</v>
      </c>
    </row>
    <row r="2402" spans="1:17" x14ac:dyDescent="0.25">
      <c r="A2402">
        <v>2401</v>
      </c>
      <c r="B2402">
        <v>744.69000200000005</v>
      </c>
      <c r="C2402">
        <v>775.48999000000003</v>
      </c>
      <c r="D2402">
        <v>744.69000200000005</v>
      </c>
      <c r="E2402">
        <v>2401</v>
      </c>
      <c r="F2402">
        <v>30.799987999999985</v>
      </c>
      <c r="G2402">
        <v>9.3178022498664639</v>
      </c>
      <c r="H2402">
        <v>2401</v>
      </c>
      <c r="I2402">
        <v>0</v>
      </c>
      <c r="J2402">
        <v>11.71864503525612</v>
      </c>
      <c r="K2402">
        <v>2401</v>
      </c>
      <c r="L2402">
        <v>30.799987999999985</v>
      </c>
      <c r="M2402">
        <v>21.036447285122584</v>
      </c>
      <c r="O2402">
        <v>9.3178022498664639</v>
      </c>
      <c r="P2402">
        <v>11.71864503525612</v>
      </c>
      <c r="Q2402">
        <f t="shared" si="37"/>
        <v>21.036447285122584</v>
      </c>
    </row>
    <row r="2403" spans="1:17" x14ac:dyDescent="0.25">
      <c r="A2403">
        <v>2402</v>
      </c>
      <c r="B2403">
        <v>770.64001499999995</v>
      </c>
      <c r="C2403">
        <v>780.11999500000002</v>
      </c>
      <c r="D2403">
        <v>752.89001499999995</v>
      </c>
      <c r="E2403">
        <v>2402</v>
      </c>
      <c r="F2403">
        <v>9.4799800000000687</v>
      </c>
      <c r="G2403">
        <v>8.404933271219047</v>
      </c>
      <c r="H2403">
        <v>2402</v>
      </c>
      <c r="I2403">
        <v>17.75</v>
      </c>
      <c r="J2403">
        <v>11.441297099674109</v>
      </c>
      <c r="K2403">
        <v>2402</v>
      </c>
      <c r="L2403">
        <v>27.229980000000069</v>
      </c>
      <c r="M2403">
        <v>19.846230370893156</v>
      </c>
      <c r="O2403">
        <v>8.404933271219047</v>
      </c>
      <c r="P2403">
        <v>11.441297099674109</v>
      </c>
      <c r="Q2403">
        <f t="shared" si="37"/>
        <v>19.846230370893156</v>
      </c>
    </row>
    <row r="2404" spans="1:17" x14ac:dyDescent="0.25">
      <c r="A2404">
        <v>2403</v>
      </c>
      <c r="B2404">
        <v>765.76000999999997</v>
      </c>
      <c r="C2404">
        <v>779.419983</v>
      </c>
      <c r="D2404">
        <v>751.75</v>
      </c>
      <c r="E2404">
        <v>2403</v>
      </c>
      <c r="F2404">
        <v>13.659973000000036</v>
      </c>
      <c r="G2404">
        <v>7.0172407387695257</v>
      </c>
      <c r="H2404">
        <v>2403</v>
      </c>
      <c r="I2404">
        <v>14.010009999999966</v>
      </c>
      <c r="J2404">
        <v>14.784167428190989</v>
      </c>
      <c r="K2404">
        <v>2403</v>
      </c>
      <c r="L2404">
        <v>27.669983000000002</v>
      </c>
      <c r="M2404">
        <v>21.801408166960513</v>
      </c>
      <c r="O2404">
        <v>7.0172407387695257</v>
      </c>
      <c r="P2404">
        <v>14.784167428190989</v>
      </c>
      <c r="Q2404">
        <f t="shared" si="37"/>
        <v>21.801408166960513</v>
      </c>
    </row>
    <row r="2405" spans="1:17" x14ac:dyDescent="0.25">
      <c r="A2405">
        <v>2404</v>
      </c>
      <c r="B2405">
        <v>749.92999299999997</v>
      </c>
      <c r="C2405">
        <v>751.27002000000005</v>
      </c>
      <c r="D2405">
        <v>734.52002000000005</v>
      </c>
      <c r="E2405">
        <v>2404</v>
      </c>
      <c r="F2405">
        <v>1.3400270000000774</v>
      </c>
      <c r="G2405">
        <v>7.6643653275595165</v>
      </c>
      <c r="H2405">
        <v>2404</v>
      </c>
      <c r="I2405">
        <v>15.409972999999923</v>
      </c>
      <c r="J2405">
        <v>13.198350512649501</v>
      </c>
      <c r="K2405">
        <v>2404</v>
      </c>
      <c r="L2405">
        <v>16.75</v>
      </c>
      <c r="M2405">
        <v>20.862715840209017</v>
      </c>
      <c r="O2405">
        <v>7.6643653275595165</v>
      </c>
      <c r="P2405">
        <v>13.198350512649501</v>
      </c>
      <c r="Q2405">
        <f t="shared" si="37"/>
        <v>20.862715840209017</v>
      </c>
    </row>
    <row r="2406" spans="1:17" x14ac:dyDescent="0.25">
      <c r="A2406">
        <v>2405</v>
      </c>
      <c r="B2406">
        <v>729.57000700000003</v>
      </c>
      <c r="C2406">
        <v>729.57000700000003</v>
      </c>
      <c r="D2406">
        <v>699.70001200000002</v>
      </c>
      <c r="E2406">
        <v>2405</v>
      </c>
      <c r="F2406">
        <v>0</v>
      </c>
      <c r="G2406">
        <v>10.374383884498672</v>
      </c>
      <c r="H2406">
        <v>2405</v>
      </c>
      <c r="I2406">
        <v>29.869995000000017</v>
      </c>
      <c r="J2406">
        <v>7.8236926812088345</v>
      </c>
      <c r="K2406">
        <v>2405</v>
      </c>
      <c r="L2406">
        <v>29.869995000000017</v>
      </c>
      <c r="M2406">
        <v>18.198076565707506</v>
      </c>
      <c r="O2406">
        <v>10.374383884498672</v>
      </c>
      <c r="P2406">
        <v>7.8236926812088345</v>
      </c>
      <c r="Q2406">
        <f t="shared" si="37"/>
        <v>18.198076565707506</v>
      </c>
    </row>
    <row r="2407" spans="1:17" x14ac:dyDescent="0.25">
      <c r="A2407">
        <v>2406</v>
      </c>
      <c r="B2407">
        <v>704.44000200000005</v>
      </c>
      <c r="C2407">
        <v>711.669983</v>
      </c>
      <c r="D2407">
        <v>692.29998799999998</v>
      </c>
      <c r="E2407">
        <v>2406</v>
      </c>
      <c r="F2407">
        <v>7.2299809999999525</v>
      </c>
      <c r="G2407">
        <v>9.4548853118024816</v>
      </c>
      <c r="H2407">
        <v>2406</v>
      </c>
      <c r="I2407">
        <v>12.140014000000065</v>
      </c>
      <c r="J2407">
        <v>12.495840271725651</v>
      </c>
      <c r="K2407">
        <v>2406</v>
      </c>
      <c r="L2407">
        <v>19.369995000000017</v>
      </c>
      <c r="M2407">
        <v>21.950725583528133</v>
      </c>
      <c r="O2407">
        <v>9.4548853118024816</v>
      </c>
      <c r="P2407">
        <v>12.495840271725651</v>
      </c>
      <c r="Q2407">
        <f t="shared" si="37"/>
        <v>21.950725583528133</v>
      </c>
    </row>
    <row r="2408" spans="1:17" x14ac:dyDescent="0.25">
      <c r="A2408">
        <v>2407</v>
      </c>
      <c r="B2408">
        <v>698.59997599999997</v>
      </c>
      <c r="C2408">
        <v>724.11999500000002</v>
      </c>
      <c r="D2408">
        <v>698.59997599999997</v>
      </c>
      <c r="E2408">
        <v>2407</v>
      </c>
      <c r="F2408">
        <v>25.520019000000048</v>
      </c>
      <c r="G2408">
        <v>8.5125648037900046</v>
      </c>
      <c r="H2408">
        <v>2407</v>
      </c>
      <c r="I2408">
        <v>0</v>
      </c>
      <c r="J2408">
        <v>14.377051548651743</v>
      </c>
      <c r="K2408">
        <v>2407</v>
      </c>
      <c r="L2408">
        <v>25.520019000000048</v>
      </c>
      <c r="M2408">
        <v>22.889616352441749</v>
      </c>
      <c r="O2408">
        <v>8.5125648037900046</v>
      </c>
      <c r="P2408">
        <v>14.377051548651743</v>
      </c>
      <c r="Q2408">
        <f t="shared" si="37"/>
        <v>22.889616352441749</v>
      </c>
    </row>
    <row r="2409" spans="1:17" x14ac:dyDescent="0.25">
      <c r="A2409">
        <v>2408</v>
      </c>
      <c r="B2409">
        <v>708.27002000000005</v>
      </c>
      <c r="C2409">
        <v>708.27002000000005</v>
      </c>
      <c r="D2409">
        <v>677.92999299999997</v>
      </c>
      <c r="E2409">
        <v>2408</v>
      </c>
      <c r="F2409">
        <v>0</v>
      </c>
      <c r="G2409">
        <v>9.9715673008874646</v>
      </c>
      <c r="H2409">
        <v>2408</v>
      </c>
      <c r="I2409">
        <v>30.340027000000077</v>
      </c>
      <c r="J2409">
        <v>10.321555457301301</v>
      </c>
      <c r="K2409">
        <v>2408</v>
      </c>
      <c r="L2409">
        <v>30.340027000000077</v>
      </c>
      <c r="M2409">
        <v>20.293122758188765</v>
      </c>
      <c r="O2409">
        <v>9.9715673008874646</v>
      </c>
      <c r="P2409">
        <v>10.321555457301301</v>
      </c>
      <c r="Q2409">
        <f t="shared" si="37"/>
        <v>20.293122758188765</v>
      </c>
    </row>
    <row r="2410" spans="1:17" x14ac:dyDescent="0.25">
      <c r="A2410">
        <v>2409</v>
      </c>
      <c r="B2410">
        <v>684.03997800000002</v>
      </c>
      <c r="C2410">
        <v>699.09002699999996</v>
      </c>
      <c r="D2410">
        <v>666.78997800000002</v>
      </c>
      <c r="E2410">
        <v>2409</v>
      </c>
      <c r="F2410">
        <v>15.050048999999944</v>
      </c>
      <c r="G2410">
        <v>12.714284137446519</v>
      </c>
      <c r="H2410">
        <v>2409</v>
      </c>
      <c r="I2410">
        <v>17.25</v>
      </c>
      <c r="J2410">
        <v>7.1643975858983788</v>
      </c>
      <c r="K2410">
        <v>2409</v>
      </c>
      <c r="L2410">
        <v>32.300048999999944</v>
      </c>
      <c r="M2410">
        <v>19.878681723344897</v>
      </c>
      <c r="O2410">
        <v>12.714284137446519</v>
      </c>
      <c r="P2410">
        <v>7.1643975858983788</v>
      </c>
      <c r="Q2410">
        <f t="shared" si="37"/>
        <v>19.878681723344897</v>
      </c>
    </row>
    <row r="2411" spans="1:17" x14ac:dyDescent="0.25">
      <c r="A2411">
        <v>2410</v>
      </c>
      <c r="B2411">
        <v>680.76000999999997</v>
      </c>
      <c r="C2411">
        <v>695.27002000000005</v>
      </c>
      <c r="D2411">
        <v>672.88000499999998</v>
      </c>
      <c r="E2411">
        <v>2410</v>
      </c>
      <c r="F2411">
        <v>14.510010000000079</v>
      </c>
      <c r="G2411">
        <v>12.286956960404105</v>
      </c>
      <c r="H2411">
        <v>2410</v>
      </c>
      <c r="I2411">
        <v>7.8800049999999828</v>
      </c>
      <c r="J2411">
        <v>7.1811682691399499</v>
      </c>
      <c r="K2411">
        <v>2410</v>
      </c>
      <c r="L2411">
        <v>22.390015000000062</v>
      </c>
      <c r="M2411">
        <v>19.468125229544054</v>
      </c>
      <c r="O2411">
        <v>12.286956960404105</v>
      </c>
      <c r="P2411">
        <v>7.1811682691399499</v>
      </c>
      <c r="Q2411">
        <f t="shared" si="37"/>
        <v>19.468125229544054</v>
      </c>
    </row>
    <row r="2412" spans="1:17" x14ac:dyDescent="0.25">
      <c r="A2412">
        <v>2411</v>
      </c>
      <c r="B2412">
        <v>679.28002900000001</v>
      </c>
      <c r="C2412">
        <v>719.59997599999997</v>
      </c>
      <c r="D2412">
        <v>679.28002900000001</v>
      </c>
      <c r="E2412">
        <v>2411</v>
      </c>
      <c r="F2412">
        <v>40.319946999999956</v>
      </c>
      <c r="G2412">
        <v>11.569778859346085</v>
      </c>
      <c r="H2412">
        <v>2411</v>
      </c>
      <c r="I2412">
        <v>0</v>
      </c>
      <c r="J2412">
        <v>8.1558013705081613</v>
      </c>
      <c r="K2412">
        <v>2411</v>
      </c>
      <c r="L2412">
        <v>40.319946999999956</v>
      </c>
      <c r="M2412">
        <v>19.725580229854245</v>
      </c>
      <c r="O2412">
        <v>11.569778859346085</v>
      </c>
      <c r="P2412">
        <v>8.1558013705081613</v>
      </c>
      <c r="Q2412">
        <f t="shared" si="37"/>
        <v>19.725580229854245</v>
      </c>
    </row>
    <row r="2413" spans="1:17" x14ac:dyDescent="0.25">
      <c r="A2413">
        <v>2412</v>
      </c>
      <c r="B2413">
        <v>719.59002699999996</v>
      </c>
      <c r="C2413">
        <v>731.919983</v>
      </c>
      <c r="D2413">
        <v>713.84997599999997</v>
      </c>
      <c r="E2413">
        <v>2412</v>
      </c>
      <c r="F2413">
        <v>12.329956000000038</v>
      </c>
      <c r="G2413">
        <v>10.774794379497436</v>
      </c>
      <c r="H2413">
        <v>2412</v>
      </c>
      <c r="I2413">
        <v>5.740050999999994</v>
      </c>
      <c r="J2413">
        <v>8.9464406255926434</v>
      </c>
      <c r="K2413">
        <v>2412</v>
      </c>
      <c r="L2413">
        <v>18.070007000000032</v>
      </c>
      <c r="M2413">
        <v>19.72123500509008</v>
      </c>
      <c r="O2413">
        <v>10.774794379497436</v>
      </c>
      <c r="P2413">
        <v>8.9464406255926434</v>
      </c>
      <c r="Q2413">
        <f t="shared" si="37"/>
        <v>19.72123500509008</v>
      </c>
    </row>
    <row r="2414" spans="1:17" x14ac:dyDescent="0.25">
      <c r="A2414">
        <v>2413</v>
      </c>
      <c r="B2414">
        <v>720.89001499999995</v>
      </c>
      <c r="C2414">
        <v>752.63000499999998</v>
      </c>
      <c r="D2414">
        <v>714.76000999999997</v>
      </c>
      <c r="E2414">
        <v>2413</v>
      </c>
      <c r="F2414">
        <v>31.739990000000034</v>
      </c>
      <c r="G2414">
        <v>9.2280274201929675</v>
      </c>
      <c r="H2414">
        <v>2413</v>
      </c>
      <c r="I2414">
        <v>6.1300049999999828</v>
      </c>
      <c r="J2414">
        <v>8.5978517856093699</v>
      </c>
      <c r="K2414">
        <v>2413</v>
      </c>
      <c r="L2414">
        <v>37.869995000000017</v>
      </c>
      <c r="M2414">
        <v>17.825879205802337</v>
      </c>
      <c r="O2414">
        <v>9.2280274201929675</v>
      </c>
      <c r="P2414">
        <v>8.5978517856093699</v>
      </c>
      <c r="Q2414">
        <f t="shared" si="37"/>
        <v>17.825879205802337</v>
      </c>
    </row>
    <row r="2415" spans="1:17" x14ac:dyDescent="0.25">
      <c r="A2415">
        <v>2414</v>
      </c>
      <c r="B2415">
        <v>751.96997099999999</v>
      </c>
      <c r="C2415">
        <v>758.28997800000002</v>
      </c>
      <c r="D2415">
        <v>742.46002199999998</v>
      </c>
      <c r="E2415">
        <v>2414</v>
      </c>
      <c r="F2415">
        <v>6.3200070000000323</v>
      </c>
      <c r="G2415">
        <v>11.09955044343118</v>
      </c>
      <c r="H2415">
        <v>2414</v>
      </c>
      <c r="I2415">
        <v>9.509949000000006</v>
      </c>
      <c r="J2415">
        <v>7.6420504731738728</v>
      </c>
      <c r="K2415">
        <v>2414</v>
      </c>
      <c r="L2415">
        <v>15.829956000000038</v>
      </c>
      <c r="M2415">
        <v>18.741600916605051</v>
      </c>
      <c r="O2415">
        <v>11.09955044343118</v>
      </c>
      <c r="P2415">
        <v>7.6420504731738728</v>
      </c>
      <c r="Q2415">
        <f t="shared" si="37"/>
        <v>18.741600916605051</v>
      </c>
    </row>
    <row r="2416" spans="1:17" x14ac:dyDescent="0.25">
      <c r="A2416">
        <v>2415</v>
      </c>
      <c r="B2416">
        <v>758.84002699999996</v>
      </c>
      <c r="C2416">
        <v>774.53002900000001</v>
      </c>
      <c r="D2416">
        <v>753.36999500000002</v>
      </c>
      <c r="E2416">
        <v>2415</v>
      </c>
      <c r="F2416">
        <v>15.69000200000005</v>
      </c>
      <c r="G2416">
        <v>12.265524040090011</v>
      </c>
      <c r="H2416">
        <v>2415</v>
      </c>
      <c r="I2416">
        <v>5.4700319999999465</v>
      </c>
      <c r="J2416">
        <v>8.7930864249800109</v>
      </c>
      <c r="K2416">
        <v>2415</v>
      </c>
      <c r="L2416">
        <v>21.160033999999996</v>
      </c>
      <c r="M2416">
        <v>21.058610465070021</v>
      </c>
      <c r="O2416">
        <v>12.265524040090011</v>
      </c>
      <c r="P2416">
        <v>8.7930864249800109</v>
      </c>
      <c r="Q2416">
        <f t="shared" si="37"/>
        <v>21.058610465070021</v>
      </c>
    </row>
    <row r="2417" spans="1:17" x14ac:dyDescent="0.25">
      <c r="A2417">
        <v>2416</v>
      </c>
      <c r="B2417">
        <v>753.88000499999998</v>
      </c>
      <c r="C2417">
        <v>778.11999500000002</v>
      </c>
      <c r="D2417">
        <v>749.92999299999997</v>
      </c>
      <c r="E2417">
        <v>2416</v>
      </c>
      <c r="F2417">
        <v>24.239990000000034</v>
      </c>
      <c r="G2417">
        <v>10.197007616236878</v>
      </c>
      <c r="H2417">
        <v>2416</v>
      </c>
      <c r="I2417">
        <v>3.9500120000000152</v>
      </c>
      <c r="J2417">
        <v>11.027756355843067</v>
      </c>
      <c r="K2417">
        <v>2416</v>
      </c>
      <c r="L2417">
        <v>28.19000200000005</v>
      </c>
      <c r="M2417">
        <v>21.224763972079945</v>
      </c>
      <c r="O2417">
        <v>10.197007616236878</v>
      </c>
      <c r="P2417">
        <v>11.027756355843067</v>
      </c>
      <c r="Q2417">
        <f t="shared" si="37"/>
        <v>21.224763972079945</v>
      </c>
    </row>
    <row r="2418" spans="1:17" x14ac:dyDescent="0.25">
      <c r="A2418">
        <v>2417</v>
      </c>
      <c r="B2418">
        <v>776.01000999999997</v>
      </c>
      <c r="C2418">
        <v>803.03997800000002</v>
      </c>
      <c r="D2418">
        <v>765.64001499999995</v>
      </c>
      <c r="E2418">
        <v>2417</v>
      </c>
      <c r="F2418">
        <v>27.029968000000054</v>
      </c>
      <c r="G2418">
        <v>7.901540933601499</v>
      </c>
      <c r="H2418">
        <v>2417</v>
      </c>
      <c r="I2418">
        <v>10.369995000000017</v>
      </c>
      <c r="J2418">
        <v>12.410335731660783</v>
      </c>
      <c r="K2418">
        <v>2417</v>
      </c>
      <c r="L2418">
        <v>37.399963000000071</v>
      </c>
      <c r="M2418">
        <v>20.311876665262282</v>
      </c>
      <c r="O2418">
        <v>7.901540933601499</v>
      </c>
      <c r="P2418">
        <v>12.410335731660783</v>
      </c>
      <c r="Q2418">
        <f t="shared" si="37"/>
        <v>20.311876665262282</v>
      </c>
    </row>
    <row r="2419" spans="1:17" x14ac:dyDescent="0.25">
      <c r="A2419">
        <v>2418</v>
      </c>
      <c r="B2419">
        <v>797.919983</v>
      </c>
      <c r="C2419">
        <v>803.23999000000003</v>
      </c>
      <c r="D2419">
        <v>781.82000700000003</v>
      </c>
      <c r="E2419">
        <v>2418</v>
      </c>
      <c r="F2419">
        <v>5.3200070000000323</v>
      </c>
      <c r="G2419">
        <v>12.864097526692486</v>
      </c>
      <c r="H2419">
        <v>2418</v>
      </c>
      <c r="I2419">
        <v>16.09997599999997</v>
      </c>
      <c r="J2419">
        <v>8.7928351018166104</v>
      </c>
      <c r="K2419">
        <v>2418</v>
      </c>
      <c r="L2419">
        <v>21.419983000000002</v>
      </c>
      <c r="M2419">
        <v>21.656932628509097</v>
      </c>
      <c r="O2419">
        <v>12.864097526692486</v>
      </c>
      <c r="P2419">
        <v>8.7928351018166104</v>
      </c>
      <c r="Q2419">
        <f t="shared" si="37"/>
        <v>21.656932628509097</v>
      </c>
    </row>
    <row r="2420" spans="1:17" x14ac:dyDescent="0.25">
      <c r="A2420">
        <v>2419</v>
      </c>
      <c r="B2420">
        <v>784.580017</v>
      </c>
      <c r="C2420">
        <v>788.90997300000004</v>
      </c>
      <c r="D2420">
        <v>766.20001200000002</v>
      </c>
      <c r="E2420">
        <v>2419</v>
      </c>
      <c r="F2420">
        <v>4.3299560000000383</v>
      </c>
      <c r="G2420">
        <v>12.377273910225307</v>
      </c>
      <c r="H2420">
        <v>2419</v>
      </c>
      <c r="I2420">
        <v>18.380004999999983</v>
      </c>
      <c r="J2420">
        <v>9.2073762818538949</v>
      </c>
      <c r="K2420">
        <v>2419</v>
      </c>
      <c r="L2420">
        <v>22.709961000000021</v>
      </c>
      <c r="M2420">
        <v>21.584650192079202</v>
      </c>
      <c r="O2420">
        <v>12.377273910225307</v>
      </c>
      <c r="P2420">
        <v>9.2073762818538949</v>
      </c>
      <c r="Q2420">
        <f t="shared" si="37"/>
        <v>21.584650192079202</v>
      </c>
    </row>
    <row r="2421" spans="1:17" x14ac:dyDescent="0.25">
      <c r="A2421">
        <v>2420</v>
      </c>
      <c r="B2421">
        <v>772.30999799999995</v>
      </c>
      <c r="C2421">
        <v>823.36999500000002</v>
      </c>
      <c r="D2421">
        <v>772.30999799999995</v>
      </c>
      <c r="E2421">
        <v>2420</v>
      </c>
      <c r="F2421">
        <v>51.059997000000067</v>
      </c>
      <c r="G2421">
        <v>9.3716586988255806</v>
      </c>
      <c r="H2421">
        <v>2420</v>
      </c>
      <c r="I2421">
        <v>0</v>
      </c>
      <c r="J2421">
        <v>11.623398442530775</v>
      </c>
      <c r="K2421">
        <v>2420</v>
      </c>
      <c r="L2421">
        <v>51.059997000000067</v>
      </c>
      <c r="M2421">
        <v>20.995057141356355</v>
      </c>
      <c r="O2421">
        <v>9.3716586988255806</v>
      </c>
      <c r="P2421">
        <v>11.623398442530775</v>
      </c>
      <c r="Q2421">
        <f t="shared" si="37"/>
        <v>20.995057141356355</v>
      </c>
    </row>
    <row r="2422" spans="1:17" x14ac:dyDescent="0.25">
      <c r="A2422">
        <v>2421</v>
      </c>
      <c r="B2422">
        <v>820.59997599999997</v>
      </c>
      <c r="C2422">
        <v>823.65002400000003</v>
      </c>
      <c r="D2422">
        <v>805.47997999999995</v>
      </c>
      <c r="E2422">
        <v>2421</v>
      </c>
      <c r="F2422">
        <v>3.0500480000000607</v>
      </c>
      <c r="G2422">
        <v>10.964458467608777</v>
      </c>
      <c r="H2422">
        <v>2421</v>
      </c>
      <c r="I2422">
        <v>15.119996000000015</v>
      </c>
      <c r="J2422">
        <v>8.3368310735148992</v>
      </c>
      <c r="K2422">
        <v>2421</v>
      </c>
      <c r="L2422">
        <v>18.170044000000075</v>
      </c>
      <c r="M2422">
        <v>19.301289541123676</v>
      </c>
      <c r="O2422">
        <v>10.964458467608777</v>
      </c>
      <c r="P2422">
        <v>8.3368310735148992</v>
      </c>
      <c r="Q2422">
        <f t="shared" si="37"/>
        <v>19.301289541123676</v>
      </c>
    </row>
    <row r="2423" spans="1:17" x14ac:dyDescent="0.25">
      <c r="A2423">
        <v>2422</v>
      </c>
      <c r="B2423">
        <v>806.80999799999995</v>
      </c>
      <c r="C2423">
        <v>826.78002900000001</v>
      </c>
      <c r="D2423">
        <v>791.36999500000002</v>
      </c>
      <c r="E2423">
        <v>2422</v>
      </c>
      <c r="F2423">
        <v>19.970031000000063</v>
      </c>
      <c r="G2423">
        <v>8.8101573263811073</v>
      </c>
      <c r="H2423">
        <v>2422</v>
      </c>
      <c r="I2423">
        <v>15.440002999999933</v>
      </c>
      <c r="J2423">
        <v>9.2356892514071234</v>
      </c>
      <c r="K2423">
        <v>2422</v>
      </c>
      <c r="L2423">
        <v>35.410033999999996</v>
      </c>
      <c r="M2423">
        <v>18.045846577788232</v>
      </c>
      <c r="O2423">
        <v>8.8101573263811073</v>
      </c>
      <c r="P2423">
        <v>9.2356892514071234</v>
      </c>
      <c r="Q2423">
        <f t="shared" si="37"/>
        <v>18.045846577788232</v>
      </c>
    </row>
    <row r="2424" spans="1:17" x14ac:dyDescent="0.25">
      <c r="A2424">
        <v>2423</v>
      </c>
      <c r="B2424">
        <v>814.05999799999995</v>
      </c>
      <c r="C2424">
        <v>832.97997999999995</v>
      </c>
      <c r="D2424">
        <v>814.05999799999995</v>
      </c>
      <c r="E2424">
        <v>2423</v>
      </c>
      <c r="F2424">
        <v>18.919982000000005</v>
      </c>
      <c r="G2424">
        <v>6.9024114110966597</v>
      </c>
      <c r="H2424">
        <v>2423</v>
      </c>
      <c r="I2424">
        <v>0</v>
      </c>
      <c r="J2424">
        <v>14.630520651594303</v>
      </c>
      <c r="K2424">
        <v>2423</v>
      </c>
      <c r="L2424">
        <v>18.919982000000005</v>
      </c>
      <c r="M2424">
        <v>21.532932062690961</v>
      </c>
      <c r="O2424">
        <v>6.9024114110966597</v>
      </c>
      <c r="P2424">
        <v>14.630520651594303</v>
      </c>
      <c r="Q2424">
        <f t="shared" si="37"/>
        <v>21.532932062690961</v>
      </c>
    </row>
    <row r="2425" spans="1:17" x14ac:dyDescent="0.25">
      <c r="A2425">
        <v>2424</v>
      </c>
      <c r="B2425">
        <v>828.67999299999997</v>
      </c>
      <c r="C2425">
        <v>828.67999299999997</v>
      </c>
      <c r="D2425">
        <v>813.42999299999997</v>
      </c>
      <c r="E2425">
        <v>2424</v>
      </c>
      <c r="F2425">
        <v>0</v>
      </c>
      <c r="G2425">
        <v>9.0247871811507263</v>
      </c>
      <c r="H2425">
        <v>2424</v>
      </c>
      <c r="I2425">
        <v>15.25</v>
      </c>
      <c r="J2425">
        <v>10.48300993925128</v>
      </c>
      <c r="K2425">
        <v>2424</v>
      </c>
      <c r="L2425">
        <v>15.25</v>
      </c>
      <c r="M2425">
        <v>19.507797120402007</v>
      </c>
      <c r="O2425">
        <v>9.0247871811507263</v>
      </c>
      <c r="P2425">
        <v>10.48300993925128</v>
      </c>
      <c r="Q2425">
        <f t="shared" si="37"/>
        <v>19.507797120402007</v>
      </c>
    </row>
    <row r="2426" spans="1:17" x14ac:dyDescent="0.25">
      <c r="A2426">
        <v>2425</v>
      </c>
      <c r="B2426">
        <v>809.07000700000003</v>
      </c>
      <c r="C2426">
        <v>809.07000700000003</v>
      </c>
      <c r="D2426">
        <v>779.80999799999995</v>
      </c>
      <c r="E2426">
        <v>2425</v>
      </c>
      <c r="F2426">
        <v>0</v>
      </c>
      <c r="G2426">
        <v>11.04794320658327</v>
      </c>
      <c r="H2426">
        <v>2425</v>
      </c>
      <c r="I2426">
        <v>29.260009000000082</v>
      </c>
      <c r="J2426">
        <v>8.1610363239714854</v>
      </c>
      <c r="K2426">
        <v>2425</v>
      </c>
      <c r="L2426">
        <v>29.260009000000082</v>
      </c>
      <c r="M2426">
        <v>19.208979530554757</v>
      </c>
      <c r="O2426">
        <v>11.04794320658327</v>
      </c>
      <c r="P2426">
        <v>8.1610363239714854</v>
      </c>
      <c r="Q2426">
        <f t="shared" si="37"/>
        <v>19.208979530554757</v>
      </c>
    </row>
    <row r="2427" spans="1:17" x14ac:dyDescent="0.25">
      <c r="A2427">
        <v>2426</v>
      </c>
      <c r="B2427">
        <v>790.88000499999998</v>
      </c>
      <c r="C2427">
        <v>810.47997999999995</v>
      </c>
      <c r="D2427">
        <v>790.88000499999998</v>
      </c>
      <c r="E2427">
        <v>2426</v>
      </c>
      <c r="F2427">
        <v>19.599974999999972</v>
      </c>
      <c r="G2427">
        <v>12.289989074239063</v>
      </c>
      <c r="H2427">
        <v>2426</v>
      </c>
      <c r="I2427">
        <v>0</v>
      </c>
      <c r="J2427">
        <v>7.5353039216212201</v>
      </c>
      <c r="K2427">
        <v>2426</v>
      </c>
      <c r="L2427">
        <v>19.599974999999972</v>
      </c>
      <c r="M2427">
        <v>19.825292995860284</v>
      </c>
      <c r="O2427">
        <v>12.289989074239063</v>
      </c>
      <c r="P2427">
        <v>7.5353039216212201</v>
      </c>
      <c r="Q2427">
        <f t="shared" si="37"/>
        <v>19.825292995860284</v>
      </c>
    </row>
    <row r="2428" spans="1:17" x14ac:dyDescent="0.25">
      <c r="A2428">
        <v>2427</v>
      </c>
      <c r="B2428">
        <v>793.59002699999996</v>
      </c>
      <c r="C2428">
        <v>813.61999500000002</v>
      </c>
      <c r="D2428">
        <v>783.32000700000003</v>
      </c>
      <c r="E2428">
        <v>2427</v>
      </c>
      <c r="F2428">
        <v>20.029968000000054</v>
      </c>
      <c r="G2428">
        <v>10.837672204946033</v>
      </c>
      <c r="H2428">
        <v>2427</v>
      </c>
      <c r="I2428">
        <v>10.270019999999931</v>
      </c>
      <c r="J2428">
        <v>7.7625226524834696</v>
      </c>
      <c r="K2428">
        <v>2427</v>
      </c>
      <c r="L2428">
        <v>30.299987999999985</v>
      </c>
      <c r="M2428">
        <v>18.600194857429504</v>
      </c>
      <c r="O2428">
        <v>10.837672204946033</v>
      </c>
      <c r="P2428">
        <v>7.7625226524834696</v>
      </c>
      <c r="Q2428">
        <f t="shared" si="37"/>
        <v>18.600194857429504</v>
      </c>
    </row>
    <row r="2429" spans="1:17" x14ac:dyDescent="0.25">
      <c r="A2429">
        <v>2428</v>
      </c>
      <c r="B2429">
        <v>814.53002900000001</v>
      </c>
      <c r="C2429">
        <v>845.60998500000005</v>
      </c>
      <c r="D2429">
        <v>814.53002900000001</v>
      </c>
      <c r="E2429">
        <v>2428</v>
      </c>
      <c r="F2429">
        <v>31.079956000000038</v>
      </c>
      <c r="G2429">
        <v>7.6497440827032968</v>
      </c>
      <c r="H2429">
        <v>2428</v>
      </c>
      <c r="I2429">
        <v>0</v>
      </c>
      <c r="J2429">
        <v>10.914053566366562</v>
      </c>
      <c r="K2429">
        <v>2428</v>
      </c>
      <c r="L2429">
        <v>31.079956000000038</v>
      </c>
      <c r="M2429">
        <v>18.563797649069858</v>
      </c>
      <c r="O2429">
        <v>7.6497440827032968</v>
      </c>
      <c r="P2429">
        <v>10.914053566366562</v>
      </c>
      <c r="Q2429">
        <f t="shared" si="37"/>
        <v>18.563797649069858</v>
      </c>
    </row>
    <row r="2430" spans="1:17" x14ac:dyDescent="0.25">
      <c r="A2430">
        <v>2429</v>
      </c>
      <c r="B2430">
        <v>835.13000499999998</v>
      </c>
      <c r="C2430">
        <v>842.5</v>
      </c>
      <c r="D2430">
        <v>826.70001200000002</v>
      </c>
      <c r="E2430">
        <v>2429</v>
      </c>
      <c r="F2430">
        <v>7.3699950000000172</v>
      </c>
      <c r="G2430">
        <v>6.9059112279956327</v>
      </c>
      <c r="H2430">
        <v>2429</v>
      </c>
      <c r="I2430">
        <v>8.4299929999999677</v>
      </c>
      <c r="J2430">
        <v>12.80685414125216</v>
      </c>
      <c r="K2430">
        <v>2429</v>
      </c>
      <c r="L2430">
        <v>15.799987999999985</v>
      </c>
      <c r="M2430">
        <v>19.712765369247791</v>
      </c>
      <c r="O2430">
        <v>6.9059112279956327</v>
      </c>
      <c r="P2430">
        <v>12.80685414125216</v>
      </c>
      <c r="Q2430">
        <f t="shared" si="37"/>
        <v>19.712765369247791</v>
      </c>
    </row>
    <row r="2431" spans="1:17" x14ac:dyDescent="0.25">
      <c r="A2431">
        <v>2430</v>
      </c>
      <c r="B2431">
        <v>839.75</v>
      </c>
      <c r="C2431">
        <v>839.75</v>
      </c>
      <c r="D2431">
        <v>822.78997800000002</v>
      </c>
      <c r="E2431">
        <v>2430</v>
      </c>
      <c r="F2431">
        <v>0</v>
      </c>
      <c r="G2431">
        <v>8.1680396647079441</v>
      </c>
      <c r="H2431">
        <v>2430</v>
      </c>
      <c r="I2431">
        <v>16.960021999999981</v>
      </c>
      <c r="J2431">
        <v>9.3972174063379903</v>
      </c>
      <c r="K2431">
        <v>2430</v>
      </c>
      <c r="L2431">
        <v>16.960021999999981</v>
      </c>
      <c r="M2431">
        <v>17.565257071045934</v>
      </c>
      <c r="O2431">
        <v>8.1680396647079441</v>
      </c>
      <c r="P2431">
        <v>9.3972174063379903</v>
      </c>
      <c r="Q2431">
        <f t="shared" si="37"/>
        <v>17.565257071045934</v>
      </c>
    </row>
    <row r="2432" spans="1:17" x14ac:dyDescent="0.25">
      <c r="A2432">
        <v>2431</v>
      </c>
      <c r="B2432">
        <v>834.11999500000002</v>
      </c>
      <c r="C2432">
        <v>834.11999500000002</v>
      </c>
      <c r="D2432">
        <v>814.53002900000001</v>
      </c>
      <c r="E2432">
        <v>2431</v>
      </c>
      <c r="F2432">
        <v>0</v>
      </c>
      <c r="G2432">
        <v>11.072581480745697</v>
      </c>
      <c r="H2432">
        <v>2431</v>
      </c>
      <c r="I2432">
        <v>19.589966000000004</v>
      </c>
      <c r="J2432">
        <v>6.2395096194474275</v>
      </c>
      <c r="K2432">
        <v>2431</v>
      </c>
      <c r="L2432">
        <v>19.589966000000004</v>
      </c>
      <c r="M2432">
        <v>17.312091100193125</v>
      </c>
      <c r="O2432">
        <v>11.072581480745697</v>
      </c>
      <c r="P2432">
        <v>6.2395096194474275</v>
      </c>
      <c r="Q2432">
        <f t="shared" si="37"/>
        <v>17.312091100193125</v>
      </c>
    </row>
    <row r="2433" spans="1:17" x14ac:dyDescent="0.25">
      <c r="A2433">
        <v>2432</v>
      </c>
      <c r="B2433">
        <v>816.76000999999997</v>
      </c>
      <c r="C2433">
        <v>828.419983</v>
      </c>
      <c r="D2433">
        <v>814.84002699999996</v>
      </c>
      <c r="E2433">
        <v>2432</v>
      </c>
      <c r="F2433">
        <v>11.659973000000036</v>
      </c>
      <c r="G2433">
        <v>10.663869040649121</v>
      </c>
      <c r="H2433">
        <v>2432</v>
      </c>
      <c r="I2433">
        <v>1.919983000000002</v>
      </c>
      <c r="J2433">
        <v>8.0974721921393424</v>
      </c>
      <c r="K2433">
        <v>2432</v>
      </c>
      <c r="L2433">
        <v>13.579956000000038</v>
      </c>
      <c r="M2433">
        <v>18.761341232788464</v>
      </c>
      <c r="O2433">
        <v>10.663869040649121</v>
      </c>
      <c r="P2433">
        <v>8.0974721921393424</v>
      </c>
      <c r="Q2433">
        <f t="shared" si="37"/>
        <v>18.761341232788464</v>
      </c>
    </row>
    <row r="2434" spans="1:17" x14ac:dyDescent="0.25">
      <c r="A2434">
        <v>2433</v>
      </c>
      <c r="B2434">
        <v>829.28997800000002</v>
      </c>
      <c r="C2434">
        <v>856.90997300000004</v>
      </c>
      <c r="D2434">
        <v>829.28997800000002</v>
      </c>
      <c r="E2434">
        <v>2433</v>
      </c>
      <c r="F2434">
        <v>27.619995000000017</v>
      </c>
      <c r="G2434">
        <v>7.8126377862840695</v>
      </c>
      <c r="H2434">
        <v>2433</v>
      </c>
      <c r="I2434">
        <v>0</v>
      </c>
      <c r="J2434">
        <v>11.083386844684927</v>
      </c>
      <c r="K2434">
        <v>2433</v>
      </c>
      <c r="L2434">
        <v>27.619995000000017</v>
      </c>
      <c r="M2434">
        <v>18.896024630968995</v>
      </c>
      <c r="O2434">
        <v>7.8126377862840695</v>
      </c>
      <c r="P2434">
        <v>11.083386844684927</v>
      </c>
      <c r="Q2434">
        <f t="shared" si="37"/>
        <v>18.896024630968995</v>
      </c>
    </row>
    <row r="2435" spans="1:17" x14ac:dyDescent="0.25">
      <c r="A2435">
        <v>2434</v>
      </c>
      <c r="B2435">
        <v>855.330017</v>
      </c>
      <c r="C2435">
        <v>864.30999799999995</v>
      </c>
      <c r="D2435">
        <v>845.34997599999997</v>
      </c>
      <c r="E2435">
        <v>2434</v>
      </c>
      <c r="F2435">
        <v>8.9799809999999525</v>
      </c>
      <c r="G2435">
        <v>8.3681295225659937</v>
      </c>
      <c r="H2435">
        <v>2434</v>
      </c>
      <c r="I2435">
        <v>9.9800410000000284</v>
      </c>
      <c r="J2435">
        <v>9.356242019895431</v>
      </c>
      <c r="K2435">
        <v>2434</v>
      </c>
      <c r="L2435">
        <v>18.960021999999981</v>
      </c>
      <c r="M2435">
        <v>17.724371542461427</v>
      </c>
      <c r="O2435">
        <v>8.3681295225659937</v>
      </c>
      <c r="P2435">
        <v>9.356242019895431</v>
      </c>
      <c r="Q2435">
        <f t="shared" ref="Q2435:Q2498" si="38">O2435+P2435</f>
        <v>17.724371542461427</v>
      </c>
    </row>
    <row r="2436" spans="1:17" x14ac:dyDescent="0.25">
      <c r="A2436">
        <v>2435</v>
      </c>
      <c r="B2436">
        <v>856.88000499999998</v>
      </c>
      <c r="C2436">
        <v>856.88000499999998</v>
      </c>
      <c r="D2436">
        <v>840.25</v>
      </c>
      <c r="E2436">
        <v>2435</v>
      </c>
      <c r="F2436">
        <v>0</v>
      </c>
      <c r="G2436">
        <v>9.9795076997763346</v>
      </c>
      <c r="H2436">
        <v>2435</v>
      </c>
      <c r="I2436">
        <v>16.630004999999983</v>
      </c>
      <c r="J2436">
        <v>8.1606975479333563</v>
      </c>
      <c r="K2436">
        <v>2435</v>
      </c>
      <c r="L2436">
        <v>16.630004999999983</v>
      </c>
      <c r="M2436">
        <v>18.140205247709691</v>
      </c>
      <c r="O2436">
        <v>9.9795076997763346</v>
      </c>
      <c r="P2436">
        <v>8.1606975479333563</v>
      </c>
      <c r="Q2436">
        <f t="shared" si="38"/>
        <v>18.140205247709691</v>
      </c>
    </row>
    <row r="2437" spans="1:17" x14ac:dyDescent="0.25">
      <c r="A2437">
        <v>2436</v>
      </c>
      <c r="B2437">
        <v>839.44000200000005</v>
      </c>
      <c r="C2437">
        <v>852.92999299999997</v>
      </c>
      <c r="D2437">
        <v>835.580017</v>
      </c>
      <c r="E2437">
        <v>2436</v>
      </c>
      <c r="F2437">
        <v>13.489990999999918</v>
      </c>
      <c r="G2437">
        <v>9.6335225045324968</v>
      </c>
      <c r="H2437">
        <v>2436</v>
      </c>
      <c r="I2437">
        <v>3.8599850000000515</v>
      </c>
      <c r="J2437">
        <v>8.035956220230986</v>
      </c>
      <c r="K2437">
        <v>2436</v>
      </c>
      <c r="L2437">
        <v>17.34997599999997</v>
      </c>
      <c r="M2437">
        <v>17.669478724763483</v>
      </c>
      <c r="O2437">
        <v>9.6335225045324968</v>
      </c>
      <c r="P2437">
        <v>8.035956220230986</v>
      </c>
      <c r="Q2437">
        <f t="shared" si="38"/>
        <v>17.669478724763483</v>
      </c>
    </row>
    <row r="2438" spans="1:17" x14ac:dyDescent="0.25">
      <c r="A2438">
        <v>2437</v>
      </c>
      <c r="B2438">
        <v>854.53997800000002</v>
      </c>
      <c r="C2438">
        <v>870.34997599999997</v>
      </c>
      <c r="D2438">
        <v>847.03997800000002</v>
      </c>
      <c r="E2438">
        <v>2437</v>
      </c>
      <c r="F2438">
        <v>15.80999799999995</v>
      </c>
      <c r="G2438">
        <v>7.9614453794889233</v>
      </c>
      <c r="H2438">
        <v>2437</v>
      </c>
      <c r="I2438">
        <v>7.5</v>
      </c>
      <c r="J2438">
        <v>14.363183523243995</v>
      </c>
      <c r="K2438">
        <v>2437</v>
      </c>
      <c r="L2438">
        <v>23.30999799999995</v>
      </c>
      <c r="M2438">
        <v>22.324628902732918</v>
      </c>
      <c r="O2438">
        <v>7.9614453794889233</v>
      </c>
      <c r="P2438">
        <v>14.363183523243995</v>
      </c>
      <c r="Q2438">
        <f t="shared" si="38"/>
        <v>22.324628902732918</v>
      </c>
    </row>
    <row r="2439" spans="1:17" x14ac:dyDescent="0.25">
      <c r="A2439">
        <v>2438</v>
      </c>
      <c r="B2439">
        <v>865.17999299999997</v>
      </c>
      <c r="C2439">
        <v>875.63000499999998</v>
      </c>
      <c r="D2439">
        <v>860.86999500000002</v>
      </c>
      <c r="E2439">
        <v>2438</v>
      </c>
      <c r="F2439">
        <v>10.450012000000015</v>
      </c>
      <c r="G2439">
        <v>8.9484527247746257</v>
      </c>
      <c r="H2439">
        <v>2438</v>
      </c>
      <c r="I2439">
        <v>4.3099979999999505</v>
      </c>
      <c r="J2439">
        <v>12.465850664826711</v>
      </c>
      <c r="K2439">
        <v>2438</v>
      </c>
      <c r="L2439">
        <v>14.760009999999966</v>
      </c>
      <c r="M2439">
        <v>21.414303389601336</v>
      </c>
      <c r="O2439">
        <v>8.9484527247746257</v>
      </c>
      <c r="P2439">
        <v>12.465850664826711</v>
      </c>
      <c r="Q2439">
        <f t="shared" si="38"/>
        <v>21.414303389601336</v>
      </c>
    </row>
    <row r="2440" spans="1:17" x14ac:dyDescent="0.25">
      <c r="A2440">
        <v>2439</v>
      </c>
      <c r="B2440">
        <v>868.27002000000005</v>
      </c>
      <c r="C2440">
        <v>868.27002000000005</v>
      </c>
      <c r="D2440">
        <v>832.39001499999995</v>
      </c>
      <c r="E2440">
        <v>2439</v>
      </c>
      <c r="F2440">
        <v>0</v>
      </c>
      <c r="G2440">
        <v>10.380246158645845</v>
      </c>
      <c r="H2440">
        <v>2439</v>
      </c>
      <c r="I2440">
        <v>35.880005000000097</v>
      </c>
      <c r="J2440">
        <v>8.0739508811094414</v>
      </c>
      <c r="K2440">
        <v>2439</v>
      </c>
      <c r="L2440">
        <v>35.880005000000097</v>
      </c>
      <c r="M2440">
        <v>18.454197039755286</v>
      </c>
      <c r="O2440">
        <v>10.380246158645845</v>
      </c>
      <c r="P2440">
        <v>8.0739508811094414</v>
      </c>
      <c r="Q2440">
        <f t="shared" si="38"/>
        <v>18.454197039755286</v>
      </c>
    </row>
    <row r="2441" spans="1:17" x14ac:dyDescent="0.25">
      <c r="A2441">
        <v>2440</v>
      </c>
      <c r="B2441">
        <v>831.25</v>
      </c>
      <c r="C2441">
        <v>850.09002699999996</v>
      </c>
      <c r="D2441">
        <v>826.830017</v>
      </c>
      <c r="E2441">
        <v>2440</v>
      </c>
      <c r="F2441">
        <v>18.840026999999964</v>
      </c>
      <c r="G2441">
        <v>9.2663842599835569</v>
      </c>
      <c r="H2441">
        <v>2440</v>
      </c>
      <c r="I2441">
        <v>4.419983000000002</v>
      </c>
      <c r="J2441">
        <v>8.9619037470789902</v>
      </c>
      <c r="K2441">
        <v>2440</v>
      </c>
      <c r="L2441">
        <v>23.260009999999966</v>
      </c>
      <c r="M2441">
        <v>18.228288007062545</v>
      </c>
      <c r="O2441">
        <v>9.2663842599835569</v>
      </c>
      <c r="P2441">
        <v>8.9619037470789902</v>
      </c>
      <c r="Q2441">
        <f t="shared" si="38"/>
        <v>18.228288007062545</v>
      </c>
    </row>
    <row r="2442" spans="1:17" x14ac:dyDescent="0.25">
      <c r="A2442">
        <v>2441</v>
      </c>
      <c r="B2442">
        <v>847.26000999999997</v>
      </c>
      <c r="C2442">
        <v>861.78002900000001</v>
      </c>
      <c r="D2442">
        <v>840.57000700000003</v>
      </c>
      <c r="E2442">
        <v>2441</v>
      </c>
      <c r="F2442">
        <v>14.520019000000048</v>
      </c>
      <c r="G2442">
        <v>9.6789412778882333</v>
      </c>
      <c r="H2442">
        <v>2441</v>
      </c>
      <c r="I2442">
        <v>6.6900029999999333</v>
      </c>
      <c r="J2442">
        <v>7.3649482087390474</v>
      </c>
      <c r="K2442">
        <v>2441</v>
      </c>
      <c r="L2442">
        <v>21.210021999999981</v>
      </c>
      <c r="M2442">
        <v>17.043889486627279</v>
      </c>
      <c r="O2442">
        <v>9.6789412778882333</v>
      </c>
      <c r="P2442">
        <v>7.3649482087390474</v>
      </c>
      <c r="Q2442">
        <f t="shared" si="38"/>
        <v>17.043889486627279</v>
      </c>
    </row>
    <row r="2443" spans="1:17" x14ac:dyDescent="0.25">
      <c r="A2443">
        <v>2442</v>
      </c>
      <c r="B2443">
        <v>844.61999500000002</v>
      </c>
      <c r="C2443">
        <v>852.86999500000002</v>
      </c>
      <c r="D2443">
        <v>835.45001200000002</v>
      </c>
      <c r="E2443">
        <v>2442</v>
      </c>
      <c r="F2443">
        <v>8.25</v>
      </c>
      <c r="G2443">
        <v>9.3644498838630472</v>
      </c>
      <c r="H2443">
        <v>2442</v>
      </c>
      <c r="I2443">
        <v>9.169983000000002</v>
      </c>
      <c r="J2443">
        <v>7.7066684492878492</v>
      </c>
      <c r="K2443">
        <v>2442</v>
      </c>
      <c r="L2443">
        <v>17.419983000000002</v>
      </c>
      <c r="M2443">
        <v>17.071118333150896</v>
      </c>
      <c r="O2443">
        <v>9.3644498838630472</v>
      </c>
      <c r="P2443">
        <v>7.7066684492878492</v>
      </c>
      <c r="Q2443">
        <f t="shared" si="38"/>
        <v>17.071118333150896</v>
      </c>
    </row>
    <row r="2444" spans="1:17" x14ac:dyDescent="0.25">
      <c r="A2444">
        <v>2443</v>
      </c>
      <c r="B2444">
        <v>853.90997300000004</v>
      </c>
      <c r="C2444">
        <v>871.79998799999998</v>
      </c>
      <c r="D2444">
        <v>853.90997300000004</v>
      </c>
      <c r="E2444">
        <v>2443</v>
      </c>
      <c r="F2444">
        <v>17.890014999999948</v>
      </c>
      <c r="G2444">
        <v>8.5992582615203226</v>
      </c>
      <c r="H2444">
        <v>2443</v>
      </c>
      <c r="I2444">
        <v>0</v>
      </c>
      <c r="J2444">
        <v>8.7993171929188172</v>
      </c>
      <c r="K2444">
        <v>2443</v>
      </c>
      <c r="L2444">
        <v>17.890014999999948</v>
      </c>
      <c r="M2444">
        <v>17.39857545443914</v>
      </c>
      <c r="O2444">
        <v>8.5992582615203226</v>
      </c>
      <c r="P2444">
        <v>8.7993171929188172</v>
      </c>
      <c r="Q2444">
        <f t="shared" si="38"/>
        <v>17.39857545443914</v>
      </c>
    </row>
    <row r="2445" spans="1:17" x14ac:dyDescent="0.25">
      <c r="A2445">
        <v>2444</v>
      </c>
      <c r="B2445">
        <v>862.82000700000003</v>
      </c>
      <c r="C2445">
        <v>868.830017</v>
      </c>
      <c r="D2445">
        <v>854.65002400000003</v>
      </c>
      <c r="E2445">
        <v>2444</v>
      </c>
      <c r="F2445">
        <v>6.0100099999999657</v>
      </c>
      <c r="G2445">
        <v>10.649406469745273</v>
      </c>
      <c r="H2445">
        <v>2444</v>
      </c>
      <c r="I2445">
        <v>8.169983000000002</v>
      </c>
      <c r="J2445">
        <v>7.0828102178488717</v>
      </c>
      <c r="K2445">
        <v>2444</v>
      </c>
      <c r="L2445">
        <v>14.179992999999968</v>
      </c>
      <c r="M2445">
        <v>17.732216687594146</v>
      </c>
      <c r="O2445">
        <v>10.649406469745273</v>
      </c>
      <c r="P2445">
        <v>7.0828102178488717</v>
      </c>
      <c r="Q2445">
        <f t="shared" si="38"/>
        <v>17.732216687594146</v>
      </c>
    </row>
    <row r="2446" spans="1:17" x14ac:dyDescent="0.25">
      <c r="A2446">
        <v>2445</v>
      </c>
      <c r="B2446">
        <v>854.47997999999995</v>
      </c>
      <c r="C2446">
        <v>864.47997999999995</v>
      </c>
      <c r="D2446">
        <v>847.11999500000002</v>
      </c>
      <c r="E2446">
        <v>2445</v>
      </c>
      <c r="F2446">
        <v>10</v>
      </c>
      <c r="G2446">
        <v>10.764974852729072</v>
      </c>
      <c r="H2446">
        <v>2445</v>
      </c>
      <c r="I2446">
        <v>7.3599849999999378</v>
      </c>
      <c r="J2446">
        <v>7.6859641160449943</v>
      </c>
      <c r="K2446">
        <v>2445</v>
      </c>
      <c r="L2446">
        <v>17.359984999999938</v>
      </c>
      <c r="M2446">
        <v>18.450938968774068</v>
      </c>
      <c r="O2446">
        <v>10.764974852729072</v>
      </c>
      <c r="P2446">
        <v>7.6859641160449943</v>
      </c>
      <c r="Q2446">
        <f t="shared" si="38"/>
        <v>18.450938968774068</v>
      </c>
    </row>
    <row r="2447" spans="1:17" x14ac:dyDescent="0.25">
      <c r="A2447">
        <v>2446</v>
      </c>
      <c r="B2447">
        <v>856.84997599999997</v>
      </c>
      <c r="C2447">
        <v>882.05999799999995</v>
      </c>
      <c r="D2447">
        <v>856.84997599999997</v>
      </c>
      <c r="E2447">
        <v>2446</v>
      </c>
      <c r="F2447">
        <v>25.210021999999981</v>
      </c>
      <c r="G2447">
        <v>8.9719047672539975</v>
      </c>
      <c r="H2447">
        <v>2446</v>
      </c>
      <c r="I2447">
        <v>0</v>
      </c>
      <c r="J2447">
        <v>8.6284926133646991</v>
      </c>
      <c r="K2447">
        <v>2446</v>
      </c>
      <c r="L2447">
        <v>25.210021999999981</v>
      </c>
      <c r="M2447">
        <v>17.600397380618695</v>
      </c>
      <c r="O2447">
        <v>8.9719047672539975</v>
      </c>
      <c r="P2447">
        <v>8.6284926133646991</v>
      </c>
      <c r="Q2447">
        <f t="shared" si="38"/>
        <v>17.600397380618695</v>
      </c>
    </row>
    <row r="2448" spans="1:17" x14ac:dyDescent="0.25">
      <c r="A2448">
        <v>2447</v>
      </c>
      <c r="B2448">
        <v>876.59002699999996</v>
      </c>
      <c r="C2448">
        <v>888.70001200000002</v>
      </c>
      <c r="D2448">
        <v>868.51000999999997</v>
      </c>
      <c r="E2448">
        <v>2447</v>
      </c>
      <c r="F2448">
        <v>12.109985000000052</v>
      </c>
      <c r="G2448">
        <v>10.795803196914065</v>
      </c>
      <c r="H2448">
        <v>2447</v>
      </c>
      <c r="I2448">
        <v>8.080016999999998</v>
      </c>
      <c r="J2448">
        <v>6.9697469985986915</v>
      </c>
      <c r="K2448">
        <v>2447</v>
      </c>
      <c r="L2448">
        <v>20.19000200000005</v>
      </c>
      <c r="M2448">
        <v>17.765550195512755</v>
      </c>
      <c r="O2448">
        <v>10.795803196914065</v>
      </c>
      <c r="P2448">
        <v>6.9697469985986915</v>
      </c>
      <c r="Q2448">
        <f t="shared" si="38"/>
        <v>17.765550195512755</v>
      </c>
    </row>
    <row r="2449" spans="1:17" x14ac:dyDescent="0.25">
      <c r="A2449">
        <v>2448</v>
      </c>
      <c r="B2449">
        <v>872.73999000000003</v>
      </c>
      <c r="C2449">
        <v>880.47997999999995</v>
      </c>
      <c r="D2449">
        <v>866.09997599999997</v>
      </c>
      <c r="E2449">
        <v>2448</v>
      </c>
      <c r="F2449">
        <v>7.7399899999999207</v>
      </c>
      <c r="G2449">
        <v>9.9748795123688652</v>
      </c>
      <c r="H2449">
        <v>2448</v>
      </c>
      <c r="I2449">
        <v>6.6400140000000647</v>
      </c>
      <c r="J2449">
        <v>7.8315702000639753</v>
      </c>
      <c r="K2449">
        <v>2448</v>
      </c>
      <c r="L2449">
        <v>14.380003999999985</v>
      </c>
      <c r="M2449">
        <v>17.80644971243284</v>
      </c>
      <c r="O2449">
        <v>9.9748795123688652</v>
      </c>
      <c r="P2449">
        <v>7.8315702000639753</v>
      </c>
      <c r="Q2449">
        <f t="shared" si="38"/>
        <v>17.80644971243284</v>
      </c>
    </row>
    <row r="2450" spans="1:17" x14ac:dyDescent="0.25">
      <c r="A2450">
        <v>2449</v>
      </c>
      <c r="B2450">
        <v>879.21002199999998</v>
      </c>
      <c r="C2450">
        <v>907.84997599999997</v>
      </c>
      <c r="D2450">
        <v>879.21002199999998</v>
      </c>
      <c r="E2450">
        <v>2449</v>
      </c>
      <c r="F2450">
        <v>28.639953999999989</v>
      </c>
      <c r="G2450">
        <v>8.8450977401594848</v>
      </c>
      <c r="H2450">
        <v>2449</v>
      </c>
      <c r="I2450">
        <v>0</v>
      </c>
      <c r="J2450">
        <v>7.297729842391016</v>
      </c>
      <c r="K2450">
        <v>2449</v>
      </c>
      <c r="L2450">
        <v>28.639953999999989</v>
      </c>
      <c r="M2450">
        <v>16.142827582550503</v>
      </c>
      <c r="O2450">
        <v>8.8450977401594848</v>
      </c>
      <c r="P2450">
        <v>7.297729842391016</v>
      </c>
      <c r="Q2450">
        <f t="shared" si="38"/>
        <v>16.142827582550503</v>
      </c>
    </row>
    <row r="2451" spans="1:17" x14ac:dyDescent="0.25">
      <c r="A2451">
        <v>2450</v>
      </c>
      <c r="B2451">
        <v>906.09997599999997</v>
      </c>
      <c r="C2451">
        <v>907.70001200000002</v>
      </c>
      <c r="D2451">
        <v>897.34002699999996</v>
      </c>
      <c r="E2451">
        <v>2450</v>
      </c>
      <c r="F2451">
        <v>1.6000360000000455</v>
      </c>
      <c r="G2451">
        <v>9.6445909163510226</v>
      </c>
      <c r="H2451">
        <v>2450</v>
      </c>
      <c r="I2451">
        <v>8.759949000000006</v>
      </c>
      <c r="J2451">
        <v>9.8750453577202784</v>
      </c>
      <c r="K2451">
        <v>2450</v>
      </c>
      <c r="L2451">
        <v>10.359985000000052</v>
      </c>
      <c r="M2451">
        <v>19.519636274071303</v>
      </c>
      <c r="O2451">
        <v>9.6445909163510226</v>
      </c>
      <c r="P2451">
        <v>9.8750453577202784</v>
      </c>
      <c r="Q2451">
        <f t="shared" si="38"/>
        <v>19.519636274071303</v>
      </c>
    </row>
    <row r="2452" spans="1:17" x14ac:dyDescent="0.25">
      <c r="A2452">
        <v>2451</v>
      </c>
      <c r="B2452">
        <v>903.95001200000002</v>
      </c>
      <c r="C2452">
        <v>920.28002900000001</v>
      </c>
      <c r="D2452">
        <v>903.95001200000002</v>
      </c>
      <c r="E2452">
        <v>2451</v>
      </c>
      <c r="F2452">
        <v>16.330016999999998</v>
      </c>
      <c r="G2452">
        <v>10.213848899892529</v>
      </c>
      <c r="H2452">
        <v>2451</v>
      </c>
      <c r="I2452">
        <v>0</v>
      </c>
      <c r="J2452">
        <v>8.7657012010281488</v>
      </c>
      <c r="K2452">
        <v>2451</v>
      </c>
      <c r="L2452">
        <v>16.330016999999998</v>
      </c>
      <c r="M2452">
        <v>18.979550100920676</v>
      </c>
      <c r="O2452">
        <v>10.213848899892529</v>
      </c>
      <c r="P2452">
        <v>8.7657012010281488</v>
      </c>
      <c r="Q2452">
        <f t="shared" si="38"/>
        <v>18.979550100920676</v>
      </c>
    </row>
    <row r="2453" spans="1:17" x14ac:dyDescent="0.25">
      <c r="A2453">
        <v>2452</v>
      </c>
      <c r="B2453">
        <v>919.580017</v>
      </c>
      <c r="C2453">
        <v>929.580017</v>
      </c>
      <c r="D2453">
        <v>901.35998500000005</v>
      </c>
      <c r="E2453">
        <v>2452</v>
      </c>
      <c r="F2453">
        <v>10</v>
      </c>
      <c r="G2453">
        <v>9.0476534873313774</v>
      </c>
      <c r="H2453">
        <v>2452</v>
      </c>
      <c r="I2453">
        <v>18.220031999999946</v>
      </c>
      <c r="J2453">
        <v>9.0299613252420734</v>
      </c>
      <c r="K2453">
        <v>2452</v>
      </c>
      <c r="L2453">
        <v>28.220031999999946</v>
      </c>
      <c r="M2453">
        <v>18.077614812573451</v>
      </c>
      <c r="O2453">
        <v>9.0476534873313774</v>
      </c>
      <c r="P2453">
        <v>9.0299613252420734</v>
      </c>
      <c r="Q2453">
        <f t="shared" si="38"/>
        <v>18.077614812573451</v>
      </c>
    </row>
    <row r="2454" spans="1:17" x14ac:dyDescent="0.25">
      <c r="A2454">
        <v>2453</v>
      </c>
      <c r="B2454">
        <v>909.03002900000001</v>
      </c>
      <c r="C2454">
        <v>930.169983</v>
      </c>
      <c r="D2454">
        <v>909.03002900000001</v>
      </c>
      <c r="E2454">
        <v>2453</v>
      </c>
      <c r="F2454">
        <v>21.139953999999989</v>
      </c>
      <c r="G2454">
        <v>7.4634313680238904</v>
      </c>
      <c r="H2454">
        <v>2453</v>
      </c>
      <c r="I2454">
        <v>0</v>
      </c>
      <c r="J2454">
        <v>11.19706771090064</v>
      </c>
      <c r="K2454">
        <v>2453</v>
      </c>
      <c r="L2454">
        <v>21.139953999999989</v>
      </c>
      <c r="M2454">
        <v>18.660499078924531</v>
      </c>
      <c r="O2454">
        <v>7.4634313680238904</v>
      </c>
      <c r="P2454">
        <v>11.19706771090064</v>
      </c>
      <c r="Q2454">
        <f t="shared" si="38"/>
        <v>18.660499078924531</v>
      </c>
    </row>
    <row r="2455" spans="1:17" x14ac:dyDescent="0.25">
      <c r="A2455">
        <v>2454</v>
      </c>
      <c r="B2455">
        <v>922.98999000000003</v>
      </c>
      <c r="C2455">
        <v>922.98999000000003</v>
      </c>
      <c r="D2455">
        <v>908.67999299999997</v>
      </c>
      <c r="E2455">
        <v>2454</v>
      </c>
      <c r="F2455">
        <v>0</v>
      </c>
      <c r="G2455">
        <v>7.424686344796501</v>
      </c>
      <c r="H2455">
        <v>2454</v>
      </c>
      <c r="I2455">
        <v>14.309997000000067</v>
      </c>
      <c r="J2455">
        <v>13.004357117933704</v>
      </c>
      <c r="K2455">
        <v>2454</v>
      </c>
      <c r="L2455">
        <v>14.309997000000067</v>
      </c>
      <c r="M2455">
        <v>20.429043462730206</v>
      </c>
      <c r="O2455">
        <v>7.424686344796501</v>
      </c>
      <c r="P2455">
        <v>13.004357117933704</v>
      </c>
      <c r="Q2455">
        <f t="shared" si="38"/>
        <v>20.429043462730206</v>
      </c>
    </row>
    <row r="2456" spans="1:17" x14ac:dyDescent="0.25">
      <c r="A2456">
        <v>2455</v>
      </c>
      <c r="B2456">
        <v>910.52002000000005</v>
      </c>
      <c r="C2456">
        <v>915.57000700000003</v>
      </c>
      <c r="D2456">
        <v>896.46002199999998</v>
      </c>
      <c r="E2456">
        <v>2455</v>
      </c>
      <c r="F2456">
        <v>5.0499869999999873</v>
      </c>
      <c r="G2456">
        <v>8.4444803551960064</v>
      </c>
      <c r="H2456">
        <v>2455</v>
      </c>
      <c r="I2456">
        <v>14.059998000000064</v>
      </c>
      <c r="J2456">
        <v>9.8184081817079374</v>
      </c>
      <c r="K2456">
        <v>2455</v>
      </c>
      <c r="L2456">
        <v>19.109985000000052</v>
      </c>
      <c r="M2456">
        <v>18.262888536903944</v>
      </c>
      <c r="O2456">
        <v>8.4444803551960064</v>
      </c>
      <c r="P2456">
        <v>9.8184081817079374</v>
      </c>
      <c r="Q2456">
        <f t="shared" si="38"/>
        <v>18.262888536903944</v>
      </c>
    </row>
    <row r="2457" spans="1:17" x14ac:dyDescent="0.25">
      <c r="A2457">
        <v>2456</v>
      </c>
      <c r="B2457">
        <v>905.40002400000003</v>
      </c>
      <c r="C2457">
        <v>905.40002400000003</v>
      </c>
      <c r="D2457">
        <v>882.79998799999998</v>
      </c>
      <c r="E2457">
        <v>2456</v>
      </c>
      <c r="F2457">
        <v>0</v>
      </c>
      <c r="G2457">
        <v>8.7943288177052761</v>
      </c>
      <c r="H2457">
        <v>2456</v>
      </c>
      <c r="I2457">
        <v>22.600036000000046</v>
      </c>
      <c r="J2457">
        <v>9.1924328128740918</v>
      </c>
      <c r="K2457">
        <v>2456</v>
      </c>
      <c r="L2457">
        <v>22.600036000000046</v>
      </c>
      <c r="M2457">
        <v>17.986761630579366</v>
      </c>
      <c r="O2457">
        <v>8.7943288177052761</v>
      </c>
      <c r="P2457">
        <v>9.1924328128740918</v>
      </c>
      <c r="Q2457">
        <f t="shared" si="38"/>
        <v>17.986761630579366</v>
      </c>
    </row>
    <row r="2458" spans="1:17" x14ac:dyDescent="0.25">
      <c r="A2458">
        <v>2457</v>
      </c>
      <c r="B2458">
        <v>884.23999000000003</v>
      </c>
      <c r="C2458">
        <v>898.35998500000005</v>
      </c>
      <c r="D2458">
        <v>882.52002000000005</v>
      </c>
      <c r="E2458">
        <v>2457</v>
      </c>
      <c r="F2458">
        <v>14.119995000000017</v>
      </c>
      <c r="G2458">
        <v>9.9316800728411003</v>
      </c>
      <c r="H2458">
        <v>2457</v>
      </c>
      <c r="I2458">
        <v>1.7199699999999893</v>
      </c>
      <c r="J2458">
        <v>8.0838627994116905</v>
      </c>
      <c r="K2458">
        <v>2457</v>
      </c>
      <c r="L2458">
        <v>15.839965000000007</v>
      </c>
      <c r="M2458">
        <v>18.015542872252791</v>
      </c>
      <c r="O2458">
        <v>9.9316800728411003</v>
      </c>
      <c r="P2458">
        <v>8.0838627994116905</v>
      </c>
      <c r="Q2458">
        <f t="shared" si="38"/>
        <v>18.015542872252791</v>
      </c>
    </row>
    <row r="2459" spans="1:17" x14ac:dyDescent="0.25">
      <c r="A2459">
        <v>2458</v>
      </c>
      <c r="B2459">
        <v>892.76000999999997</v>
      </c>
      <c r="C2459">
        <v>896.96997099999999</v>
      </c>
      <c r="D2459">
        <v>878.94000200000005</v>
      </c>
      <c r="E2459">
        <v>2458</v>
      </c>
      <c r="F2459">
        <v>4.2099610000000212</v>
      </c>
      <c r="G2459">
        <v>10.05621070684996</v>
      </c>
      <c r="H2459">
        <v>2458</v>
      </c>
      <c r="I2459">
        <v>13.820007999999916</v>
      </c>
      <c r="J2459">
        <v>6.9000279234040418</v>
      </c>
      <c r="K2459">
        <v>2458</v>
      </c>
      <c r="L2459">
        <v>18.029968999999937</v>
      </c>
      <c r="M2459">
        <v>16.956238630254003</v>
      </c>
      <c r="O2459">
        <v>10.05621070684996</v>
      </c>
      <c r="P2459">
        <v>6.9000279234040418</v>
      </c>
      <c r="Q2459">
        <f t="shared" si="38"/>
        <v>16.956238630254003</v>
      </c>
    </row>
    <row r="2460" spans="1:17" x14ac:dyDescent="0.25">
      <c r="A2460">
        <v>2459</v>
      </c>
      <c r="B2460">
        <v>886.07000700000003</v>
      </c>
      <c r="C2460">
        <v>910</v>
      </c>
      <c r="D2460">
        <v>886.07000700000003</v>
      </c>
      <c r="E2460">
        <v>2459</v>
      </c>
      <c r="F2460">
        <v>23.929992999999968</v>
      </c>
      <c r="G2460">
        <v>9.3250273677305238</v>
      </c>
      <c r="H2460">
        <v>2459</v>
      </c>
      <c r="I2460">
        <v>0</v>
      </c>
      <c r="J2460">
        <v>8.1952264921713898</v>
      </c>
      <c r="K2460">
        <v>2459</v>
      </c>
      <c r="L2460">
        <v>23.929992999999968</v>
      </c>
      <c r="M2460">
        <v>17.520253859901914</v>
      </c>
      <c r="O2460">
        <v>9.3250273677305238</v>
      </c>
      <c r="P2460">
        <v>8.1952264921713898</v>
      </c>
      <c r="Q2460">
        <f t="shared" si="38"/>
        <v>17.520253859901914</v>
      </c>
    </row>
    <row r="2461" spans="1:17" x14ac:dyDescent="0.25">
      <c r="A2461">
        <v>2460</v>
      </c>
      <c r="B2461">
        <v>909.669983</v>
      </c>
      <c r="C2461">
        <v>916.39001499999995</v>
      </c>
      <c r="D2461">
        <v>905.21997099999999</v>
      </c>
      <c r="E2461">
        <v>2460</v>
      </c>
      <c r="F2461">
        <v>6.7200319999999465</v>
      </c>
      <c r="G2461">
        <v>8.5277440371512903</v>
      </c>
      <c r="H2461">
        <v>2460</v>
      </c>
      <c r="I2461">
        <v>4.4500120000000152</v>
      </c>
      <c r="J2461">
        <v>11.560045865556161</v>
      </c>
      <c r="K2461">
        <v>2460</v>
      </c>
      <c r="L2461">
        <v>11.170043999999962</v>
      </c>
      <c r="M2461">
        <v>20.087789902707449</v>
      </c>
      <c r="O2461">
        <v>8.5277440371512903</v>
      </c>
      <c r="P2461">
        <v>11.560045865556161</v>
      </c>
      <c r="Q2461">
        <f t="shared" si="38"/>
        <v>20.087789902707449</v>
      </c>
    </row>
    <row r="2462" spans="1:17" x14ac:dyDescent="0.25">
      <c r="A2462">
        <v>2461</v>
      </c>
      <c r="B2462">
        <v>908.61999500000002</v>
      </c>
      <c r="C2462">
        <v>924.59997599999997</v>
      </c>
      <c r="D2462">
        <v>901.36999500000002</v>
      </c>
      <c r="E2462">
        <v>2461</v>
      </c>
      <c r="F2462">
        <v>15.979980999999952</v>
      </c>
      <c r="G2462">
        <v>7.7798660311070948</v>
      </c>
      <c r="H2462">
        <v>2461</v>
      </c>
      <c r="I2462">
        <v>7.25</v>
      </c>
      <c r="J2462">
        <v>10.233527399939138</v>
      </c>
      <c r="K2462">
        <v>2461</v>
      </c>
      <c r="L2462">
        <v>23.229980999999952</v>
      </c>
      <c r="M2462">
        <v>18.013393431046232</v>
      </c>
      <c r="O2462">
        <v>7.7798660311070948</v>
      </c>
      <c r="P2462">
        <v>10.233527399939138</v>
      </c>
      <c r="Q2462">
        <f t="shared" si="38"/>
        <v>18.013393431046232</v>
      </c>
    </row>
    <row r="2463" spans="1:17" x14ac:dyDescent="0.25">
      <c r="A2463">
        <v>2462</v>
      </c>
      <c r="B2463">
        <v>900.419983</v>
      </c>
      <c r="C2463">
        <v>900.419983</v>
      </c>
      <c r="D2463">
        <v>879.60998500000005</v>
      </c>
      <c r="E2463">
        <v>2462</v>
      </c>
      <c r="F2463">
        <v>0</v>
      </c>
      <c r="G2463">
        <v>10.401962672621245</v>
      </c>
      <c r="H2463">
        <v>2462</v>
      </c>
      <c r="I2463">
        <v>20.80999799999995</v>
      </c>
      <c r="J2463">
        <v>7.9006038330178265</v>
      </c>
      <c r="K2463">
        <v>2462</v>
      </c>
      <c r="L2463">
        <v>20.80999799999995</v>
      </c>
      <c r="M2463">
        <v>18.302566505639071</v>
      </c>
      <c r="O2463">
        <v>10.401962672621245</v>
      </c>
      <c r="P2463">
        <v>7.9006038330178265</v>
      </c>
      <c r="Q2463">
        <f t="shared" si="38"/>
        <v>18.302566505639071</v>
      </c>
    </row>
    <row r="2464" spans="1:17" x14ac:dyDescent="0.25">
      <c r="A2464">
        <v>2463</v>
      </c>
      <c r="B2464">
        <v>888.67999299999997</v>
      </c>
      <c r="C2464">
        <v>896.65002400000003</v>
      </c>
      <c r="D2464">
        <v>883.75</v>
      </c>
      <c r="E2464">
        <v>2463</v>
      </c>
      <c r="F2464">
        <v>7.9700310000000627</v>
      </c>
      <c r="G2464">
        <v>9.8347945051423551</v>
      </c>
      <c r="H2464">
        <v>2463</v>
      </c>
      <c r="I2464">
        <v>4.9299929999999677</v>
      </c>
      <c r="J2464">
        <v>10.704976756960773</v>
      </c>
      <c r="K2464">
        <v>2463</v>
      </c>
      <c r="L2464">
        <v>12.90002400000003</v>
      </c>
      <c r="M2464">
        <v>20.53977126210313</v>
      </c>
      <c r="O2464">
        <v>9.8347945051423551</v>
      </c>
      <c r="P2464">
        <v>10.704976756960773</v>
      </c>
      <c r="Q2464">
        <f t="shared" si="38"/>
        <v>20.53977126210313</v>
      </c>
    </row>
    <row r="2465" spans="1:17" x14ac:dyDescent="0.25">
      <c r="A2465">
        <v>2464</v>
      </c>
      <c r="B2465">
        <v>887</v>
      </c>
      <c r="C2465">
        <v>911.76000999999997</v>
      </c>
      <c r="D2465">
        <v>881.46002199999998</v>
      </c>
      <c r="E2465">
        <v>2464</v>
      </c>
      <c r="F2465">
        <v>24.760009999999966</v>
      </c>
      <c r="G2465">
        <v>9.0963170204130606</v>
      </c>
      <c r="H2465">
        <v>2464</v>
      </c>
      <c r="I2465">
        <v>5.5399780000000192</v>
      </c>
      <c r="J2465">
        <v>9.902845869848818</v>
      </c>
      <c r="K2465">
        <v>2464</v>
      </c>
      <c r="L2465">
        <v>30.299987999999985</v>
      </c>
      <c r="M2465">
        <v>18.999162890261879</v>
      </c>
      <c r="O2465">
        <v>9.0963170204130606</v>
      </c>
      <c r="P2465">
        <v>9.902845869848818</v>
      </c>
      <c r="Q2465">
        <f t="shared" si="38"/>
        <v>18.999162890261879</v>
      </c>
    </row>
    <row r="2466" spans="1:17" x14ac:dyDescent="0.25">
      <c r="A2466">
        <v>2465</v>
      </c>
      <c r="B2466">
        <v>909.95001200000002</v>
      </c>
      <c r="C2466">
        <v>913.84002699999996</v>
      </c>
      <c r="D2466">
        <v>891.86999500000002</v>
      </c>
      <c r="E2466">
        <v>2465</v>
      </c>
      <c r="F2466">
        <v>3.8900149999999485</v>
      </c>
      <c r="G2466">
        <v>9.9888612780684944</v>
      </c>
      <c r="H2466">
        <v>2465</v>
      </c>
      <c r="I2466">
        <v>18.080016999999998</v>
      </c>
      <c r="J2466">
        <v>7.5178937119459714</v>
      </c>
      <c r="K2466">
        <v>2465</v>
      </c>
      <c r="L2466">
        <v>21.970031999999946</v>
      </c>
      <c r="M2466">
        <v>17.506754990014464</v>
      </c>
      <c r="O2466">
        <v>9.9888612780684944</v>
      </c>
      <c r="P2466">
        <v>7.5178937119459714</v>
      </c>
      <c r="Q2466">
        <f t="shared" si="38"/>
        <v>17.506754990014464</v>
      </c>
    </row>
    <row r="2467" spans="1:17" x14ac:dyDescent="0.25">
      <c r="A2467">
        <v>2466</v>
      </c>
      <c r="B2467">
        <v>892.96002199999998</v>
      </c>
      <c r="C2467">
        <v>909.45001200000002</v>
      </c>
      <c r="D2467">
        <v>887.59997599999997</v>
      </c>
      <c r="E2467">
        <v>2466</v>
      </c>
      <c r="F2467">
        <v>16.489990000000034</v>
      </c>
      <c r="G2467">
        <v>10.884793107467459</v>
      </c>
      <c r="H2467">
        <v>2466</v>
      </c>
      <c r="I2467">
        <v>5.3600460000000112</v>
      </c>
      <c r="J2467">
        <v>6.4746951000690274</v>
      </c>
      <c r="K2467">
        <v>2466</v>
      </c>
      <c r="L2467">
        <v>21.850036000000046</v>
      </c>
      <c r="M2467">
        <v>17.359488207536486</v>
      </c>
      <c r="O2467">
        <v>10.884793107467459</v>
      </c>
      <c r="P2467">
        <v>6.4746951000690274</v>
      </c>
      <c r="Q2467">
        <f t="shared" si="38"/>
        <v>17.359488207536486</v>
      </c>
    </row>
    <row r="2468" spans="1:17" x14ac:dyDescent="0.25">
      <c r="A2468">
        <v>2467</v>
      </c>
      <c r="B2468">
        <v>907.02002000000005</v>
      </c>
      <c r="C2468">
        <v>920.02002000000005</v>
      </c>
      <c r="D2468">
        <v>903.55999799999995</v>
      </c>
      <c r="E2468">
        <v>2467</v>
      </c>
      <c r="F2468">
        <v>13</v>
      </c>
      <c r="G2468">
        <v>10.096488262768275</v>
      </c>
      <c r="H2468">
        <v>2467</v>
      </c>
      <c r="I2468">
        <v>3.4600220000000945</v>
      </c>
      <c r="J2468">
        <v>6.889899489187238</v>
      </c>
      <c r="K2468">
        <v>2467</v>
      </c>
      <c r="L2468">
        <v>16.460022000000095</v>
      </c>
      <c r="M2468">
        <v>16.986387751955512</v>
      </c>
      <c r="O2468">
        <v>10.096488262768275</v>
      </c>
      <c r="P2468">
        <v>6.889899489187238</v>
      </c>
      <c r="Q2468">
        <f t="shared" si="38"/>
        <v>16.986387751955512</v>
      </c>
    </row>
    <row r="2469" spans="1:17" x14ac:dyDescent="0.25">
      <c r="A2469">
        <v>2468</v>
      </c>
      <c r="B2469">
        <v>923.26000999999997</v>
      </c>
      <c r="C2469">
        <v>947.77002000000005</v>
      </c>
      <c r="D2469">
        <v>923.26000999999997</v>
      </c>
      <c r="E2469">
        <v>2468</v>
      </c>
      <c r="F2469">
        <v>24.510010000000079</v>
      </c>
      <c r="G2469">
        <v>7.5771151503628591</v>
      </c>
      <c r="H2469">
        <v>2468</v>
      </c>
      <c r="I2469">
        <v>0</v>
      </c>
      <c r="J2469">
        <v>10.65342282517528</v>
      </c>
      <c r="K2469">
        <v>2468</v>
      </c>
      <c r="L2469">
        <v>24.510010000000079</v>
      </c>
      <c r="M2469">
        <v>18.230537975538141</v>
      </c>
      <c r="O2469">
        <v>7.5771151503628591</v>
      </c>
      <c r="P2469">
        <v>10.65342282517528</v>
      </c>
      <c r="Q2469">
        <f t="shared" si="38"/>
        <v>18.230537975538141</v>
      </c>
    </row>
    <row r="2470" spans="1:17" x14ac:dyDescent="0.25">
      <c r="A2470">
        <v>2469</v>
      </c>
      <c r="B2470">
        <v>942.86999500000002</v>
      </c>
      <c r="C2470">
        <v>949.38000499999998</v>
      </c>
      <c r="D2470">
        <v>938.46002199999998</v>
      </c>
      <c r="E2470">
        <v>2469</v>
      </c>
      <c r="F2470">
        <v>6.5100099999999657</v>
      </c>
      <c r="G2470">
        <v>8.0012605287735248</v>
      </c>
      <c r="H2470">
        <v>2469</v>
      </c>
      <c r="I2470">
        <v>4.4099730000000363</v>
      </c>
      <c r="J2470">
        <v>9.5180654637587523</v>
      </c>
      <c r="K2470">
        <v>2469</v>
      </c>
      <c r="L2470">
        <v>10.919983000000002</v>
      </c>
      <c r="M2470">
        <v>17.519325992532277</v>
      </c>
      <c r="O2470">
        <v>8.0012605287735248</v>
      </c>
      <c r="P2470">
        <v>9.5180654637587523</v>
      </c>
      <c r="Q2470">
        <f t="shared" si="38"/>
        <v>17.519325992532277</v>
      </c>
    </row>
    <row r="2471" spans="1:17" x14ac:dyDescent="0.25">
      <c r="A2471">
        <v>2470</v>
      </c>
      <c r="B2471">
        <v>942.51000999999997</v>
      </c>
      <c r="C2471">
        <v>942.51000999999997</v>
      </c>
      <c r="D2471">
        <v>923.84997599999997</v>
      </c>
      <c r="E2471">
        <v>2470</v>
      </c>
      <c r="F2471">
        <v>0</v>
      </c>
      <c r="G2471">
        <v>8.5780181741786485</v>
      </c>
      <c r="H2471">
        <v>2470</v>
      </c>
      <c r="I2471">
        <v>18.660033999999996</v>
      </c>
      <c r="J2471">
        <v>8.9225303703681167</v>
      </c>
      <c r="K2471">
        <v>2470</v>
      </c>
      <c r="L2471">
        <v>18.660033999999996</v>
      </c>
      <c r="M2471">
        <v>17.500548544546767</v>
      </c>
      <c r="O2471">
        <v>8.5780181741786485</v>
      </c>
      <c r="P2471">
        <v>8.9225303703681167</v>
      </c>
      <c r="Q2471">
        <f t="shared" si="38"/>
        <v>17.500548544546767</v>
      </c>
    </row>
    <row r="2472" spans="1:17" x14ac:dyDescent="0.25">
      <c r="A2472">
        <v>2471</v>
      </c>
      <c r="B2472">
        <v>932.48999000000003</v>
      </c>
      <c r="C2472">
        <v>942.46997099999999</v>
      </c>
      <c r="D2472">
        <v>929.32000700000003</v>
      </c>
      <c r="E2472">
        <v>2471</v>
      </c>
      <c r="F2472">
        <v>9.9799809999999525</v>
      </c>
      <c r="G2472">
        <v>8.4159154462540648</v>
      </c>
      <c r="H2472">
        <v>2471</v>
      </c>
      <c r="I2472">
        <v>3.169983000000002</v>
      </c>
      <c r="J2472">
        <v>10.251885491209954</v>
      </c>
      <c r="K2472">
        <v>2471</v>
      </c>
      <c r="L2472">
        <v>13.149963999999954</v>
      </c>
      <c r="M2472">
        <v>18.667800937464019</v>
      </c>
      <c r="O2472">
        <v>8.4159154462540648</v>
      </c>
      <c r="P2472">
        <v>10.251885491209954</v>
      </c>
      <c r="Q2472">
        <f t="shared" si="38"/>
        <v>18.667800937464019</v>
      </c>
    </row>
    <row r="2473" spans="1:17" x14ac:dyDescent="0.25">
      <c r="A2473">
        <v>2472</v>
      </c>
      <c r="B2473">
        <v>945.669983</v>
      </c>
      <c r="C2473">
        <v>951.69000200000005</v>
      </c>
      <c r="D2473">
        <v>934.13000499999998</v>
      </c>
      <c r="E2473">
        <v>2472</v>
      </c>
      <c r="F2473">
        <v>6.0200190000000475</v>
      </c>
      <c r="G2473">
        <v>8.4588388410811213</v>
      </c>
      <c r="H2473">
        <v>2472</v>
      </c>
      <c r="I2473">
        <v>11.539978000000019</v>
      </c>
      <c r="J2473">
        <v>8.6572809240074964</v>
      </c>
      <c r="K2473">
        <v>2472</v>
      </c>
      <c r="L2473">
        <v>17.559997000000067</v>
      </c>
      <c r="M2473">
        <v>17.116119765088619</v>
      </c>
      <c r="O2473">
        <v>8.4588388410811213</v>
      </c>
      <c r="P2473">
        <v>8.6572809240074964</v>
      </c>
      <c r="Q2473">
        <f t="shared" si="38"/>
        <v>17.116119765088619</v>
      </c>
    </row>
    <row r="2474" spans="1:17" x14ac:dyDescent="0.25">
      <c r="A2474">
        <v>2473</v>
      </c>
      <c r="B2474">
        <v>938.11999500000002</v>
      </c>
      <c r="C2474">
        <v>946.330017</v>
      </c>
      <c r="D2474">
        <v>926.44000200000005</v>
      </c>
      <c r="E2474">
        <v>2473</v>
      </c>
      <c r="F2474">
        <v>8.2100219999999808</v>
      </c>
      <c r="G2474">
        <v>8.3442292008402372</v>
      </c>
      <c r="H2474">
        <v>2473</v>
      </c>
      <c r="I2474">
        <v>11.679992999999968</v>
      </c>
      <c r="J2474">
        <v>9.7781761875546422</v>
      </c>
      <c r="K2474">
        <v>2473</v>
      </c>
      <c r="L2474">
        <v>19.890014999999948</v>
      </c>
      <c r="M2474">
        <v>18.122405388394881</v>
      </c>
      <c r="O2474">
        <v>8.3442292008402372</v>
      </c>
      <c r="P2474">
        <v>9.7781761875546422</v>
      </c>
      <c r="Q2474">
        <f t="shared" si="38"/>
        <v>18.122405388394881</v>
      </c>
    </row>
    <row r="2475" spans="1:17" x14ac:dyDescent="0.25">
      <c r="A2475">
        <v>2474</v>
      </c>
      <c r="B2475">
        <v>940.34997599999997</v>
      </c>
      <c r="C2475">
        <v>946.919983</v>
      </c>
      <c r="D2475">
        <v>936.15002400000003</v>
      </c>
      <c r="E2475">
        <v>2474</v>
      </c>
      <c r="F2475">
        <v>6.5700070000000323</v>
      </c>
      <c r="G2475">
        <v>9.4910570754473369</v>
      </c>
      <c r="H2475">
        <v>2474</v>
      </c>
      <c r="I2475">
        <v>4.1999519999999393</v>
      </c>
      <c r="J2475">
        <v>8.2275876337095504</v>
      </c>
      <c r="K2475">
        <v>2474</v>
      </c>
      <c r="L2475">
        <v>10.769958999999972</v>
      </c>
      <c r="M2475">
        <v>17.718644709156887</v>
      </c>
      <c r="O2475">
        <v>9.4910570754473369</v>
      </c>
      <c r="P2475">
        <v>8.2275876337095504</v>
      </c>
      <c r="Q2475">
        <f t="shared" si="38"/>
        <v>17.718644709156887</v>
      </c>
    </row>
    <row r="2476" spans="1:17" x14ac:dyDescent="0.25">
      <c r="A2476">
        <v>2475</v>
      </c>
      <c r="B2476">
        <v>942.72997999999995</v>
      </c>
      <c r="C2476">
        <v>949.77002000000005</v>
      </c>
      <c r="D2476">
        <v>927.96997099999999</v>
      </c>
      <c r="E2476">
        <v>2475</v>
      </c>
      <c r="F2476">
        <v>7.04004000000009</v>
      </c>
      <c r="G2476">
        <v>8.9623502607102843</v>
      </c>
      <c r="H2476">
        <v>2475</v>
      </c>
      <c r="I2476">
        <v>14.760008999999968</v>
      </c>
      <c r="J2476">
        <v>7.6175286363933701</v>
      </c>
      <c r="K2476">
        <v>2475</v>
      </c>
      <c r="L2476">
        <v>21.800049000000058</v>
      </c>
      <c r="M2476">
        <v>16.579878897103654</v>
      </c>
      <c r="O2476">
        <v>8.9623502607102843</v>
      </c>
      <c r="P2476">
        <v>7.6175286363933701</v>
      </c>
      <c r="Q2476">
        <f t="shared" si="38"/>
        <v>16.579878897103654</v>
      </c>
    </row>
    <row r="2477" spans="1:17" x14ac:dyDescent="0.25">
      <c r="A2477">
        <v>2476</v>
      </c>
      <c r="B2477">
        <v>939.03997800000002</v>
      </c>
      <c r="C2477">
        <v>956.22997999999995</v>
      </c>
      <c r="D2477">
        <v>939.03997800000002</v>
      </c>
      <c r="E2477">
        <v>2476</v>
      </c>
      <c r="F2477">
        <v>17.190001999999936</v>
      </c>
      <c r="G2477">
        <v>7.2077786559894488</v>
      </c>
      <c r="H2477">
        <v>2476</v>
      </c>
      <c r="I2477">
        <v>0</v>
      </c>
      <c r="J2477">
        <v>12.070752397336317</v>
      </c>
      <c r="K2477">
        <v>2476</v>
      </c>
      <c r="L2477">
        <v>17.190001999999936</v>
      </c>
      <c r="M2477">
        <v>19.278531053325764</v>
      </c>
      <c r="O2477">
        <v>7.2077786559894488</v>
      </c>
      <c r="P2477">
        <v>12.070752397336317</v>
      </c>
      <c r="Q2477">
        <f t="shared" si="38"/>
        <v>19.278531053325764</v>
      </c>
    </row>
    <row r="2478" spans="1:17" x14ac:dyDescent="0.25">
      <c r="A2478">
        <v>2477</v>
      </c>
      <c r="B2478">
        <v>943.44000200000005</v>
      </c>
      <c r="C2478">
        <v>946.29998799999998</v>
      </c>
      <c r="D2478">
        <v>935.65997300000004</v>
      </c>
      <c r="E2478">
        <v>2477</v>
      </c>
      <c r="F2478">
        <v>2.8599859999999353</v>
      </c>
      <c r="G2478">
        <v>7.1784846268540194</v>
      </c>
      <c r="H2478">
        <v>2477</v>
      </c>
      <c r="I2478">
        <v>7.7800290000000132</v>
      </c>
      <c r="J2478">
        <v>12.501106945214122</v>
      </c>
      <c r="K2478">
        <v>2477</v>
      </c>
      <c r="L2478">
        <v>10.640014999999948</v>
      </c>
      <c r="M2478">
        <v>19.679591572068141</v>
      </c>
      <c r="O2478">
        <v>7.1784846268540194</v>
      </c>
      <c r="P2478">
        <v>12.501106945214122</v>
      </c>
      <c r="Q2478">
        <f t="shared" si="38"/>
        <v>19.679591572068141</v>
      </c>
    </row>
    <row r="2479" spans="1:17" x14ac:dyDescent="0.25">
      <c r="A2479">
        <v>2478</v>
      </c>
      <c r="B2479">
        <v>942.45001200000002</v>
      </c>
      <c r="C2479">
        <v>942.45001200000002</v>
      </c>
      <c r="D2479">
        <v>919.65002400000003</v>
      </c>
      <c r="E2479">
        <v>2478</v>
      </c>
      <c r="F2479">
        <v>0</v>
      </c>
      <c r="G2479">
        <v>7.8691168729068766</v>
      </c>
      <c r="H2479">
        <v>2478</v>
      </c>
      <c r="I2479">
        <v>22.799987999999985</v>
      </c>
      <c r="J2479">
        <v>9.8630018867834153</v>
      </c>
      <c r="K2479">
        <v>2478</v>
      </c>
      <c r="L2479">
        <v>22.799987999999985</v>
      </c>
      <c r="M2479">
        <v>17.732118759690291</v>
      </c>
      <c r="O2479">
        <v>7.8691168729068766</v>
      </c>
      <c r="P2479">
        <v>9.8630018867834153</v>
      </c>
      <c r="Q2479">
        <f t="shared" si="38"/>
        <v>17.732118759690291</v>
      </c>
    </row>
    <row r="2480" spans="1:17" x14ac:dyDescent="0.25">
      <c r="A2480">
        <v>2479</v>
      </c>
      <c r="B2480">
        <v>925.59997599999997</v>
      </c>
      <c r="C2480">
        <v>928</v>
      </c>
      <c r="D2480">
        <v>911.59997599999997</v>
      </c>
      <c r="E2480">
        <v>2479</v>
      </c>
      <c r="F2480">
        <v>2.4000240000000304</v>
      </c>
      <c r="G2480">
        <v>8.7767148698145867</v>
      </c>
      <c r="H2480">
        <v>2479</v>
      </c>
      <c r="I2480">
        <v>14</v>
      </c>
      <c r="J2480">
        <v>7.8271923986590872</v>
      </c>
      <c r="K2480">
        <v>2479</v>
      </c>
      <c r="L2480">
        <v>16.40002400000003</v>
      </c>
      <c r="M2480">
        <v>16.603907268473673</v>
      </c>
      <c r="O2480">
        <v>8.7767148698145867</v>
      </c>
      <c r="P2480">
        <v>7.8271923986590872</v>
      </c>
      <c r="Q2480">
        <f t="shared" si="38"/>
        <v>16.603907268473673</v>
      </c>
    </row>
    <row r="2481" spans="1:17" x14ac:dyDescent="0.25">
      <c r="A2481">
        <v>2480</v>
      </c>
      <c r="B2481">
        <v>911.89001499999995</v>
      </c>
      <c r="C2481">
        <v>918.44000200000005</v>
      </c>
      <c r="D2481">
        <v>903.78002900000001</v>
      </c>
      <c r="E2481">
        <v>2480</v>
      </c>
      <c r="F2481">
        <v>6.549987000000101</v>
      </c>
      <c r="G2481">
        <v>8.805601493536976</v>
      </c>
      <c r="H2481">
        <v>2480</v>
      </c>
      <c r="I2481">
        <v>8.1099859999999353</v>
      </c>
      <c r="J2481">
        <v>7.2891438242496225</v>
      </c>
      <c r="K2481">
        <v>2480</v>
      </c>
      <c r="L2481">
        <v>14.659973000000036</v>
      </c>
      <c r="M2481">
        <v>16.094745317786597</v>
      </c>
      <c r="O2481">
        <v>8.805601493536976</v>
      </c>
      <c r="P2481">
        <v>7.2891438242496225</v>
      </c>
      <c r="Q2481">
        <f t="shared" si="38"/>
        <v>16.094745317786597</v>
      </c>
    </row>
    <row r="2482" spans="1:17" x14ac:dyDescent="0.25">
      <c r="A2482">
        <v>2481</v>
      </c>
      <c r="B2482">
        <v>910.85998500000005</v>
      </c>
      <c r="C2482">
        <v>921.92999299999997</v>
      </c>
      <c r="D2482">
        <v>907.94000200000005</v>
      </c>
      <c r="E2482">
        <v>2481</v>
      </c>
      <c r="F2482">
        <v>11.070007999999916</v>
      </c>
      <c r="G2482">
        <v>7.6358991461395522</v>
      </c>
      <c r="H2482">
        <v>2481</v>
      </c>
      <c r="I2482">
        <v>2.919983000000002</v>
      </c>
      <c r="J2482">
        <v>12.0043615921184</v>
      </c>
      <c r="K2482">
        <v>2481</v>
      </c>
      <c r="L2482">
        <v>13.989990999999918</v>
      </c>
      <c r="M2482">
        <v>19.64026073825795</v>
      </c>
      <c r="O2482">
        <v>7.6358991461395522</v>
      </c>
      <c r="P2482">
        <v>12.0043615921184</v>
      </c>
      <c r="Q2482">
        <f t="shared" si="38"/>
        <v>19.64026073825795</v>
      </c>
    </row>
    <row r="2483" spans="1:17" x14ac:dyDescent="0.25">
      <c r="A2483">
        <v>2482</v>
      </c>
      <c r="B2483">
        <v>919.96002199999998</v>
      </c>
      <c r="C2483">
        <v>927.09002699999996</v>
      </c>
      <c r="D2483">
        <v>915.79998799999998</v>
      </c>
      <c r="E2483">
        <v>2482</v>
      </c>
      <c r="F2483">
        <v>7.1300049999999828</v>
      </c>
      <c r="G2483">
        <v>7.4829588241563556</v>
      </c>
      <c r="H2483">
        <v>2482</v>
      </c>
      <c r="I2483">
        <v>4.160033999999996</v>
      </c>
      <c r="J2483">
        <v>10.825705910369146</v>
      </c>
      <c r="K2483">
        <v>2482</v>
      </c>
      <c r="L2483">
        <v>11.290038999999979</v>
      </c>
      <c r="M2483">
        <v>18.3086647345255</v>
      </c>
      <c r="O2483">
        <v>7.4829588241563556</v>
      </c>
      <c r="P2483">
        <v>10.825705910369146</v>
      </c>
      <c r="Q2483">
        <f t="shared" si="38"/>
        <v>18.3086647345255</v>
      </c>
    </row>
    <row r="2484" spans="1:17" x14ac:dyDescent="0.25">
      <c r="A2484">
        <v>2483</v>
      </c>
      <c r="B2484">
        <v>918.13000499999998</v>
      </c>
      <c r="C2484">
        <v>918.13000499999998</v>
      </c>
      <c r="D2484">
        <v>893.03997800000002</v>
      </c>
      <c r="E2484">
        <v>2483</v>
      </c>
      <c r="F2484">
        <v>0</v>
      </c>
      <c r="G2484">
        <v>9.0181722181454607</v>
      </c>
      <c r="H2484">
        <v>2483</v>
      </c>
      <c r="I2484">
        <v>25.090026999999964</v>
      </c>
      <c r="J2484">
        <v>6.651351102873293</v>
      </c>
      <c r="K2484">
        <v>2483</v>
      </c>
      <c r="L2484">
        <v>25.090026999999964</v>
      </c>
      <c r="M2484">
        <v>15.669523321018755</v>
      </c>
      <c r="O2484">
        <v>9.0181722181454607</v>
      </c>
      <c r="P2484">
        <v>6.651351102873293</v>
      </c>
      <c r="Q2484">
        <f t="shared" si="38"/>
        <v>15.669523321018755</v>
      </c>
    </row>
    <row r="2485" spans="1:17" x14ac:dyDescent="0.25">
      <c r="A2485">
        <v>2484</v>
      </c>
      <c r="B2485">
        <v>893.46002199999998</v>
      </c>
      <c r="C2485">
        <v>898.69000200000005</v>
      </c>
      <c r="D2485">
        <v>888.85998500000005</v>
      </c>
      <c r="E2485">
        <v>2484</v>
      </c>
      <c r="F2485">
        <v>5.2299800000000687</v>
      </c>
      <c r="G2485">
        <v>10.762026203229173</v>
      </c>
      <c r="H2485">
        <v>2484</v>
      </c>
      <c r="I2485">
        <v>4.6000369999999293</v>
      </c>
      <c r="J2485">
        <v>6.6238241177964934</v>
      </c>
      <c r="K2485">
        <v>2484</v>
      </c>
      <c r="L2485">
        <v>9.830016999999998</v>
      </c>
      <c r="M2485">
        <v>17.385850321025664</v>
      </c>
      <c r="O2485">
        <v>10.762026203229173</v>
      </c>
      <c r="P2485">
        <v>6.6238241177964934</v>
      </c>
      <c r="Q2485">
        <f t="shared" si="38"/>
        <v>17.385850321025664</v>
      </c>
    </row>
    <row r="2486" spans="1:17" x14ac:dyDescent="0.25">
      <c r="A2486">
        <v>2485</v>
      </c>
      <c r="B2486">
        <v>896.30999799999995</v>
      </c>
      <c r="C2486">
        <v>910.84997599999997</v>
      </c>
      <c r="D2486">
        <v>896.30999799999995</v>
      </c>
      <c r="E2486">
        <v>2485</v>
      </c>
      <c r="F2486">
        <v>14.539978000000019</v>
      </c>
      <c r="G2486">
        <v>9.4744771214291479</v>
      </c>
      <c r="H2486">
        <v>2485</v>
      </c>
      <c r="I2486">
        <v>0</v>
      </c>
      <c r="J2486">
        <v>7.6850934297620626</v>
      </c>
      <c r="K2486">
        <v>2485</v>
      </c>
      <c r="L2486">
        <v>14.539978000000019</v>
      </c>
      <c r="M2486">
        <v>17.159570551191209</v>
      </c>
      <c r="O2486">
        <v>9.4744771214291479</v>
      </c>
      <c r="P2486">
        <v>7.6850934297620626</v>
      </c>
      <c r="Q2486">
        <f t="shared" si="38"/>
        <v>17.159570551191209</v>
      </c>
    </row>
    <row r="2487" spans="1:17" x14ac:dyDescent="0.25">
      <c r="A2487">
        <v>2486</v>
      </c>
      <c r="B2487">
        <v>899.45001200000002</v>
      </c>
      <c r="C2487">
        <v>921.419983</v>
      </c>
      <c r="D2487">
        <v>896.27002000000005</v>
      </c>
      <c r="E2487">
        <v>2486</v>
      </c>
      <c r="F2487">
        <v>21.969970999999987</v>
      </c>
      <c r="G2487">
        <v>8.1168877394381376</v>
      </c>
      <c r="H2487">
        <v>2486</v>
      </c>
      <c r="I2487">
        <v>3.1799919999999702</v>
      </c>
      <c r="J2487">
        <v>7.6325564470311136</v>
      </c>
      <c r="K2487">
        <v>2486</v>
      </c>
      <c r="L2487">
        <v>25.149962999999957</v>
      </c>
      <c r="M2487">
        <v>15.749444186469251</v>
      </c>
      <c r="O2487">
        <v>8.1168877394381376</v>
      </c>
      <c r="P2487">
        <v>7.6325564470311136</v>
      </c>
      <c r="Q2487">
        <f t="shared" si="38"/>
        <v>15.749444186469251</v>
      </c>
    </row>
    <row r="2488" spans="1:17" x14ac:dyDescent="0.25">
      <c r="A2488">
        <v>2487</v>
      </c>
      <c r="B2488">
        <v>918.84002699999996</v>
      </c>
      <c r="C2488">
        <v>922</v>
      </c>
      <c r="D2488">
        <v>913.03002900000001</v>
      </c>
      <c r="E2488">
        <v>2487</v>
      </c>
      <c r="F2488">
        <v>3.1599730000000363</v>
      </c>
      <c r="G2488">
        <v>8.0466312449907189</v>
      </c>
      <c r="H2488">
        <v>2487</v>
      </c>
      <c r="I2488">
        <v>5.8099979999999505</v>
      </c>
      <c r="J2488">
        <v>9.5944473976593336</v>
      </c>
      <c r="K2488">
        <v>2487</v>
      </c>
      <c r="L2488">
        <v>8.9699709999999868</v>
      </c>
      <c r="M2488">
        <v>17.641078642650051</v>
      </c>
      <c r="O2488">
        <v>8.0466312449907189</v>
      </c>
      <c r="P2488">
        <v>9.5944473976593336</v>
      </c>
      <c r="Q2488">
        <f t="shared" si="38"/>
        <v>17.641078642650051</v>
      </c>
    </row>
    <row r="2489" spans="1:17" x14ac:dyDescent="0.25">
      <c r="A2489">
        <v>2488</v>
      </c>
      <c r="B2489">
        <v>919.85998500000005</v>
      </c>
      <c r="C2489">
        <v>927.98999000000003</v>
      </c>
      <c r="D2489">
        <v>916.17999299999997</v>
      </c>
      <c r="E2489">
        <v>2488</v>
      </c>
      <c r="F2489">
        <v>8.1300049999999828</v>
      </c>
      <c r="G2489">
        <v>8.4076033392110219</v>
      </c>
      <c r="H2489">
        <v>2488</v>
      </c>
      <c r="I2489">
        <v>3.6799920000000839</v>
      </c>
      <c r="J2489">
        <v>8.1531521966019191</v>
      </c>
      <c r="K2489">
        <v>2488</v>
      </c>
      <c r="L2489">
        <v>11.809997000000067</v>
      </c>
      <c r="M2489">
        <v>16.560755535812941</v>
      </c>
      <c r="O2489">
        <v>8.4076033392110219</v>
      </c>
      <c r="P2489">
        <v>8.1531521966019191</v>
      </c>
      <c r="Q2489">
        <f t="shared" si="38"/>
        <v>16.560755535812941</v>
      </c>
    </row>
    <row r="2490" spans="1:17" x14ac:dyDescent="0.25">
      <c r="A2490">
        <v>2489</v>
      </c>
      <c r="B2490">
        <v>927.15002400000003</v>
      </c>
      <c r="C2490">
        <v>930.01000999999997</v>
      </c>
      <c r="D2490">
        <v>912.85998500000005</v>
      </c>
      <c r="E2490">
        <v>2489</v>
      </c>
      <c r="F2490">
        <v>2.8599859999999353</v>
      </c>
      <c r="G2490">
        <v>8.0355808194293843</v>
      </c>
      <c r="H2490">
        <v>2489</v>
      </c>
      <c r="I2490">
        <v>14.290038999999979</v>
      </c>
      <c r="J2490">
        <v>11.298609099537128</v>
      </c>
      <c r="K2490">
        <v>2489</v>
      </c>
      <c r="L2490">
        <v>17.150024999999914</v>
      </c>
      <c r="M2490">
        <v>19.334189918966512</v>
      </c>
      <c r="O2490">
        <v>8.0355808194293843</v>
      </c>
      <c r="P2490">
        <v>11.298609099537128</v>
      </c>
      <c r="Q2490">
        <f t="shared" si="38"/>
        <v>19.334189918966512</v>
      </c>
    </row>
    <row r="2491" spans="1:17" x14ac:dyDescent="0.25">
      <c r="A2491">
        <v>2490</v>
      </c>
      <c r="B2491">
        <v>920.82000700000003</v>
      </c>
      <c r="C2491">
        <v>931.919983</v>
      </c>
      <c r="D2491">
        <v>920.82000700000003</v>
      </c>
      <c r="E2491">
        <v>2490</v>
      </c>
      <c r="F2491">
        <v>11.09997599999997</v>
      </c>
      <c r="G2491">
        <v>7.3981197884199776</v>
      </c>
      <c r="H2491">
        <v>2490</v>
      </c>
      <c r="I2491">
        <v>0</v>
      </c>
      <c r="J2491">
        <v>11.497313829193804</v>
      </c>
      <c r="K2491">
        <v>2490</v>
      </c>
      <c r="L2491">
        <v>11.09997599999997</v>
      </c>
      <c r="M2491">
        <v>18.895433617613783</v>
      </c>
      <c r="O2491">
        <v>7.3981197884199776</v>
      </c>
      <c r="P2491">
        <v>11.497313829193804</v>
      </c>
      <c r="Q2491">
        <f t="shared" si="38"/>
        <v>18.895433617613783</v>
      </c>
    </row>
    <row r="2492" spans="1:17" x14ac:dyDescent="0.25">
      <c r="A2492">
        <v>2491</v>
      </c>
      <c r="B2492">
        <v>921.23999000000003</v>
      </c>
      <c r="C2492">
        <v>921.23999000000003</v>
      </c>
      <c r="D2492">
        <v>896.419983</v>
      </c>
      <c r="E2492">
        <v>2491</v>
      </c>
      <c r="F2492">
        <v>0</v>
      </c>
      <c r="G2492">
        <v>7.3638275905098292</v>
      </c>
      <c r="H2492">
        <v>2491</v>
      </c>
      <c r="I2492">
        <v>24.820007000000032</v>
      </c>
      <c r="J2492">
        <v>11.198359966238449</v>
      </c>
      <c r="K2492">
        <v>2491</v>
      </c>
      <c r="L2492">
        <v>24.820007000000032</v>
      </c>
      <c r="M2492">
        <v>18.562187556748277</v>
      </c>
      <c r="O2492">
        <v>7.3638275905098292</v>
      </c>
      <c r="P2492">
        <v>11.198359966238449</v>
      </c>
      <c r="Q2492">
        <f t="shared" si="38"/>
        <v>18.562187556748277</v>
      </c>
    </row>
    <row r="2493" spans="1:17" x14ac:dyDescent="0.25">
      <c r="A2493">
        <v>2492</v>
      </c>
      <c r="B2493">
        <v>894.27002000000005</v>
      </c>
      <c r="C2493">
        <v>898.71997099999999</v>
      </c>
      <c r="D2493">
        <v>886.35998500000005</v>
      </c>
      <c r="E2493">
        <v>2492</v>
      </c>
      <c r="F2493">
        <v>4.4499509999999418</v>
      </c>
      <c r="G2493">
        <v>7.44519338882154</v>
      </c>
      <c r="H2493">
        <v>2492</v>
      </c>
      <c r="I2493">
        <v>7.9100349999999935</v>
      </c>
      <c r="J2493">
        <v>11.552913658169459</v>
      </c>
      <c r="K2493">
        <v>2492</v>
      </c>
      <c r="L2493">
        <v>12.359985999999935</v>
      </c>
      <c r="M2493">
        <v>18.998107046990999</v>
      </c>
      <c r="O2493">
        <v>7.44519338882154</v>
      </c>
      <c r="P2493">
        <v>11.552913658169459</v>
      </c>
      <c r="Q2493">
        <f t="shared" si="38"/>
        <v>18.998107046990999</v>
      </c>
    </row>
    <row r="2494" spans="1:17" x14ac:dyDescent="0.25">
      <c r="A2494">
        <v>2493</v>
      </c>
      <c r="B2494">
        <v>898.59997599999997</v>
      </c>
      <c r="C2494">
        <v>898.59997599999997</v>
      </c>
      <c r="D2494">
        <v>879.92999299999997</v>
      </c>
      <c r="E2494">
        <v>2493</v>
      </c>
      <c r="F2494">
        <v>0</v>
      </c>
      <c r="G2494">
        <v>8.1204438503480603</v>
      </c>
      <c r="H2494">
        <v>2493</v>
      </c>
      <c r="I2494">
        <v>18.669983000000002</v>
      </c>
      <c r="J2494">
        <v>8.5010124407212704</v>
      </c>
      <c r="K2494">
        <v>2493</v>
      </c>
      <c r="L2494">
        <v>18.669983000000002</v>
      </c>
      <c r="M2494">
        <v>16.621456291069329</v>
      </c>
      <c r="O2494">
        <v>8.1204438503480603</v>
      </c>
      <c r="P2494">
        <v>8.5010124407212704</v>
      </c>
      <c r="Q2494">
        <f t="shared" si="38"/>
        <v>16.621456291069329</v>
      </c>
    </row>
    <row r="2495" spans="1:17" x14ac:dyDescent="0.25">
      <c r="A2495">
        <v>2494</v>
      </c>
      <c r="B2495">
        <v>881.90002400000003</v>
      </c>
      <c r="C2495">
        <v>886.79998799999998</v>
      </c>
      <c r="D2495">
        <v>869.32000700000003</v>
      </c>
      <c r="E2495">
        <v>2494</v>
      </c>
      <c r="F2495">
        <v>4.8999639999999545</v>
      </c>
      <c r="G2495">
        <v>7.9600854049881917</v>
      </c>
      <c r="H2495">
        <v>2494</v>
      </c>
      <c r="I2495">
        <v>12.580016999999998</v>
      </c>
      <c r="J2495">
        <v>7.9360558031066137</v>
      </c>
      <c r="K2495">
        <v>2494</v>
      </c>
      <c r="L2495">
        <v>17.479980999999952</v>
      </c>
      <c r="M2495">
        <v>15.896141208094805</v>
      </c>
      <c r="O2495">
        <v>7.9600854049881917</v>
      </c>
      <c r="P2495">
        <v>7.9360558031066137</v>
      </c>
      <c r="Q2495">
        <f t="shared" si="38"/>
        <v>15.896141208094805</v>
      </c>
    </row>
    <row r="2496" spans="1:17" x14ac:dyDescent="0.25">
      <c r="A2496">
        <v>2495</v>
      </c>
      <c r="B2496">
        <v>881.28002900000001</v>
      </c>
      <c r="C2496">
        <v>887.85998500000005</v>
      </c>
      <c r="D2496">
        <v>878.45001200000002</v>
      </c>
      <c r="E2496">
        <v>2495</v>
      </c>
      <c r="F2496">
        <v>6.5799560000000383</v>
      </c>
      <c r="G2496">
        <v>9.5967906039739326</v>
      </c>
      <c r="H2496">
        <v>2495</v>
      </c>
      <c r="I2496">
        <v>2.830016999999998</v>
      </c>
      <c r="J2496">
        <v>7.9752457388255449</v>
      </c>
      <c r="K2496">
        <v>2495</v>
      </c>
      <c r="L2496">
        <v>9.4099730000000363</v>
      </c>
      <c r="M2496">
        <v>17.572036342799478</v>
      </c>
      <c r="O2496">
        <v>9.5967906039739326</v>
      </c>
      <c r="P2496">
        <v>7.9752457388255449</v>
      </c>
      <c r="Q2496">
        <f t="shared" si="38"/>
        <v>17.572036342799478</v>
      </c>
    </row>
    <row r="2497" spans="1:17" x14ac:dyDescent="0.25">
      <c r="A2497">
        <v>2496</v>
      </c>
      <c r="B2497">
        <v>880.03002900000001</v>
      </c>
      <c r="C2497">
        <v>883.57000700000003</v>
      </c>
      <c r="D2497">
        <v>872.80999799999995</v>
      </c>
      <c r="E2497">
        <v>2496</v>
      </c>
      <c r="F2497">
        <v>3.5399780000000192</v>
      </c>
      <c r="G2497">
        <v>9.6281861184515165</v>
      </c>
      <c r="H2497">
        <v>2496</v>
      </c>
      <c r="I2497">
        <v>7.2200310000000627</v>
      </c>
      <c r="J2497">
        <v>7.5181640936056597</v>
      </c>
      <c r="K2497">
        <v>2496</v>
      </c>
      <c r="L2497">
        <v>10.760009000000082</v>
      </c>
      <c r="M2497">
        <v>17.146350212057175</v>
      </c>
      <c r="O2497">
        <v>9.6281861184515165</v>
      </c>
      <c r="P2497">
        <v>7.5181640936056597</v>
      </c>
      <c r="Q2497">
        <f t="shared" si="38"/>
        <v>17.146350212057175</v>
      </c>
    </row>
    <row r="2498" spans="1:17" x14ac:dyDescent="0.25">
      <c r="A2498">
        <v>2497</v>
      </c>
      <c r="B2498">
        <v>879.57000700000003</v>
      </c>
      <c r="C2498">
        <v>901.04998799999998</v>
      </c>
      <c r="D2498">
        <v>875.32000700000003</v>
      </c>
      <c r="E2498">
        <v>2497</v>
      </c>
      <c r="F2498">
        <v>21.479980999999952</v>
      </c>
      <c r="G2498">
        <v>10.003508846150782</v>
      </c>
      <c r="H2498">
        <v>2497</v>
      </c>
      <c r="I2498">
        <v>4.25</v>
      </c>
      <c r="J2498">
        <v>6.5979582390463012</v>
      </c>
      <c r="K2498">
        <v>2497</v>
      </c>
      <c r="L2498">
        <v>25.729980999999952</v>
      </c>
      <c r="M2498">
        <v>16.601467085197083</v>
      </c>
      <c r="O2498">
        <v>10.003508846150782</v>
      </c>
      <c r="P2498">
        <v>6.5979582390463012</v>
      </c>
      <c r="Q2498">
        <f t="shared" si="38"/>
        <v>16.601467085197083</v>
      </c>
    </row>
    <row r="2499" spans="1:17" x14ac:dyDescent="0.25">
      <c r="A2499">
        <v>2498</v>
      </c>
      <c r="B2499">
        <v>900.77002000000005</v>
      </c>
      <c r="C2499">
        <v>905.84002699999996</v>
      </c>
      <c r="D2499">
        <v>896.5</v>
      </c>
      <c r="E2499">
        <v>2498</v>
      </c>
      <c r="F2499">
        <v>5.0700069999999187</v>
      </c>
      <c r="G2499">
        <v>10.80819935920251</v>
      </c>
      <c r="H2499">
        <v>2498</v>
      </c>
      <c r="I2499">
        <v>4.270020000000045</v>
      </c>
      <c r="J2499">
        <v>6.5222273060678857</v>
      </c>
      <c r="K2499">
        <v>2498</v>
      </c>
      <c r="L2499">
        <v>9.3400269999999637</v>
      </c>
      <c r="M2499">
        <v>17.330426665270394</v>
      </c>
      <c r="O2499">
        <v>10.80819935920251</v>
      </c>
      <c r="P2499">
        <v>6.5222273060678857</v>
      </c>
      <c r="Q2499">
        <f t="shared" ref="Q2499:Q2562" si="39">O2499+P2499</f>
        <v>17.330426665270394</v>
      </c>
    </row>
    <row r="2500" spans="1:17" x14ac:dyDescent="0.25">
      <c r="A2500">
        <v>2499</v>
      </c>
      <c r="B2500">
        <v>910.15002400000003</v>
      </c>
      <c r="C2500">
        <v>933.95001200000002</v>
      </c>
      <c r="D2500">
        <v>910.15002400000003</v>
      </c>
      <c r="E2500">
        <v>2499</v>
      </c>
      <c r="F2500">
        <v>23.799987999999985</v>
      </c>
      <c r="G2500">
        <v>8.4502882217326096</v>
      </c>
      <c r="H2500">
        <v>2499</v>
      </c>
      <c r="I2500">
        <v>0</v>
      </c>
      <c r="J2500">
        <v>7.6330958743526942</v>
      </c>
      <c r="K2500">
        <v>2499</v>
      </c>
      <c r="L2500">
        <v>23.799987999999985</v>
      </c>
      <c r="M2500">
        <v>16.083384096085304</v>
      </c>
      <c r="O2500">
        <v>8.4502882217326096</v>
      </c>
      <c r="P2500">
        <v>7.6330958743526942</v>
      </c>
      <c r="Q2500">
        <f t="shared" si="39"/>
        <v>16.083384096085304</v>
      </c>
    </row>
    <row r="2501" spans="1:17" x14ac:dyDescent="0.25">
      <c r="A2501">
        <v>2500</v>
      </c>
      <c r="B2501">
        <v>930.169983</v>
      </c>
      <c r="C2501">
        <v>943.96002199999998</v>
      </c>
      <c r="D2501">
        <v>927.45001200000002</v>
      </c>
      <c r="E2501">
        <v>2500</v>
      </c>
      <c r="F2501">
        <v>13.790038999999979</v>
      </c>
      <c r="G2501">
        <v>8.0844383665777517</v>
      </c>
      <c r="H2501">
        <v>2500</v>
      </c>
      <c r="I2501">
        <v>2.7199709999999868</v>
      </c>
      <c r="J2501">
        <v>7.0839789955180059</v>
      </c>
      <c r="K2501">
        <v>2500</v>
      </c>
      <c r="L2501">
        <v>16.510009999999966</v>
      </c>
      <c r="M2501">
        <v>15.168417362095758</v>
      </c>
      <c r="O2501">
        <v>8.0844383665777517</v>
      </c>
      <c r="P2501">
        <v>7.0839789955180059</v>
      </c>
      <c r="Q2501">
        <f t="shared" si="39"/>
        <v>15.168417362095758</v>
      </c>
    </row>
    <row r="2502" spans="1:17" x14ac:dyDescent="0.25">
      <c r="A2502">
        <v>2501</v>
      </c>
      <c r="B2502">
        <v>940.55999799999995</v>
      </c>
      <c r="C2502">
        <v>941.89001499999995</v>
      </c>
      <c r="D2502">
        <v>934.65002400000003</v>
      </c>
      <c r="E2502">
        <v>2501</v>
      </c>
      <c r="F2502">
        <v>1.330016999999998</v>
      </c>
      <c r="G2502">
        <v>8.3721680199066153</v>
      </c>
      <c r="H2502">
        <v>2501</v>
      </c>
      <c r="I2502">
        <v>5.9099739999999201</v>
      </c>
      <c r="J2502">
        <v>7.9912302342450126</v>
      </c>
      <c r="K2502">
        <v>2501</v>
      </c>
      <c r="L2502">
        <v>7.2399909999999181</v>
      </c>
      <c r="M2502">
        <v>16.363398254151626</v>
      </c>
      <c r="O2502">
        <v>8.3721680199066153</v>
      </c>
      <c r="P2502">
        <v>7.9912302342450126</v>
      </c>
      <c r="Q2502">
        <f t="shared" si="39"/>
        <v>16.363398254151626</v>
      </c>
    </row>
    <row r="2503" spans="1:17" x14ac:dyDescent="0.25">
      <c r="A2503">
        <v>2502</v>
      </c>
      <c r="B2503">
        <v>942.07000700000003</v>
      </c>
      <c r="C2503">
        <v>951.61999500000002</v>
      </c>
      <c r="D2503">
        <v>940.98999000000003</v>
      </c>
      <c r="E2503">
        <v>2502</v>
      </c>
      <c r="F2503">
        <v>9.5499879999999848</v>
      </c>
      <c r="G2503">
        <v>8.0714421102703362</v>
      </c>
      <c r="H2503">
        <v>2502</v>
      </c>
      <c r="I2503">
        <v>1.080016999999998</v>
      </c>
      <c r="J2503">
        <v>8.5114993301637512</v>
      </c>
      <c r="K2503">
        <v>2502</v>
      </c>
      <c r="L2503">
        <v>10.630004999999983</v>
      </c>
      <c r="M2503">
        <v>16.582941440434087</v>
      </c>
      <c r="O2503">
        <v>8.0714421102703362</v>
      </c>
      <c r="P2503">
        <v>8.5114993301637512</v>
      </c>
      <c r="Q2503">
        <f t="shared" si="39"/>
        <v>16.582941440434087</v>
      </c>
    </row>
    <row r="2504" spans="1:17" x14ac:dyDescent="0.25">
      <c r="A2504">
        <v>2503</v>
      </c>
      <c r="B2504">
        <v>951.96997099999999</v>
      </c>
      <c r="C2504">
        <v>956.53002900000001</v>
      </c>
      <c r="D2504">
        <v>943.21997099999999</v>
      </c>
      <c r="E2504">
        <v>2503</v>
      </c>
      <c r="F2504">
        <v>4.5600580000000264</v>
      </c>
      <c r="G2504">
        <v>10.309423424786017</v>
      </c>
      <c r="H2504">
        <v>2503</v>
      </c>
      <c r="I2504">
        <v>8.75</v>
      </c>
      <c r="J2504">
        <v>6.9818933092296147</v>
      </c>
      <c r="K2504">
        <v>2503</v>
      </c>
      <c r="L2504">
        <v>13.310058000000026</v>
      </c>
      <c r="M2504">
        <v>17.291316734015631</v>
      </c>
      <c r="O2504">
        <v>10.309423424786017</v>
      </c>
      <c r="P2504">
        <v>6.9818933092296147</v>
      </c>
      <c r="Q2504">
        <f t="shared" si="39"/>
        <v>17.291316734015631</v>
      </c>
    </row>
    <row r="2505" spans="1:17" x14ac:dyDescent="0.25">
      <c r="A2505">
        <v>2504</v>
      </c>
      <c r="B2505">
        <v>953.40002400000003</v>
      </c>
      <c r="C2505">
        <v>959.830017</v>
      </c>
      <c r="D2505">
        <v>947.75</v>
      </c>
      <c r="E2505">
        <v>2504</v>
      </c>
      <c r="F2505">
        <v>6.4299929999999677</v>
      </c>
      <c r="G2505">
        <v>10.29810693633409</v>
      </c>
      <c r="H2505">
        <v>2504</v>
      </c>
      <c r="I2505">
        <v>5.6500240000000304</v>
      </c>
      <c r="J2505">
        <v>7.3975790542451119</v>
      </c>
      <c r="K2505">
        <v>2504</v>
      </c>
      <c r="L2505">
        <v>12.080016999999998</v>
      </c>
      <c r="M2505">
        <v>17.6956859905792</v>
      </c>
      <c r="O2505">
        <v>10.29810693633409</v>
      </c>
      <c r="P2505">
        <v>7.3975790542451119</v>
      </c>
      <c r="Q2505">
        <f t="shared" si="39"/>
        <v>17.6956859905792</v>
      </c>
    </row>
    <row r="2506" spans="1:17" x14ac:dyDescent="0.25">
      <c r="A2506">
        <v>2505</v>
      </c>
      <c r="B2506">
        <v>954.07000700000003</v>
      </c>
      <c r="C2506">
        <v>979.419983</v>
      </c>
      <c r="D2506">
        <v>953.27002000000005</v>
      </c>
      <c r="E2506">
        <v>2505</v>
      </c>
      <c r="F2506">
        <v>25.34997599999997</v>
      </c>
      <c r="G2506">
        <v>8.1040520865890002</v>
      </c>
      <c r="H2506">
        <v>2505</v>
      </c>
      <c r="I2506">
        <v>0.79998699999998735</v>
      </c>
      <c r="J2506">
        <v>8.2649431781837492</v>
      </c>
      <c r="K2506">
        <v>2505</v>
      </c>
      <c r="L2506">
        <v>26.149962999999957</v>
      </c>
      <c r="M2506">
        <v>16.368995264772749</v>
      </c>
      <c r="O2506">
        <v>8.1040520865890002</v>
      </c>
      <c r="P2506">
        <v>8.2649431781837492</v>
      </c>
      <c r="Q2506">
        <f t="shared" si="39"/>
        <v>16.368995264772749</v>
      </c>
    </row>
    <row r="2507" spans="1:17" x14ac:dyDescent="0.25">
      <c r="A2507">
        <v>2506</v>
      </c>
      <c r="B2507">
        <v>972.15997300000004</v>
      </c>
      <c r="C2507">
        <v>979.78997800000002</v>
      </c>
      <c r="D2507">
        <v>965.95001200000002</v>
      </c>
      <c r="E2507">
        <v>2506</v>
      </c>
      <c r="F2507">
        <v>7.6300049999999828</v>
      </c>
      <c r="G2507">
        <v>7.3996144349495889</v>
      </c>
      <c r="H2507">
        <v>2506</v>
      </c>
      <c r="I2507">
        <v>6.2099610000000212</v>
      </c>
      <c r="J2507">
        <v>9.5361359879663219</v>
      </c>
      <c r="K2507">
        <v>2506</v>
      </c>
      <c r="L2507">
        <v>13.839966000000004</v>
      </c>
      <c r="M2507">
        <v>16.935750422915909</v>
      </c>
      <c r="O2507">
        <v>7.3996144349495889</v>
      </c>
      <c r="P2507">
        <v>9.5361359879663219</v>
      </c>
      <c r="Q2507">
        <f t="shared" si="39"/>
        <v>16.935750422915909</v>
      </c>
    </row>
    <row r="2508" spans="1:17" x14ac:dyDescent="0.25">
      <c r="A2508">
        <v>2507</v>
      </c>
      <c r="B2508">
        <v>978.63000499999998</v>
      </c>
      <c r="C2508">
        <v>982.48999000000003</v>
      </c>
      <c r="D2508">
        <v>972.28997800000002</v>
      </c>
      <c r="E2508">
        <v>2507</v>
      </c>
      <c r="F2508">
        <v>3.8599850000000515</v>
      </c>
      <c r="G2508">
        <v>7.0139129085389689</v>
      </c>
      <c r="H2508">
        <v>2507</v>
      </c>
      <c r="I2508">
        <v>6.3400269999999637</v>
      </c>
      <c r="J2508">
        <v>9.7606400252796472</v>
      </c>
      <c r="K2508">
        <v>2507</v>
      </c>
      <c r="L2508">
        <v>10.200012000000015</v>
      </c>
      <c r="M2508">
        <v>16.774552933818615</v>
      </c>
      <c r="O2508">
        <v>7.0139129085389689</v>
      </c>
      <c r="P2508">
        <v>9.7606400252796472</v>
      </c>
      <c r="Q2508">
        <f t="shared" si="39"/>
        <v>16.774552933818615</v>
      </c>
    </row>
    <row r="2509" spans="1:17" x14ac:dyDescent="0.25">
      <c r="A2509">
        <v>2508</v>
      </c>
      <c r="B2509">
        <v>981.47997999999995</v>
      </c>
      <c r="C2509">
        <v>982.34997599999997</v>
      </c>
      <c r="D2509">
        <v>969.34997599999997</v>
      </c>
      <c r="E2509">
        <v>2508</v>
      </c>
      <c r="F2509">
        <v>0.86999600000001465</v>
      </c>
      <c r="G2509">
        <v>9.1638447969261101</v>
      </c>
      <c r="H2509">
        <v>2508</v>
      </c>
      <c r="I2509">
        <v>12.130003999999985</v>
      </c>
      <c r="J2509">
        <v>7.329219027226948</v>
      </c>
      <c r="K2509">
        <v>2508</v>
      </c>
      <c r="L2509">
        <v>13</v>
      </c>
      <c r="M2509">
        <v>16.493063824153058</v>
      </c>
      <c r="O2509">
        <v>9.1638447969261101</v>
      </c>
      <c r="P2509">
        <v>7.329219027226948</v>
      </c>
      <c r="Q2509">
        <f t="shared" si="39"/>
        <v>16.493063824153058</v>
      </c>
    </row>
    <row r="2510" spans="1:17" x14ac:dyDescent="0.25">
      <c r="A2510">
        <v>2509</v>
      </c>
      <c r="B2510">
        <v>977.65997300000004</v>
      </c>
      <c r="C2510">
        <v>977.76000999999997</v>
      </c>
      <c r="D2510">
        <v>968.65002400000003</v>
      </c>
      <c r="E2510">
        <v>2509</v>
      </c>
      <c r="F2510">
        <v>0.10003699999992932</v>
      </c>
      <c r="G2510">
        <v>9.6897739007357995</v>
      </c>
      <c r="H2510">
        <v>2509</v>
      </c>
      <c r="I2510">
        <v>9.009949000000006</v>
      </c>
      <c r="J2510">
        <v>6.7837385906219305</v>
      </c>
      <c r="K2510">
        <v>2509</v>
      </c>
      <c r="L2510">
        <v>9.1099859999999353</v>
      </c>
      <c r="M2510">
        <v>16.473512491357731</v>
      </c>
      <c r="O2510">
        <v>9.6897739007357995</v>
      </c>
      <c r="P2510">
        <v>6.7837385906219305</v>
      </c>
      <c r="Q2510">
        <f t="shared" si="39"/>
        <v>16.473512491357731</v>
      </c>
    </row>
    <row r="2511" spans="1:17" x14ac:dyDescent="0.25">
      <c r="A2511">
        <v>2510</v>
      </c>
      <c r="B2511">
        <v>976.01000999999997</v>
      </c>
      <c r="C2511">
        <v>996.67999299999997</v>
      </c>
      <c r="D2511">
        <v>976.01000999999997</v>
      </c>
      <c r="E2511">
        <v>2510</v>
      </c>
      <c r="F2511">
        <v>20.669983000000002</v>
      </c>
      <c r="G2511">
        <v>9.0091207439661396</v>
      </c>
      <c r="H2511">
        <v>2510</v>
      </c>
      <c r="I2511">
        <v>0</v>
      </c>
      <c r="J2511">
        <v>6.5425543142434632</v>
      </c>
      <c r="K2511">
        <v>2510</v>
      </c>
      <c r="L2511">
        <v>20.669983000000002</v>
      </c>
      <c r="M2511">
        <v>15.551675058209604</v>
      </c>
      <c r="O2511">
        <v>9.0091207439661396</v>
      </c>
      <c r="P2511">
        <v>6.5425543142434632</v>
      </c>
      <c r="Q2511">
        <f t="shared" si="39"/>
        <v>15.551675058209604</v>
      </c>
    </row>
    <row r="2512" spans="1:17" x14ac:dyDescent="0.25">
      <c r="A2512">
        <v>2511</v>
      </c>
      <c r="B2512">
        <v>986.79998799999998</v>
      </c>
      <c r="C2512">
        <v>993.17999299999997</v>
      </c>
      <c r="D2512">
        <v>982.84997599999997</v>
      </c>
      <c r="E2512">
        <v>2511</v>
      </c>
      <c r="F2512">
        <v>6.3800049999999828</v>
      </c>
      <c r="G2512">
        <v>8.8839689925213499</v>
      </c>
      <c r="H2512">
        <v>2511</v>
      </c>
      <c r="I2512">
        <v>3.9500120000000152</v>
      </c>
      <c r="J2512">
        <v>6.9508797401827334</v>
      </c>
      <c r="K2512">
        <v>2511</v>
      </c>
      <c r="L2512">
        <v>10.330016999999998</v>
      </c>
      <c r="M2512">
        <v>15.834848732704083</v>
      </c>
      <c r="O2512">
        <v>8.8839689925213499</v>
      </c>
      <c r="P2512">
        <v>6.9508797401827334</v>
      </c>
      <c r="Q2512">
        <f t="shared" si="39"/>
        <v>15.834848732704083</v>
      </c>
    </row>
    <row r="2513" spans="1:17" x14ac:dyDescent="0.25">
      <c r="A2513">
        <v>2512</v>
      </c>
      <c r="B2513">
        <v>990.21997099999999</v>
      </c>
      <c r="C2513">
        <v>1003.6099850000001</v>
      </c>
      <c r="D2513">
        <v>990.21997099999999</v>
      </c>
      <c r="E2513">
        <v>2512</v>
      </c>
      <c r="F2513">
        <v>13.390014000000065</v>
      </c>
      <c r="G2513">
        <v>7.6243799736238786</v>
      </c>
      <c r="H2513">
        <v>2512</v>
      </c>
      <c r="I2513">
        <v>0</v>
      </c>
      <c r="J2513">
        <v>9.0611247943377542</v>
      </c>
      <c r="K2513">
        <v>2512</v>
      </c>
      <c r="L2513">
        <v>13.390014000000065</v>
      </c>
      <c r="M2513">
        <v>16.685504767961632</v>
      </c>
      <c r="O2513">
        <v>7.6243799736238786</v>
      </c>
      <c r="P2513">
        <v>9.0611247943377542</v>
      </c>
      <c r="Q2513">
        <f t="shared" si="39"/>
        <v>16.685504767961632</v>
      </c>
    </row>
    <row r="2514" spans="1:17" x14ac:dyDescent="0.25">
      <c r="A2514">
        <v>2513</v>
      </c>
      <c r="B2514">
        <v>1001.409973</v>
      </c>
      <c r="C2514">
        <v>1007.119995</v>
      </c>
      <c r="D2514">
        <v>996.67999299999997</v>
      </c>
      <c r="E2514">
        <v>2513</v>
      </c>
      <c r="F2514">
        <v>5.7100219999999808</v>
      </c>
      <c r="G2514">
        <v>7.4656276412141169</v>
      </c>
      <c r="H2514">
        <v>2513</v>
      </c>
      <c r="I2514">
        <v>4.7299800000000687</v>
      </c>
      <c r="J2514">
        <v>10.151419314165327</v>
      </c>
      <c r="K2514">
        <v>2513</v>
      </c>
      <c r="L2514">
        <v>10.44000200000005</v>
      </c>
      <c r="M2514">
        <v>17.617046955379443</v>
      </c>
      <c r="O2514">
        <v>7.4656276412141169</v>
      </c>
      <c r="P2514">
        <v>10.151419314165327</v>
      </c>
      <c r="Q2514">
        <f t="shared" si="39"/>
        <v>17.617046955379443</v>
      </c>
    </row>
    <row r="2515" spans="1:17" x14ac:dyDescent="0.25">
      <c r="A2515">
        <v>2514</v>
      </c>
      <c r="B2515">
        <v>1005.409973</v>
      </c>
      <c r="C2515">
        <v>1006.6400149999999</v>
      </c>
      <c r="D2515">
        <v>994.30999799999995</v>
      </c>
      <c r="E2515">
        <v>2514</v>
      </c>
      <c r="F2515">
        <v>1.2300419999999122</v>
      </c>
      <c r="G2515">
        <v>9.2797944392996126</v>
      </c>
      <c r="H2515">
        <v>2514</v>
      </c>
      <c r="I2515">
        <v>11.099975000000086</v>
      </c>
      <c r="J2515">
        <v>7.7241153712029753</v>
      </c>
      <c r="K2515">
        <v>2514</v>
      </c>
      <c r="L2515">
        <v>12.330016999999998</v>
      </c>
      <c r="M2515">
        <v>17.003909810502588</v>
      </c>
      <c r="O2515">
        <v>9.2797944392996126</v>
      </c>
      <c r="P2515">
        <v>7.7241153712029753</v>
      </c>
      <c r="Q2515">
        <f t="shared" si="39"/>
        <v>17.003909810502588</v>
      </c>
    </row>
    <row r="2516" spans="1:17" x14ac:dyDescent="0.25">
      <c r="A2516">
        <v>2515</v>
      </c>
      <c r="B2516">
        <v>1004.059998</v>
      </c>
      <c r="C2516">
        <v>1008</v>
      </c>
      <c r="D2516">
        <v>992.48999000000003</v>
      </c>
      <c r="E2516">
        <v>2515</v>
      </c>
      <c r="F2516">
        <v>3.9400020000000495</v>
      </c>
      <c r="G2516">
        <v>8.8794634804010339</v>
      </c>
      <c r="H2516">
        <v>2515</v>
      </c>
      <c r="I2516">
        <v>11.570007999999916</v>
      </c>
      <c r="J2516">
        <v>7.6349980453766815</v>
      </c>
      <c r="K2516">
        <v>2515</v>
      </c>
      <c r="L2516">
        <v>15.510009999999966</v>
      </c>
      <c r="M2516">
        <v>16.514461525777715</v>
      </c>
      <c r="O2516">
        <v>8.8794634804010339</v>
      </c>
      <c r="P2516">
        <v>7.6349980453766815</v>
      </c>
      <c r="Q2516">
        <f t="shared" si="39"/>
        <v>16.514461525777715</v>
      </c>
    </row>
    <row r="2517" spans="1:17" x14ac:dyDescent="0.25">
      <c r="A2517">
        <v>2516</v>
      </c>
      <c r="B2517">
        <v>999.830017</v>
      </c>
      <c r="C2517">
        <v>1018</v>
      </c>
      <c r="D2517">
        <v>999.830017</v>
      </c>
      <c r="E2517">
        <v>2516</v>
      </c>
      <c r="F2517">
        <v>18.169983000000002</v>
      </c>
      <c r="G2517">
        <v>7.0383971848355138</v>
      </c>
      <c r="H2517">
        <v>2516</v>
      </c>
      <c r="I2517">
        <v>0</v>
      </c>
      <c r="J2517">
        <v>10.042995625526833</v>
      </c>
      <c r="K2517">
        <v>2516</v>
      </c>
      <c r="L2517">
        <v>18.169983000000002</v>
      </c>
      <c r="M2517">
        <v>17.081392810362345</v>
      </c>
      <c r="O2517">
        <v>7.0383971848355138</v>
      </c>
      <c r="P2517">
        <v>10.042995625526833</v>
      </c>
      <c r="Q2517">
        <f t="shared" si="39"/>
        <v>17.081392810362345</v>
      </c>
    </row>
    <row r="2518" spans="1:17" x14ac:dyDescent="0.25">
      <c r="A2518">
        <v>2517</v>
      </c>
      <c r="B2518">
        <v>1008.8900149999999</v>
      </c>
      <c r="C2518">
        <v>1010.119995</v>
      </c>
      <c r="D2518">
        <v>1000.98999</v>
      </c>
      <c r="E2518">
        <v>2517</v>
      </c>
      <c r="F2518">
        <v>1.2299800000000687</v>
      </c>
      <c r="G2518">
        <v>8.9480445050574957</v>
      </c>
      <c r="H2518">
        <v>2517</v>
      </c>
      <c r="I2518">
        <v>7.9000249999999141</v>
      </c>
      <c r="J2518">
        <v>8.1411111977320196</v>
      </c>
      <c r="K2518">
        <v>2517</v>
      </c>
      <c r="L2518">
        <v>9.1300049999999828</v>
      </c>
      <c r="M2518">
        <v>17.089155702789515</v>
      </c>
      <c r="O2518">
        <v>8.9480445050574957</v>
      </c>
      <c r="P2518">
        <v>8.1411111977320196</v>
      </c>
      <c r="Q2518">
        <f t="shared" si="39"/>
        <v>17.089155702789515</v>
      </c>
    </row>
    <row r="2519" spans="1:17" x14ac:dyDescent="0.25">
      <c r="A2519">
        <v>2518</v>
      </c>
      <c r="B2519">
        <v>1005.77002</v>
      </c>
      <c r="C2519">
        <v>1005.77002</v>
      </c>
      <c r="D2519">
        <v>992.40002400000003</v>
      </c>
      <c r="E2519">
        <v>2518</v>
      </c>
      <c r="F2519">
        <v>0</v>
      </c>
      <c r="G2519">
        <v>9.5956285556162904</v>
      </c>
      <c r="H2519">
        <v>2518</v>
      </c>
      <c r="I2519">
        <v>13.369996000000015</v>
      </c>
      <c r="J2519">
        <v>7.1156207347406291</v>
      </c>
      <c r="K2519">
        <v>2518</v>
      </c>
      <c r="L2519">
        <v>13.369996000000015</v>
      </c>
      <c r="M2519">
        <v>16.711249290356918</v>
      </c>
      <c r="O2519">
        <v>9.5956285556162904</v>
      </c>
      <c r="P2519">
        <v>7.1156207347406291</v>
      </c>
      <c r="Q2519">
        <f t="shared" si="39"/>
        <v>16.711249290356918</v>
      </c>
    </row>
    <row r="2520" spans="1:17" x14ac:dyDescent="0.25">
      <c r="A2520">
        <v>2519</v>
      </c>
      <c r="B2520">
        <v>994</v>
      </c>
      <c r="C2520">
        <v>1012.780029</v>
      </c>
      <c r="D2520">
        <v>993.35998500000005</v>
      </c>
      <c r="E2520">
        <v>2519</v>
      </c>
      <c r="F2520">
        <v>18.780029000000013</v>
      </c>
      <c r="G2520">
        <v>7.6880739516134451</v>
      </c>
      <c r="H2520">
        <v>2519</v>
      </c>
      <c r="I2520">
        <v>0.64001499999994849</v>
      </c>
      <c r="J2520">
        <v>10.518929099678274</v>
      </c>
      <c r="K2520">
        <v>2519</v>
      </c>
      <c r="L2520">
        <v>19.420043999999962</v>
      </c>
      <c r="M2520">
        <v>18.207003051291721</v>
      </c>
      <c r="O2520">
        <v>7.6880739516134451</v>
      </c>
      <c r="P2520">
        <v>10.518929099678274</v>
      </c>
      <c r="Q2520">
        <f t="shared" si="39"/>
        <v>18.207003051291721</v>
      </c>
    </row>
    <row r="2521" spans="1:17" x14ac:dyDescent="0.25">
      <c r="A2521">
        <v>2520</v>
      </c>
      <c r="B2521">
        <v>1005.8599850000001</v>
      </c>
      <c r="C2521">
        <v>1013.1400149999999</v>
      </c>
      <c r="D2521">
        <v>1000.820007</v>
      </c>
      <c r="E2521">
        <v>2520</v>
      </c>
      <c r="F2521">
        <v>7.280029999999897</v>
      </c>
      <c r="G2521">
        <v>6.9506781640634934</v>
      </c>
      <c r="H2521">
        <v>2520</v>
      </c>
      <c r="I2521">
        <v>5.0399780000000192</v>
      </c>
      <c r="J2521">
        <v>12.914422286443553</v>
      </c>
      <c r="K2521">
        <v>2520</v>
      </c>
      <c r="L2521">
        <v>12.320007999999916</v>
      </c>
      <c r="M2521">
        <v>19.865100450507047</v>
      </c>
      <c r="O2521">
        <v>6.9506781640634934</v>
      </c>
      <c r="P2521">
        <v>12.914422286443553</v>
      </c>
      <c r="Q2521">
        <f t="shared" si="39"/>
        <v>19.865100450507047</v>
      </c>
    </row>
    <row r="2522" spans="1:17" x14ac:dyDescent="0.25">
      <c r="A2522">
        <v>2521</v>
      </c>
      <c r="B2522">
        <v>1012.22998</v>
      </c>
      <c r="C2522">
        <v>1012.599976</v>
      </c>
      <c r="D2522">
        <v>994.59997599999997</v>
      </c>
      <c r="E2522">
        <v>2521</v>
      </c>
      <c r="F2522">
        <v>0.36999600000001465</v>
      </c>
      <c r="G2522">
        <v>8.0585590312120541</v>
      </c>
      <c r="H2522">
        <v>2521</v>
      </c>
      <c r="I2522">
        <v>17.630003999999985</v>
      </c>
      <c r="J2522">
        <v>8.981000979887666</v>
      </c>
      <c r="K2522">
        <v>2521</v>
      </c>
      <c r="L2522">
        <v>18</v>
      </c>
      <c r="M2522">
        <v>17.03956001109972</v>
      </c>
      <c r="O2522">
        <v>8.0585590312120541</v>
      </c>
      <c r="P2522">
        <v>8.981000979887666</v>
      </c>
      <c r="Q2522">
        <f t="shared" si="39"/>
        <v>17.03956001109972</v>
      </c>
    </row>
    <row r="2523" spans="1:17" x14ac:dyDescent="0.25">
      <c r="A2523">
        <v>2522</v>
      </c>
      <c r="B2523">
        <v>998.17999299999997</v>
      </c>
      <c r="C2523">
        <v>998.17999299999997</v>
      </c>
      <c r="D2523">
        <v>978.51000999999997</v>
      </c>
      <c r="E2523">
        <v>2522</v>
      </c>
      <c r="F2523">
        <v>0</v>
      </c>
      <c r="G2523">
        <v>9.3577524496023976</v>
      </c>
      <c r="H2523">
        <v>2522</v>
      </c>
      <c r="I2523">
        <v>19.669983000000002</v>
      </c>
      <c r="J2523">
        <v>7.2804144596623024</v>
      </c>
      <c r="K2523">
        <v>2522</v>
      </c>
      <c r="L2523">
        <v>19.669983000000002</v>
      </c>
      <c r="M2523">
        <v>16.638166909264701</v>
      </c>
      <c r="O2523">
        <v>9.3577524496023976</v>
      </c>
      <c r="P2523">
        <v>7.2804144596623024</v>
      </c>
      <c r="Q2523">
        <f t="shared" si="39"/>
        <v>16.638166909264701</v>
      </c>
    </row>
    <row r="2524" spans="1:17" x14ac:dyDescent="0.25">
      <c r="A2524">
        <v>2523</v>
      </c>
      <c r="B2524">
        <v>980.61999500000002</v>
      </c>
      <c r="C2524">
        <v>991.20001200000002</v>
      </c>
      <c r="D2524">
        <v>980.61999500000002</v>
      </c>
      <c r="E2524">
        <v>2523</v>
      </c>
      <c r="F2524">
        <v>10.580016999999998</v>
      </c>
      <c r="G2524">
        <v>9.5510639823954584</v>
      </c>
      <c r="H2524">
        <v>2523</v>
      </c>
      <c r="I2524">
        <v>0</v>
      </c>
      <c r="J2524">
        <v>6.9030341789187259</v>
      </c>
      <c r="K2524">
        <v>2523</v>
      </c>
      <c r="L2524">
        <v>10.580016999999998</v>
      </c>
      <c r="M2524">
        <v>16.454098161314185</v>
      </c>
      <c r="O2524">
        <v>9.5510639823954584</v>
      </c>
      <c r="P2524">
        <v>6.9030341789187259</v>
      </c>
      <c r="Q2524">
        <f t="shared" si="39"/>
        <v>16.454098161314185</v>
      </c>
    </row>
    <row r="2525" spans="1:17" x14ac:dyDescent="0.25">
      <c r="A2525">
        <v>2524</v>
      </c>
      <c r="B2525">
        <v>986.88000499999998</v>
      </c>
      <c r="C2525">
        <v>999.60998500000005</v>
      </c>
      <c r="D2525">
        <v>980.61999500000002</v>
      </c>
      <c r="E2525">
        <v>2524</v>
      </c>
      <c r="F2525">
        <v>12.729980000000069</v>
      </c>
      <c r="G2525">
        <v>10.181615439360561</v>
      </c>
      <c r="H2525">
        <v>2524</v>
      </c>
      <c r="I2525">
        <v>6.2600099999999657</v>
      </c>
      <c r="J2525">
        <v>5.9294370842480415</v>
      </c>
      <c r="K2525">
        <v>2524</v>
      </c>
      <c r="L2525">
        <v>18.989990000000034</v>
      </c>
      <c r="M2525">
        <v>16.111052523608603</v>
      </c>
      <c r="O2525">
        <v>10.181615439360561</v>
      </c>
      <c r="P2525">
        <v>5.9294370842480415</v>
      </c>
      <c r="Q2525">
        <f t="shared" si="39"/>
        <v>16.111052523608603</v>
      </c>
    </row>
    <row r="2526" spans="1:17" x14ac:dyDescent="0.25">
      <c r="A2526">
        <v>2525</v>
      </c>
      <c r="B2526">
        <v>996.40997300000004</v>
      </c>
      <c r="C2526">
        <v>1008.919983</v>
      </c>
      <c r="D2526">
        <v>996.39001499999995</v>
      </c>
      <c r="E2526">
        <v>2525</v>
      </c>
      <c r="F2526">
        <v>12.510009999999966</v>
      </c>
      <c r="G2526">
        <v>9.7818368523117076</v>
      </c>
      <c r="H2526">
        <v>2525</v>
      </c>
      <c r="I2526">
        <v>1.995800000008785E-2</v>
      </c>
      <c r="J2526">
        <v>6.8136773252975331</v>
      </c>
      <c r="K2526">
        <v>2525</v>
      </c>
      <c r="L2526">
        <v>12.529968000000054</v>
      </c>
      <c r="M2526">
        <v>16.595514177609239</v>
      </c>
      <c r="O2526">
        <v>9.7818368523117076</v>
      </c>
      <c r="P2526">
        <v>6.8136773252975331</v>
      </c>
      <c r="Q2526">
        <f t="shared" si="39"/>
        <v>16.595514177609239</v>
      </c>
    </row>
    <row r="2527" spans="1:17" x14ac:dyDescent="0.25">
      <c r="A2527">
        <v>2526</v>
      </c>
      <c r="B2527">
        <v>1009.059998</v>
      </c>
      <c r="C2527">
        <v>1027.589966</v>
      </c>
      <c r="D2527">
        <v>1009.059998</v>
      </c>
      <c r="E2527">
        <v>2526</v>
      </c>
      <c r="F2527">
        <v>18.529968000000054</v>
      </c>
      <c r="G2527">
        <v>9.0496391782735781</v>
      </c>
      <c r="H2527">
        <v>2526</v>
      </c>
      <c r="I2527">
        <v>0</v>
      </c>
      <c r="J2527">
        <v>6.6535513269842603</v>
      </c>
      <c r="K2527">
        <v>2526</v>
      </c>
      <c r="L2527">
        <v>18.529968000000054</v>
      </c>
      <c r="M2527">
        <v>15.703190505257838</v>
      </c>
      <c r="O2527">
        <v>9.0496391782735781</v>
      </c>
      <c r="P2527">
        <v>6.6535513269842603</v>
      </c>
      <c r="Q2527">
        <f t="shared" si="39"/>
        <v>15.703190505257838</v>
      </c>
    </row>
    <row r="2528" spans="1:17" x14ac:dyDescent="0.25">
      <c r="A2528">
        <v>2527</v>
      </c>
      <c r="B2528">
        <v>1026.589966</v>
      </c>
      <c r="C2528">
        <v>1035.8199460000001</v>
      </c>
      <c r="D2528">
        <v>1022.47998</v>
      </c>
      <c r="E2528">
        <v>2527</v>
      </c>
      <c r="F2528">
        <v>9.2299800000000687</v>
      </c>
      <c r="G2528">
        <v>8.5903203314542438</v>
      </c>
      <c r="H2528">
        <v>2527</v>
      </c>
      <c r="I2528">
        <v>4.109986000000049</v>
      </c>
      <c r="J2528">
        <v>7.2384187159936149</v>
      </c>
      <c r="K2528">
        <v>2527</v>
      </c>
      <c r="L2528">
        <v>13.339966000000118</v>
      </c>
      <c r="M2528">
        <v>15.828739047447858</v>
      </c>
      <c r="O2528">
        <v>8.5903203314542438</v>
      </c>
      <c r="P2528">
        <v>7.2384187159936149</v>
      </c>
      <c r="Q2528">
        <f t="shared" si="39"/>
        <v>15.828739047447858</v>
      </c>
    </row>
    <row r="2529" spans="1:17" x14ac:dyDescent="0.25">
      <c r="A2529">
        <v>2528</v>
      </c>
      <c r="B2529">
        <v>1026.630005</v>
      </c>
      <c r="C2529">
        <v>1037.75</v>
      </c>
      <c r="D2529">
        <v>1026.209961</v>
      </c>
      <c r="E2529">
        <v>2528</v>
      </c>
      <c r="F2529">
        <v>11.119995000000017</v>
      </c>
      <c r="G2529">
        <v>8.0286493908244658</v>
      </c>
      <c r="H2529">
        <v>2528</v>
      </c>
      <c r="I2529">
        <v>0.42004399999996167</v>
      </c>
      <c r="J2529">
        <v>9.3298528460370438</v>
      </c>
      <c r="K2529">
        <v>2528</v>
      </c>
      <c r="L2529">
        <v>11.540038999999979</v>
      </c>
      <c r="M2529">
        <v>17.358502236861511</v>
      </c>
      <c r="O2529">
        <v>8.0286493908244658</v>
      </c>
      <c r="P2529">
        <v>9.3298528460370438</v>
      </c>
      <c r="Q2529">
        <f t="shared" si="39"/>
        <v>17.358502236861511</v>
      </c>
    </row>
    <row r="2530" spans="1:17" x14ac:dyDescent="0.25">
      <c r="A2530">
        <v>2529</v>
      </c>
      <c r="B2530">
        <v>1027.349976</v>
      </c>
      <c r="C2530">
        <v>1032.469971</v>
      </c>
      <c r="D2530">
        <v>1021.570007</v>
      </c>
      <c r="E2530">
        <v>2529</v>
      </c>
      <c r="F2530">
        <v>5.1199950000000172</v>
      </c>
      <c r="G2530">
        <v>8.3209848367199015</v>
      </c>
      <c r="H2530">
        <v>2529</v>
      </c>
      <c r="I2530">
        <v>5.7799689999999373</v>
      </c>
      <c r="J2530">
        <v>9.5605439120219255</v>
      </c>
      <c r="K2530">
        <v>2529</v>
      </c>
      <c r="L2530">
        <v>10.899963999999954</v>
      </c>
      <c r="M2530">
        <v>17.881528748741829</v>
      </c>
      <c r="O2530">
        <v>8.3209848367199015</v>
      </c>
      <c r="P2530">
        <v>9.5605439120219255</v>
      </c>
      <c r="Q2530">
        <f t="shared" si="39"/>
        <v>17.881528748741829</v>
      </c>
    </row>
    <row r="2531" spans="1:17" x14ac:dyDescent="0.25">
      <c r="A2531">
        <v>2530</v>
      </c>
      <c r="B2531">
        <v>1027.8100589999999</v>
      </c>
      <c r="C2531">
        <v>1033.329956</v>
      </c>
      <c r="D2531">
        <v>1016.200012</v>
      </c>
      <c r="E2531">
        <v>2530</v>
      </c>
      <c r="F2531">
        <v>5.5198970000001282</v>
      </c>
      <c r="G2531">
        <v>7.7051523348338842</v>
      </c>
      <c r="H2531">
        <v>2530</v>
      </c>
      <c r="I2531">
        <v>11.610046999999895</v>
      </c>
      <c r="J2531">
        <v>9.5300935661244672</v>
      </c>
      <c r="K2531">
        <v>2530</v>
      </c>
      <c r="L2531">
        <v>17.129944000000023</v>
      </c>
      <c r="M2531">
        <v>17.235245900958351</v>
      </c>
      <c r="O2531">
        <v>7.7051523348338842</v>
      </c>
      <c r="P2531">
        <v>9.5300935661244672</v>
      </c>
      <c r="Q2531">
        <f t="shared" si="39"/>
        <v>17.235245900958351</v>
      </c>
    </row>
    <row r="2532" spans="1:17" x14ac:dyDescent="0.25">
      <c r="A2532">
        <v>2531</v>
      </c>
      <c r="B2532">
        <v>1031.619995</v>
      </c>
      <c r="C2532">
        <v>1039.469971</v>
      </c>
      <c r="D2532">
        <v>1023.130005</v>
      </c>
      <c r="E2532">
        <v>2531</v>
      </c>
      <c r="F2532">
        <v>7.8499759999999696</v>
      </c>
      <c r="G2532">
        <v>7.8806069954001075</v>
      </c>
      <c r="H2532">
        <v>2531</v>
      </c>
      <c r="I2532">
        <v>8.4899900000000343</v>
      </c>
      <c r="J2532">
        <v>12.589967901501131</v>
      </c>
      <c r="K2532">
        <v>2531</v>
      </c>
      <c r="L2532">
        <v>16.339966000000004</v>
      </c>
      <c r="M2532">
        <v>20.47057489690124</v>
      </c>
      <c r="O2532">
        <v>7.8806069954001075</v>
      </c>
      <c r="P2532">
        <v>12.589967901501131</v>
      </c>
      <c r="Q2532">
        <f t="shared" si="39"/>
        <v>20.47057489690124</v>
      </c>
    </row>
    <row r="2533" spans="1:17" x14ac:dyDescent="0.25">
      <c r="A2533">
        <v>2532</v>
      </c>
      <c r="B2533">
        <v>1025.209961</v>
      </c>
      <c r="C2533">
        <v>1025.209961</v>
      </c>
      <c r="D2533">
        <v>1014.619995</v>
      </c>
      <c r="E2533">
        <v>2532</v>
      </c>
      <c r="F2533">
        <v>0</v>
      </c>
      <c r="G2533">
        <v>8.2755111459902864</v>
      </c>
      <c r="H2533">
        <v>2532</v>
      </c>
      <c r="I2533">
        <v>10.589966000000004</v>
      </c>
      <c r="J2533">
        <v>10.418010432772755</v>
      </c>
      <c r="K2533">
        <v>2532</v>
      </c>
      <c r="L2533">
        <v>10.589966000000004</v>
      </c>
      <c r="M2533">
        <v>18.69352157876304</v>
      </c>
      <c r="O2533">
        <v>8.2755111459902864</v>
      </c>
      <c r="P2533">
        <v>10.418010432772755</v>
      </c>
      <c r="Q2533">
        <f t="shared" si="39"/>
        <v>18.69352157876304</v>
      </c>
    </row>
    <row r="2534" spans="1:17" x14ac:dyDescent="0.25">
      <c r="A2534">
        <v>2533</v>
      </c>
      <c r="B2534">
        <v>1019.52002</v>
      </c>
      <c r="C2534">
        <v>1028.4499510000001</v>
      </c>
      <c r="D2534">
        <v>996.28002900000001</v>
      </c>
      <c r="E2534">
        <v>2533</v>
      </c>
      <c r="F2534">
        <v>8.9299310000000105</v>
      </c>
      <c r="G2534">
        <v>8.1347945343237473</v>
      </c>
      <c r="H2534">
        <v>2533</v>
      </c>
      <c r="I2534">
        <v>23.239991000000032</v>
      </c>
      <c r="J2534">
        <v>7.3974521339807477</v>
      </c>
      <c r="K2534">
        <v>2533</v>
      </c>
      <c r="L2534">
        <v>32.169922000000042</v>
      </c>
      <c r="M2534">
        <v>15.532246668304495</v>
      </c>
      <c r="O2534">
        <v>8.1347945343237473</v>
      </c>
      <c r="P2534">
        <v>7.3974521339807477</v>
      </c>
      <c r="Q2534">
        <f t="shared" si="39"/>
        <v>15.532246668304495</v>
      </c>
    </row>
    <row r="2535" spans="1:17" x14ac:dyDescent="0.25">
      <c r="A2535">
        <v>2534</v>
      </c>
      <c r="B2535">
        <v>996.07000700000003</v>
      </c>
      <c r="C2535">
        <v>1000.340027</v>
      </c>
      <c r="D2535">
        <v>991.96997099999999</v>
      </c>
      <c r="E2535">
        <v>2534</v>
      </c>
      <c r="F2535">
        <v>4.2700199999999313</v>
      </c>
      <c r="G2535">
        <v>9.0183808071838083</v>
      </c>
      <c r="H2535">
        <v>2534</v>
      </c>
      <c r="I2535">
        <v>4.1000360000000455</v>
      </c>
      <c r="J2535">
        <v>6.9981574344692907</v>
      </c>
      <c r="K2535">
        <v>2534</v>
      </c>
      <c r="L2535">
        <v>8.3700559999999768</v>
      </c>
      <c r="M2535">
        <v>16.016538241653098</v>
      </c>
      <c r="O2535">
        <v>9.0183808071838083</v>
      </c>
      <c r="P2535">
        <v>6.9981574344692907</v>
      </c>
      <c r="Q2535">
        <f t="shared" si="39"/>
        <v>16.016538241653098</v>
      </c>
    </row>
    <row r="2536" spans="1:17" x14ac:dyDescent="0.25">
      <c r="A2536">
        <v>2535</v>
      </c>
      <c r="B2536">
        <v>996.11999500000002</v>
      </c>
      <c r="C2536">
        <v>1003.429993</v>
      </c>
      <c r="D2536">
        <v>992.25</v>
      </c>
      <c r="E2536">
        <v>2535</v>
      </c>
      <c r="F2536">
        <v>7.3099979999999505</v>
      </c>
      <c r="G2536">
        <v>8.9881900267178345</v>
      </c>
      <c r="H2536">
        <v>2535</v>
      </c>
      <c r="I2536">
        <v>3.8699950000000172</v>
      </c>
      <c r="J2536">
        <v>6.263463699588435</v>
      </c>
      <c r="K2536">
        <v>2535</v>
      </c>
      <c r="L2536">
        <v>11.179992999999968</v>
      </c>
      <c r="M2536">
        <v>15.251653726306269</v>
      </c>
      <c r="O2536">
        <v>8.9881900267178345</v>
      </c>
      <c r="P2536">
        <v>6.263463699588435</v>
      </c>
      <c r="Q2536">
        <f t="shared" si="39"/>
        <v>15.251653726306269</v>
      </c>
    </row>
    <row r="2537" spans="1:17" x14ac:dyDescent="0.25">
      <c r="A2537">
        <v>2536</v>
      </c>
      <c r="B2537">
        <v>1003.840027</v>
      </c>
      <c r="C2537">
        <v>1016.47998</v>
      </c>
      <c r="D2537">
        <v>1001.650024</v>
      </c>
      <c r="E2537">
        <v>2536</v>
      </c>
      <c r="F2537">
        <v>12.639952999999991</v>
      </c>
      <c r="G2537">
        <v>8.8479397051937347</v>
      </c>
      <c r="H2537">
        <v>2536</v>
      </c>
      <c r="I2537">
        <v>2.1900029999999333</v>
      </c>
      <c r="J2537">
        <v>6.22311012574988</v>
      </c>
      <c r="K2537">
        <v>2536</v>
      </c>
      <c r="L2537">
        <v>14.829955999999925</v>
      </c>
      <c r="M2537">
        <v>15.071049830943615</v>
      </c>
      <c r="O2537">
        <v>8.8479397051937347</v>
      </c>
      <c r="P2537">
        <v>6.22311012574988</v>
      </c>
      <c r="Q2537">
        <f t="shared" si="39"/>
        <v>15.071049830943615</v>
      </c>
    </row>
    <row r="2538" spans="1:17" x14ac:dyDescent="0.25">
      <c r="A2538">
        <v>2537</v>
      </c>
      <c r="B2538">
        <v>1018.669983</v>
      </c>
      <c r="C2538">
        <v>1026.0699460000001</v>
      </c>
      <c r="D2538">
        <v>1018.669983</v>
      </c>
      <c r="E2538">
        <v>2537</v>
      </c>
      <c r="F2538">
        <v>7.3999630000000707</v>
      </c>
      <c r="G2538">
        <v>9.2273621075091228</v>
      </c>
      <c r="H2538">
        <v>2537</v>
      </c>
      <c r="I2538">
        <v>0</v>
      </c>
      <c r="J2538">
        <v>7.2074286285176594</v>
      </c>
      <c r="K2538">
        <v>2537</v>
      </c>
      <c r="L2538">
        <v>7.3999630000000707</v>
      </c>
      <c r="M2538">
        <v>16.434790736026784</v>
      </c>
      <c r="O2538">
        <v>9.2273621075091228</v>
      </c>
      <c r="P2538">
        <v>7.2074286285176594</v>
      </c>
      <c r="Q2538">
        <f t="shared" si="39"/>
        <v>16.434790736026784</v>
      </c>
    </row>
    <row r="2539" spans="1:17" x14ac:dyDescent="0.25">
      <c r="A2539">
        <v>2538</v>
      </c>
      <c r="B2539">
        <v>1025.3599850000001</v>
      </c>
      <c r="C2539">
        <v>1036.339966</v>
      </c>
      <c r="D2539">
        <v>1023.969971</v>
      </c>
      <c r="E2539">
        <v>2538</v>
      </c>
      <c r="F2539">
        <v>10.979980999999952</v>
      </c>
      <c r="G2539">
        <v>8.4983200886278922</v>
      </c>
      <c r="H2539">
        <v>2538</v>
      </c>
      <c r="I2539">
        <v>1.3900140000000647</v>
      </c>
      <c r="J2539">
        <v>7.8826814808551138</v>
      </c>
      <c r="K2539">
        <v>2538</v>
      </c>
      <c r="L2539">
        <v>12.369995000000017</v>
      </c>
      <c r="M2539">
        <v>16.381001569483004</v>
      </c>
      <c r="O2539">
        <v>8.4983200886278922</v>
      </c>
      <c r="P2539">
        <v>7.8826814808551138</v>
      </c>
      <c r="Q2539">
        <f t="shared" si="39"/>
        <v>16.381001569483004</v>
      </c>
    </row>
    <row r="2540" spans="1:17" x14ac:dyDescent="0.25">
      <c r="A2540">
        <v>2539</v>
      </c>
      <c r="B2540">
        <v>1032.98999</v>
      </c>
      <c r="C2540">
        <v>1044.1400149999999</v>
      </c>
      <c r="D2540">
        <v>1028.040039</v>
      </c>
      <c r="E2540">
        <v>2539</v>
      </c>
      <c r="F2540">
        <v>11.150024999999914</v>
      </c>
      <c r="G2540">
        <v>8.3810172144199342</v>
      </c>
      <c r="H2540">
        <v>2539</v>
      </c>
      <c r="I2540">
        <v>4.9499510000000555</v>
      </c>
      <c r="J2540">
        <v>7.8908252348442911</v>
      </c>
      <c r="K2540">
        <v>2539</v>
      </c>
      <c r="L2540">
        <v>16.09997599999997</v>
      </c>
      <c r="M2540">
        <v>16.271842449264227</v>
      </c>
      <c r="O2540">
        <v>8.3810172144199342</v>
      </c>
      <c r="P2540">
        <v>7.8908252348442911</v>
      </c>
      <c r="Q2540">
        <f t="shared" si="39"/>
        <v>16.271842449264227</v>
      </c>
    </row>
    <row r="2541" spans="1:17" x14ac:dyDescent="0.25">
      <c r="A2541">
        <v>2540</v>
      </c>
      <c r="B2541">
        <v>1043.920044</v>
      </c>
      <c r="C2541">
        <v>1048.1800539999999</v>
      </c>
      <c r="D2541">
        <v>1038.400024</v>
      </c>
      <c r="E2541">
        <v>2540</v>
      </c>
      <c r="F2541">
        <v>4.2600099999999657</v>
      </c>
      <c r="G2541">
        <v>8.6386305247996056</v>
      </c>
      <c r="H2541">
        <v>2540</v>
      </c>
      <c r="I2541">
        <v>5.5200199999999313</v>
      </c>
      <c r="J2541">
        <v>7.9324107664929855</v>
      </c>
      <c r="K2541">
        <v>2540</v>
      </c>
      <c r="L2541">
        <v>9.780029999999897</v>
      </c>
      <c r="M2541">
        <v>16.571041291292591</v>
      </c>
      <c r="O2541">
        <v>8.6386305247996056</v>
      </c>
      <c r="P2541">
        <v>7.9324107664929855</v>
      </c>
      <c r="Q2541">
        <f t="shared" si="39"/>
        <v>16.571041291292591</v>
      </c>
    </row>
    <row r="2542" spans="1:17" x14ac:dyDescent="0.25">
      <c r="A2542">
        <v>2541</v>
      </c>
      <c r="B2542">
        <v>1040.150024</v>
      </c>
      <c r="C2542">
        <v>1049.73999</v>
      </c>
      <c r="D2542">
        <v>1035</v>
      </c>
      <c r="E2542">
        <v>2541</v>
      </c>
      <c r="F2542">
        <v>9.589966000000004</v>
      </c>
      <c r="G2542">
        <v>9.2192212498216222</v>
      </c>
      <c r="H2542">
        <v>2541</v>
      </c>
      <c r="I2542">
        <v>5.1500240000000304</v>
      </c>
      <c r="J2542">
        <v>7.0330823669646323</v>
      </c>
      <c r="K2542">
        <v>2541</v>
      </c>
      <c r="L2542">
        <v>14.739990000000034</v>
      </c>
      <c r="M2542">
        <v>16.252303616786254</v>
      </c>
      <c r="O2542">
        <v>9.2192212498216222</v>
      </c>
      <c r="P2542">
        <v>7.0330823669646323</v>
      </c>
      <c r="Q2542">
        <f t="shared" si="39"/>
        <v>16.252303616786254</v>
      </c>
    </row>
    <row r="2543" spans="1:17" x14ac:dyDescent="0.25">
      <c r="A2543">
        <v>2542</v>
      </c>
      <c r="B2543">
        <v>1049.030029</v>
      </c>
      <c r="C2543">
        <v>1056.040039</v>
      </c>
      <c r="D2543">
        <v>1043.420044</v>
      </c>
      <c r="E2543">
        <v>2542</v>
      </c>
      <c r="F2543">
        <v>7.0100099999999657</v>
      </c>
      <c r="G2543">
        <v>9.1491909085441918</v>
      </c>
      <c r="H2543">
        <v>2542</v>
      </c>
      <c r="I2543">
        <v>5.6099850000000515</v>
      </c>
      <c r="J2543">
        <v>7.5349451107938599</v>
      </c>
      <c r="K2543">
        <v>2542</v>
      </c>
      <c r="L2543">
        <v>12.619995000000017</v>
      </c>
      <c r="M2543">
        <v>16.684136019338052</v>
      </c>
      <c r="O2543">
        <v>9.1491909085441918</v>
      </c>
      <c r="P2543">
        <v>7.5349451107938599</v>
      </c>
      <c r="Q2543">
        <f t="shared" si="39"/>
        <v>16.684136019338052</v>
      </c>
    </row>
    <row r="2544" spans="1:17" x14ac:dyDescent="0.25">
      <c r="A2544">
        <v>2543</v>
      </c>
      <c r="B2544">
        <v>1053.98999</v>
      </c>
      <c r="C2544">
        <v>1068.76001</v>
      </c>
      <c r="D2544">
        <v>1052.869995</v>
      </c>
      <c r="E2544">
        <v>2543</v>
      </c>
      <c r="F2544">
        <v>14.770019999999931</v>
      </c>
      <c r="G2544">
        <v>8.141506191637621</v>
      </c>
      <c r="H2544">
        <v>2543</v>
      </c>
      <c r="I2544">
        <v>1.1199950000000172</v>
      </c>
      <c r="J2544">
        <v>7.4580528734864542</v>
      </c>
      <c r="K2544">
        <v>2543</v>
      </c>
      <c r="L2544">
        <v>15.890014999999948</v>
      </c>
      <c r="M2544">
        <v>15.599559065124076</v>
      </c>
      <c r="O2544">
        <v>8.141506191637621</v>
      </c>
      <c r="P2544">
        <v>7.4580528734864542</v>
      </c>
      <c r="Q2544">
        <f t="shared" si="39"/>
        <v>15.599559065124076</v>
      </c>
    </row>
    <row r="2545" spans="1:17" x14ac:dyDescent="0.25">
      <c r="A2545">
        <v>2544</v>
      </c>
      <c r="B2545">
        <v>1067.869995</v>
      </c>
      <c r="C2545">
        <v>1074.7700199999999</v>
      </c>
      <c r="D2545">
        <v>1061.1999510000001</v>
      </c>
      <c r="E2545">
        <v>2544</v>
      </c>
      <c r="F2545">
        <v>6.9000249999999141</v>
      </c>
      <c r="G2545">
        <v>7.4236483757433263</v>
      </c>
      <c r="H2545">
        <v>2544</v>
      </c>
      <c r="I2545">
        <v>6.6700439999999617</v>
      </c>
      <c r="J2545">
        <v>8.3723115527467211</v>
      </c>
      <c r="K2545">
        <v>2544</v>
      </c>
      <c r="L2545">
        <v>13.570068999999876</v>
      </c>
      <c r="M2545">
        <v>15.795959928490047</v>
      </c>
      <c r="O2545">
        <v>7.4236483757433263</v>
      </c>
      <c r="P2545">
        <v>8.3723115527467211</v>
      </c>
      <c r="Q2545">
        <f t="shared" si="39"/>
        <v>15.795959928490047</v>
      </c>
    </row>
    <row r="2546" spans="1:17" x14ac:dyDescent="0.25">
      <c r="A2546">
        <v>2545</v>
      </c>
      <c r="B2546">
        <v>1066.599976</v>
      </c>
      <c r="C2546">
        <v>1071.5200199999999</v>
      </c>
      <c r="D2546">
        <v>1064.2700199999999</v>
      </c>
      <c r="E2546">
        <v>2545</v>
      </c>
      <c r="F2546">
        <v>4.9200439999999617</v>
      </c>
      <c r="G2546">
        <v>7.7340341662312442</v>
      </c>
      <c r="H2546">
        <v>2545</v>
      </c>
      <c r="I2546">
        <v>2.3299560000000383</v>
      </c>
      <c r="J2546">
        <v>7.4210098621326761</v>
      </c>
      <c r="K2546">
        <v>2545</v>
      </c>
      <c r="L2546">
        <v>7.25</v>
      </c>
      <c r="M2546">
        <v>15.155044028363921</v>
      </c>
      <c r="O2546">
        <v>7.7340341662312442</v>
      </c>
      <c r="P2546">
        <v>7.4210098621326761</v>
      </c>
      <c r="Q2546">
        <f t="shared" si="39"/>
        <v>15.155044028363921</v>
      </c>
    </row>
    <row r="2547" spans="1:17" x14ac:dyDescent="0.25">
      <c r="A2547">
        <v>2546</v>
      </c>
      <c r="B2547">
        <v>1067.1400149999999</v>
      </c>
      <c r="C2547">
        <v>1067.280029</v>
      </c>
      <c r="D2547">
        <v>1057.459961</v>
      </c>
      <c r="E2547">
        <v>2546</v>
      </c>
      <c r="F2547">
        <v>0.1400140000000647</v>
      </c>
      <c r="G2547">
        <v>8.4714065069331639</v>
      </c>
      <c r="H2547">
        <v>2546</v>
      </c>
      <c r="I2547">
        <v>9.6800539999999273</v>
      </c>
      <c r="J2547">
        <v>8.5760622732589127</v>
      </c>
      <c r="K2547">
        <v>2546</v>
      </c>
      <c r="L2547">
        <v>9.820067999999992</v>
      </c>
      <c r="M2547">
        <v>17.047468780192077</v>
      </c>
      <c r="O2547">
        <v>8.4714065069331639</v>
      </c>
      <c r="P2547">
        <v>8.5760622732589127</v>
      </c>
      <c r="Q2547">
        <f t="shared" si="39"/>
        <v>17.047468780192077</v>
      </c>
    </row>
    <row r="2548" spans="1:17" x14ac:dyDescent="0.25">
      <c r="A2548">
        <v>2547</v>
      </c>
      <c r="B2548">
        <v>1066.349976</v>
      </c>
      <c r="C2548">
        <v>1073.8100589999999</v>
      </c>
      <c r="D2548">
        <v>1066.349976</v>
      </c>
      <c r="E2548">
        <v>2547</v>
      </c>
      <c r="F2548">
        <v>7.4600829999999405</v>
      </c>
      <c r="G2548">
        <v>8.0671180316559816</v>
      </c>
      <c r="H2548">
        <v>2547</v>
      </c>
      <c r="I2548">
        <v>0</v>
      </c>
      <c r="J2548">
        <v>11.438292823149528</v>
      </c>
      <c r="K2548">
        <v>2547</v>
      </c>
      <c r="L2548">
        <v>7.4600829999999405</v>
      </c>
      <c r="M2548">
        <v>19.505410854805511</v>
      </c>
      <c r="O2548">
        <v>8.0671180316559816</v>
      </c>
      <c r="P2548">
        <v>11.438292823149528</v>
      </c>
      <c r="Q2548">
        <f t="shared" si="39"/>
        <v>19.505410854805511</v>
      </c>
    </row>
    <row r="2549" spans="1:17" x14ac:dyDescent="0.25">
      <c r="A2549">
        <v>2548</v>
      </c>
      <c r="B2549">
        <v>1072.6899410000001</v>
      </c>
      <c r="C2549">
        <v>1080.150024</v>
      </c>
      <c r="D2549">
        <v>1060.3900149999999</v>
      </c>
      <c r="E2549">
        <v>2548</v>
      </c>
      <c r="F2549">
        <v>7.4600829999999405</v>
      </c>
      <c r="G2549">
        <v>7.7188360316717102</v>
      </c>
      <c r="H2549">
        <v>2548</v>
      </c>
      <c r="I2549">
        <v>12.299926000000141</v>
      </c>
      <c r="J2549">
        <v>10.308007814184432</v>
      </c>
      <c r="K2549">
        <v>2548</v>
      </c>
      <c r="L2549">
        <v>19.760009000000082</v>
      </c>
      <c r="M2549">
        <v>18.026843845856142</v>
      </c>
      <c r="O2549">
        <v>7.7188360316717102</v>
      </c>
      <c r="P2549">
        <v>10.308007814184432</v>
      </c>
      <c r="Q2549">
        <f t="shared" si="39"/>
        <v>18.026843845856142</v>
      </c>
    </row>
    <row r="2550" spans="1:17" x14ac:dyDescent="0.25">
      <c r="A2550">
        <v>2549</v>
      </c>
      <c r="B2550">
        <v>1062.5600589999999</v>
      </c>
      <c r="C2550">
        <v>1066.290039</v>
      </c>
      <c r="D2550">
        <v>1045.849976</v>
      </c>
      <c r="E2550">
        <v>2549</v>
      </c>
      <c r="F2550">
        <v>3.7299800000000687</v>
      </c>
      <c r="G2550">
        <v>9.4519336694007201</v>
      </c>
      <c r="H2550">
        <v>2549</v>
      </c>
      <c r="I2550">
        <v>16.710082999999941</v>
      </c>
      <c r="J2550">
        <v>7.2083673936641279</v>
      </c>
      <c r="K2550">
        <v>2549</v>
      </c>
      <c r="L2550">
        <v>20.440063000000009</v>
      </c>
      <c r="M2550">
        <v>16.66030106306485</v>
      </c>
      <c r="O2550">
        <v>9.4519336694007201</v>
      </c>
      <c r="P2550">
        <v>7.2083673936641279</v>
      </c>
      <c r="Q2550">
        <f t="shared" si="39"/>
        <v>16.66030106306485</v>
      </c>
    </row>
    <row r="2551" spans="1:17" x14ac:dyDescent="0.25">
      <c r="A2551">
        <v>2550</v>
      </c>
      <c r="B2551">
        <v>1049.4799800000001</v>
      </c>
      <c r="C2551">
        <v>1053.469971</v>
      </c>
      <c r="D2551">
        <v>1041.170044</v>
      </c>
      <c r="E2551">
        <v>2550</v>
      </c>
      <c r="F2551">
        <v>3.9899909999999181</v>
      </c>
      <c r="G2551">
        <v>9.5439169498560954</v>
      </c>
      <c r="H2551">
        <v>2550</v>
      </c>
      <c r="I2551">
        <v>8.309936000000107</v>
      </c>
      <c r="J2551">
        <v>7.1842796765979031</v>
      </c>
      <c r="K2551">
        <v>2550</v>
      </c>
      <c r="L2551">
        <v>12.299927000000025</v>
      </c>
      <c r="M2551">
        <v>16.728196626454</v>
      </c>
      <c r="O2551">
        <v>9.5439169498560954</v>
      </c>
      <c r="P2551">
        <v>7.1842796765979031</v>
      </c>
      <c r="Q2551">
        <f t="shared" si="39"/>
        <v>16.728196626454</v>
      </c>
    </row>
    <row r="2552" spans="1:17" x14ac:dyDescent="0.25">
      <c r="A2552">
        <v>2551</v>
      </c>
      <c r="B2552">
        <v>1045.380005</v>
      </c>
      <c r="C2552">
        <v>1065.130005</v>
      </c>
      <c r="D2552">
        <v>1045.380005</v>
      </c>
      <c r="E2552">
        <v>2551</v>
      </c>
      <c r="F2552">
        <v>19.75</v>
      </c>
      <c r="G2552">
        <v>7.7665327956185193</v>
      </c>
      <c r="H2552">
        <v>2551</v>
      </c>
      <c r="I2552">
        <v>0</v>
      </c>
      <c r="J2552">
        <v>9.9714314251406488</v>
      </c>
      <c r="K2552">
        <v>2551</v>
      </c>
      <c r="L2552">
        <v>19.75</v>
      </c>
      <c r="M2552">
        <v>17.737964220759167</v>
      </c>
      <c r="O2552">
        <v>7.7665327956185193</v>
      </c>
      <c r="P2552">
        <v>9.9714314251406488</v>
      </c>
      <c r="Q2552">
        <f t="shared" si="39"/>
        <v>17.737964220759167</v>
      </c>
    </row>
    <row r="2553" spans="1:17" x14ac:dyDescent="0.25">
      <c r="A2553">
        <v>2552</v>
      </c>
      <c r="B2553">
        <v>1063.6899410000001</v>
      </c>
      <c r="C2553">
        <v>1069.619995</v>
      </c>
      <c r="D2553">
        <v>1057.829956</v>
      </c>
      <c r="E2553">
        <v>2552</v>
      </c>
      <c r="F2553">
        <v>5.9300539999999273</v>
      </c>
      <c r="G2553">
        <v>7.1501944782584701</v>
      </c>
      <c r="H2553">
        <v>2552</v>
      </c>
      <c r="I2553">
        <v>5.8599850000000515</v>
      </c>
      <c r="J2553">
        <v>13.678378344006971</v>
      </c>
      <c r="K2553">
        <v>2552</v>
      </c>
      <c r="L2553">
        <v>11.790038999999979</v>
      </c>
      <c r="M2553">
        <v>20.828572822265443</v>
      </c>
      <c r="O2553">
        <v>7.1501944782584701</v>
      </c>
      <c r="P2553">
        <v>13.678378344006971</v>
      </c>
      <c r="Q2553">
        <f t="shared" si="39"/>
        <v>20.828572822265443</v>
      </c>
    </row>
    <row r="2554" spans="1:17" x14ac:dyDescent="0.25">
      <c r="A2554">
        <v>2553</v>
      </c>
      <c r="B2554">
        <v>1061.0200199999999</v>
      </c>
      <c r="C2554">
        <v>1063.400024</v>
      </c>
      <c r="D2554">
        <v>1046.469971</v>
      </c>
      <c r="E2554">
        <v>2553</v>
      </c>
      <c r="F2554">
        <v>2.380004000000099</v>
      </c>
      <c r="G2554">
        <v>7.0057269370457371</v>
      </c>
      <c r="H2554">
        <v>2553</v>
      </c>
      <c r="I2554">
        <v>14.550048999999944</v>
      </c>
      <c r="J2554">
        <v>11.980011913051989</v>
      </c>
      <c r="K2554">
        <v>2553</v>
      </c>
      <c r="L2554">
        <v>16.930053000000044</v>
      </c>
      <c r="M2554">
        <v>18.985738850097725</v>
      </c>
      <c r="O2554">
        <v>7.0057269370457371</v>
      </c>
      <c r="P2554">
        <v>11.980011913051989</v>
      </c>
      <c r="Q2554">
        <f t="shared" si="39"/>
        <v>18.985738850097725</v>
      </c>
    </row>
    <row r="2555" spans="1:17" x14ac:dyDescent="0.25">
      <c r="A2555">
        <v>2554</v>
      </c>
      <c r="B2555">
        <v>1054.910034</v>
      </c>
      <c r="C2555">
        <v>1054.910034</v>
      </c>
      <c r="D2555">
        <v>1029.4499510000001</v>
      </c>
      <c r="E2555">
        <v>2554</v>
      </c>
      <c r="F2555">
        <v>0</v>
      </c>
      <c r="G2555">
        <v>8.7000578500296442</v>
      </c>
      <c r="H2555">
        <v>2554</v>
      </c>
      <c r="I2555">
        <v>25.460082999999941</v>
      </c>
      <c r="J2555">
        <v>7.639527524027943</v>
      </c>
      <c r="K2555">
        <v>2554</v>
      </c>
      <c r="L2555">
        <v>25.460082999999941</v>
      </c>
      <c r="M2555">
        <v>16.339585374057588</v>
      </c>
      <c r="O2555">
        <v>8.7000578500296442</v>
      </c>
      <c r="P2555">
        <v>7.639527524027943</v>
      </c>
      <c r="Q2555">
        <f t="shared" si="39"/>
        <v>16.339585374057588</v>
      </c>
    </row>
    <row r="2556" spans="1:17" x14ac:dyDescent="0.25">
      <c r="A2556">
        <v>2555</v>
      </c>
      <c r="B2556">
        <v>1029.709961</v>
      </c>
      <c r="C2556">
        <v>1030.599976</v>
      </c>
      <c r="D2556">
        <v>1019.950012</v>
      </c>
      <c r="E2556">
        <v>2555</v>
      </c>
      <c r="F2556">
        <v>0.89001499999994849</v>
      </c>
      <c r="G2556">
        <v>10.499641936692203</v>
      </c>
      <c r="H2556">
        <v>2555</v>
      </c>
      <c r="I2556">
        <v>9.759949000000006</v>
      </c>
      <c r="J2556">
        <v>6.0661892798017671</v>
      </c>
      <c r="K2556">
        <v>2555</v>
      </c>
      <c r="L2556">
        <v>10.649963999999954</v>
      </c>
      <c r="M2556">
        <v>16.565831216493969</v>
      </c>
      <c r="O2556">
        <v>10.499641936692203</v>
      </c>
      <c r="P2556">
        <v>6.0661892798017671</v>
      </c>
      <c r="Q2556">
        <f t="shared" si="39"/>
        <v>16.565831216493969</v>
      </c>
    </row>
    <row r="2557" spans="1:17" x14ac:dyDescent="0.25">
      <c r="A2557">
        <v>2556</v>
      </c>
      <c r="B2557">
        <v>1026.869995</v>
      </c>
      <c r="C2557">
        <v>1042.579956</v>
      </c>
      <c r="D2557">
        <v>1025.920044</v>
      </c>
      <c r="E2557">
        <v>2556</v>
      </c>
      <c r="F2557">
        <v>15.709961000000021</v>
      </c>
      <c r="G2557">
        <v>9.2508719819387544</v>
      </c>
      <c r="H2557">
        <v>2556</v>
      </c>
      <c r="I2557">
        <v>0.9499510000000555</v>
      </c>
      <c r="J2557">
        <v>6.6851037708637246</v>
      </c>
      <c r="K2557">
        <v>2556</v>
      </c>
      <c r="L2557">
        <v>16.659912000000077</v>
      </c>
      <c r="M2557">
        <v>15.935975752802479</v>
      </c>
      <c r="O2557">
        <v>9.2508719819387544</v>
      </c>
      <c r="P2557">
        <v>6.6851037708637246</v>
      </c>
      <c r="Q2557">
        <f t="shared" si="39"/>
        <v>15.935975752802479</v>
      </c>
    </row>
    <row r="2558" spans="1:17" x14ac:dyDescent="0.25">
      <c r="A2558">
        <v>2557</v>
      </c>
      <c r="B2558">
        <v>1042.0200199999999</v>
      </c>
      <c r="C2558">
        <v>1060.5500489999999</v>
      </c>
      <c r="D2558">
        <v>1042.0200199999999</v>
      </c>
      <c r="E2558">
        <v>2557</v>
      </c>
      <c r="F2558">
        <v>18.530029000000013</v>
      </c>
      <c r="G2558">
        <v>8.5029794605071576</v>
      </c>
      <c r="H2558">
        <v>2557</v>
      </c>
      <c r="I2558">
        <v>0</v>
      </c>
      <c r="J2558">
        <v>6.468281790661127</v>
      </c>
      <c r="K2558">
        <v>2557</v>
      </c>
      <c r="L2558">
        <v>18.530029000000013</v>
      </c>
      <c r="M2558">
        <v>14.971261251168285</v>
      </c>
      <c r="O2558">
        <v>8.5029794605071576</v>
      </c>
      <c r="P2558">
        <v>6.468281790661127</v>
      </c>
      <c r="Q2558">
        <f t="shared" si="39"/>
        <v>14.971261251168285</v>
      </c>
    </row>
    <row r="2559" spans="1:17" x14ac:dyDescent="0.25">
      <c r="A2559">
        <v>2558</v>
      </c>
      <c r="B2559">
        <v>1053.650024</v>
      </c>
      <c r="C2559">
        <v>1058.0200199999999</v>
      </c>
      <c r="D2559">
        <v>1050.099976</v>
      </c>
      <c r="E2559">
        <v>2558</v>
      </c>
      <c r="F2559">
        <v>4.369995999999901</v>
      </c>
      <c r="G2559">
        <v>8.6571501593183839</v>
      </c>
      <c r="H2559">
        <v>2558</v>
      </c>
      <c r="I2559">
        <v>3.5500480000000607</v>
      </c>
      <c r="J2559">
        <v>6.4092096375417373</v>
      </c>
      <c r="K2559">
        <v>2558</v>
      </c>
      <c r="L2559">
        <v>7.9200439999999617</v>
      </c>
      <c r="M2559">
        <v>15.066359796860121</v>
      </c>
      <c r="O2559">
        <v>8.6571501593183839</v>
      </c>
      <c r="P2559">
        <v>6.4092096375417373</v>
      </c>
      <c r="Q2559">
        <f t="shared" si="39"/>
        <v>15.066359796860121</v>
      </c>
    </row>
    <row r="2560" spans="1:17" x14ac:dyDescent="0.25">
      <c r="A2560">
        <v>2559</v>
      </c>
      <c r="B2560">
        <v>1060.030029</v>
      </c>
      <c r="C2560">
        <v>1070.670044</v>
      </c>
      <c r="D2560">
        <v>1060.030029</v>
      </c>
      <c r="E2560">
        <v>2559</v>
      </c>
      <c r="F2560">
        <v>10.640014999999948</v>
      </c>
      <c r="G2560">
        <v>8.3858650688743683</v>
      </c>
      <c r="H2560">
        <v>2559</v>
      </c>
      <c r="I2560">
        <v>0</v>
      </c>
      <c r="J2560">
        <v>6.2696422657460005</v>
      </c>
      <c r="K2560">
        <v>2559</v>
      </c>
      <c r="L2560">
        <v>10.640014999999948</v>
      </c>
      <c r="M2560">
        <v>14.655507334620369</v>
      </c>
      <c r="O2560">
        <v>8.3858650688743683</v>
      </c>
      <c r="P2560">
        <v>6.2696422657460005</v>
      </c>
      <c r="Q2560">
        <f t="shared" si="39"/>
        <v>14.655507334620369</v>
      </c>
    </row>
    <row r="2561" spans="1:17" x14ac:dyDescent="0.25">
      <c r="A2561">
        <v>2560</v>
      </c>
      <c r="B2561">
        <v>1065.280029</v>
      </c>
      <c r="C2561">
        <v>1071.51001</v>
      </c>
      <c r="D2561">
        <v>1063</v>
      </c>
      <c r="E2561">
        <v>2560</v>
      </c>
      <c r="F2561">
        <v>6.2299809999999525</v>
      </c>
      <c r="G2561">
        <v>7.7354795736528219</v>
      </c>
      <c r="H2561">
        <v>2560</v>
      </c>
      <c r="I2561">
        <v>2.2800290000000132</v>
      </c>
      <c r="J2561">
        <v>7.6978709730231305</v>
      </c>
      <c r="K2561">
        <v>2560</v>
      </c>
      <c r="L2561">
        <v>8.5100099999999657</v>
      </c>
      <c r="M2561">
        <v>15.433350546675953</v>
      </c>
      <c r="O2561">
        <v>7.7354795736528219</v>
      </c>
      <c r="P2561">
        <v>7.6978709730231305</v>
      </c>
      <c r="Q2561">
        <f t="shared" si="39"/>
        <v>15.433350546675953</v>
      </c>
    </row>
    <row r="2562" spans="1:17" x14ac:dyDescent="0.25">
      <c r="A2562">
        <v>2561</v>
      </c>
      <c r="B2562">
        <v>1071.630005</v>
      </c>
      <c r="C2562">
        <v>1079.459961</v>
      </c>
      <c r="D2562">
        <v>1071.630005</v>
      </c>
      <c r="E2562">
        <v>2561</v>
      </c>
      <c r="F2562">
        <v>7.8299560000000383</v>
      </c>
      <c r="G2562">
        <v>8.512855195940439</v>
      </c>
      <c r="H2562">
        <v>2561</v>
      </c>
      <c r="I2562">
        <v>0</v>
      </c>
      <c r="J2562">
        <v>7.1951635626839483</v>
      </c>
      <c r="K2562">
        <v>2561</v>
      </c>
      <c r="L2562">
        <v>7.8299560000000383</v>
      </c>
      <c r="M2562">
        <v>15.708018758624387</v>
      </c>
      <c r="O2562">
        <v>8.512855195940439</v>
      </c>
      <c r="P2562">
        <v>7.1951635626839483</v>
      </c>
      <c r="Q2562">
        <f t="shared" si="39"/>
        <v>15.708018758624387</v>
      </c>
    </row>
    <row r="2563" spans="1:17" x14ac:dyDescent="0.25">
      <c r="A2563">
        <v>2562</v>
      </c>
      <c r="B2563">
        <v>1074.959961</v>
      </c>
      <c r="C2563">
        <v>1075.3000489999999</v>
      </c>
      <c r="D2563">
        <v>1066.709961</v>
      </c>
      <c r="E2563">
        <v>2562</v>
      </c>
      <c r="F2563">
        <v>0.34008799999992334</v>
      </c>
      <c r="G2563">
        <v>9.0410644301166414</v>
      </c>
      <c r="H2563">
        <v>2562</v>
      </c>
      <c r="I2563">
        <v>8.25</v>
      </c>
      <c r="J2563">
        <v>6.7675857839004543</v>
      </c>
      <c r="K2563">
        <v>2562</v>
      </c>
      <c r="L2563">
        <v>8.5900879999999233</v>
      </c>
      <c r="M2563">
        <v>15.808650214017096</v>
      </c>
      <c r="O2563">
        <v>9.0410644301166414</v>
      </c>
      <c r="P2563">
        <v>6.7675857839004543</v>
      </c>
      <c r="Q2563">
        <f t="shared" ref="Q2563:Q2626" si="40">O2563+P2563</f>
        <v>15.808650214017096</v>
      </c>
    </row>
    <row r="2564" spans="1:17" x14ac:dyDescent="0.25">
      <c r="A2564">
        <v>2563</v>
      </c>
      <c r="B2564">
        <v>1078.6800539999999</v>
      </c>
      <c r="C2564">
        <v>1093.170044</v>
      </c>
      <c r="D2564">
        <v>1078.6800539999999</v>
      </c>
      <c r="E2564">
        <v>2563</v>
      </c>
      <c r="F2564">
        <v>14.489990000000034</v>
      </c>
      <c r="G2564">
        <v>7.5337868794527783</v>
      </c>
      <c r="H2564">
        <v>2563</v>
      </c>
      <c r="I2564">
        <v>0</v>
      </c>
      <c r="J2564">
        <v>9.3662011141972847</v>
      </c>
      <c r="K2564">
        <v>2563</v>
      </c>
      <c r="L2564">
        <v>14.489990000000034</v>
      </c>
      <c r="M2564">
        <v>16.899987993650065</v>
      </c>
      <c r="O2564">
        <v>7.5337868794527783</v>
      </c>
      <c r="P2564">
        <v>9.3662011141972847</v>
      </c>
      <c r="Q2564">
        <f t="shared" si="40"/>
        <v>16.899987993650065</v>
      </c>
    </row>
    <row r="2565" spans="1:17" x14ac:dyDescent="0.25">
      <c r="A2565">
        <v>2564</v>
      </c>
      <c r="B2565">
        <v>1090.3599850000001</v>
      </c>
      <c r="C2565">
        <v>1096.5600589999999</v>
      </c>
      <c r="D2565">
        <v>1086.410034</v>
      </c>
      <c r="E2565">
        <v>2564</v>
      </c>
      <c r="F2565">
        <v>6.2000739999998586</v>
      </c>
      <c r="G2565">
        <v>8.2027356049734941</v>
      </c>
      <c r="H2565">
        <v>2564</v>
      </c>
      <c r="I2565">
        <v>3.9499510000000555</v>
      </c>
      <c r="J2565">
        <v>8.329078692461362</v>
      </c>
      <c r="K2565">
        <v>2564</v>
      </c>
      <c r="L2565">
        <v>10.150024999999914</v>
      </c>
      <c r="M2565">
        <v>16.531814297434856</v>
      </c>
      <c r="O2565">
        <v>8.2027356049734941</v>
      </c>
      <c r="P2565">
        <v>8.329078692461362</v>
      </c>
      <c r="Q2565">
        <f t="shared" si="40"/>
        <v>16.531814297434856</v>
      </c>
    </row>
    <row r="2566" spans="1:17" x14ac:dyDescent="0.25">
      <c r="A2566">
        <v>2565</v>
      </c>
      <c r="B2566">
        <v>1094.670044</v>
      </c>
      <c r="C2566">
        <v>1094.670044</v>
      </c>
      <c r="D2566">
        <v>1081.530029</v>
      </c>
      <c r="E2566">
        <v>2565</v>
      </c>
      <c r="F2566">
        <v>0</v>
      </c>
      <c r="G2566">
        <v>8.1124264415522553</v>
      </c>
      <c r="H2566">
        <v>2565</v>
      </c>
      <c r="I2566">
        <v>13.140014999999948</v>
      </c>
      <c r="J2566">
        <v>8.8802294798762649</v>
      </c>
      <c r="K2566">
        <v>2565</v>
      </c>
      <c r="L2566">
        <v>13.140014999999948</v>
      </c>
      <c r="M2566">
        <v>16.992655921428522</v>
      </c>
      <c r="O2566">
        <v>8.1124264415522553</v>
      </c>
      <c r="P2566">
        <v>8.8802294798762649</v>
      </c>
      <c r="Q2566">
        <f t="shared" si="40"/>
        <v>16.992655921428522</v>
      </c>
    </row>
    <row r="2567" spans="1:17" x14ac:dyDescent="0.25">
      <c r="A2567">
        <v>2566</v>
      </c>
      <c r="B2567">
        <v>1088.219971</v>
      </c>
      <c r="C2567">
        <v>1100.170044</v>
      </c>
      <c r="D2567">
        <v>1086.4799800000001</v>
      </c>
      <c r="E2567">
        <v>2566</v>
      </c>
      <c r="F2567">
        <v>11.950072999999975</v>
      </c>
      <c r="G2567">
        <v>8.0991216472387393</v>
      </c>
      <c r="H2567">
        <v>2566</v>
      </c>
      <c r="I2567">
        <v>1.7399909999999181</v>
      </c>
      <c r="J2567">
        <v>9.9227285946080617</v>
      </c>
      <c r="K2567">
        <v>2566</v>
      </c>
      <c r="L2567">
        <v>13.690063999999893</v>
      </c>
      <c r="M2567">
        <v>18.021850241846799</v>
      </c>
      <c r="O2567">
        <v>8.0991216472387393</v>
      </c>
      <c r="P2567">
        <v>9.9227285946080617</v>
      </c>
      <c r="Q2567">
        <f t="shared" si="40"/>
        <v>18.021850241846799</v>
      </c>
    </row>
    <row r="2568" spans="1:17" x14ac:dyDescent="0.25">
      <c r="A2568">
        <v>2567</v>
      </c>
      <c r="B2568">
        <v>1098.6400149999999</v>
      </c>
      <c r="C2568">
        <v>1098.6400149999999</v>
      </c>
      <c r="D2568">
        <v>1086.160034</v>
      </c>
      <c r="E2568">
        <v>2567</v>
      </c>
      <c r="F2568">
        <v>0</v>
      </c>
      <c r="G2568">
        <v>9.5597994044082242</v>
      </c>
      <c r="H2568">
        <v>2567</v>
      </c>
      <c r="I2568">
        <v>12.479980999999952</v>
      </c>
      <c r="J2568">
        <v>8.838846631002518</v>
      </c>
      <c r="K2568">
        <v>2567</v>
      </c>
      <c r="L2568">
        <v>12.479980999999952</v>
      </c>
      <c r="M2568">
        <v>18.398646035410742</v>
      </c>
      <c r="O2568">
        <v>9.5597994044082242</v>
      </c>
      <c r="P2568">
        <v>8.838846631002518</v>
      </c>
      <c r="Q2568">
        <f t="shared" si="40"/>
        <v>18.398646035410742</v>
      </c>
    </row>
    <row r="2569" spans="1:17" x14ac:dyDescent="0.25">
      <c r="A2569">
        <v>2568</v>
      </c>
      <c r="B2569">
        <v>1090.3599850000001</v>
      </c>
      <c r="C2569">
        <v>1101.3599850000001</v>
      </c>
      <c r="D2569">
        <v>1080.7700199999999</v>
      </c>
      <c r="E2569">
        <v>2568</v>
      </c>
      <c r="F2569">
        <v>11</v>
      </c>
      <c r="G2569">
        <v>8.3667965738141064</v>
      </c>
      <c r="H2569">
        <v>2568</v>
      </c>
      <c r="I2569">
        <v>9.5899650000001202</v>
      </c>
      <c r="J2569">
        <v>11.295570716010893</v>
      </c>
      <c r="K2569">
        <v>2568</v>
      </c>
      <c r="L2569">
        <v>20.58996500000012</v>
      </c>
      <c r="M2569">
        <v>19.662367289824999</v>
      </c>
      <c r="O2569">
        <v>8.3667965738141064</v>
      </c>
      <c r="P2569">
        <v>11.295570716010893</v>
      </c>
      <c r="Q2569">
        <f t="shared" si="40"/>
        <v>19.662367289824999</v>
      </c>
    </row>
    <row r="2570" spans="1:17" x14ac:dyDescent="0.25">
      <c r="A2570">
        <v>2569</v>
      </c>
      <c r="B2570">
        <v>1080.959961</v>
      </c>
      <c r="C2570">
        <v>1095.209961</v>
      </c>
      <c r="D2570">
        <v>1074.3100589999999</v>
      </c>
      <c r="E2570">
        <v>2569</v>
      </c>
      <c r="F2570">
        <v>14.25</v>
      </c>
      <c r="G2570">
        <v>8.1624651847498306</v>
      </c>
      <c r="H2570">
        <v>2569</v>
      </c>
      <c r="I2570">
        <v>6.649902000000111</v>
      </c>
      <c r="J2570">
        <v>12.308037787382634</v>
      </c>
      <c r="K2570">
        <v>2569</v>
      </c>
      <c r="L2570">
        <v>20.899902000000111</v>
      </c>
      <c r="M2570">
        <v>20.470502972132465</v>
      </c>
      <c r="O2570">
        <v>8.1624651847498306</v>
      </c>
      <c r="P2570">
        <v>12.308037787382634</v>
      </c>
      <c r="Q2570">
        <f t="shared" si="40"/>
        <v>20.470502972132465</v>
      </c>
    </row>
    <row r="2571" spans="1:17" x14ac:dyDescent="0.25">
      <c r="A2571">
        <v>2570</v>
      </c>
      <c r="B2571">
        <v>1095.619995</v>
      </c>
      <c r="C2571">
        <v>1095.829956</v>
      </c>
      <c r="D2571">
        <v>1075.48999</v>
      </c>
      <c r="E2571">
        <v>2570</v>
      </c>
      <c r="F2571">
        <v>0.20996100000002116</v>
      </c>
      <c r="G2571">
        <v>8.5903868522812346</v>
      </c>
      <c r="H2571">
        <v>2570</v>
      </c>
      <c r="I2571">
        <v>20.130004999999983</v>
      </c>
      <c r="J2571">
        <v>9.75830944850183</v>
      </c>
      <c r="K2571">
        <v>2570</v>
      </c>
      <c r="L2571">
        <v>20.339966000000004</v>
      </c>
      <c r="M2571">
        <v>18.348696300783065</v>
      </c>
      <c r="O2571">
        <v>8.5903868522812346</v>
      </c>
      <c r="P2571">
        <v>9.75830944850183</v>
      </c>
      <c r="Q2571">
        <f t="shared" si="40"/>
        <v>18.348696300783065</v>
      </c>
    </row>
    <row r="2572" spans="1:17" x14ac:dyDescent="0.25">
      <c r="A2572">
        <v>2571</v>
      </c>
      <c r="B2572">
        <v>1080.3599850000001</v>
      </c>
      <c r="C2572">
        <v>1091.75</v>
      </c>
      <c r="D2572">
        <v>1065.2299800000001</v>
      </c>
      <c r="E2572">
        <v>2571</v>
      </c>
      <c r="F2572">
        <v>11.390014999999948</v>
      </c>
      <c r="G2572">
        <v>7.5944553712465561</v>
      </c>
      <c r="H2572">
        <v>2571</v>
      </c>
      <c r="I2572">
        <v>15.130004999999983</v>
      </c>
      <c r="J2572">
        <v>11.163777554108673</v>
      </c>
      <c r="K2572">
        <v>2571</v>
      </c>
      <c r="L2572">
        <v>26.520019999999931</v>
      </c>
      <c r="M2572">
        <v>18.75823292535523</v>
      </c>
      <c r="O2572">
        <v>7.5944553712465561</v>
      </c>
      <c r="P2572">
        <v>11.163777554108673</v>
      </c>
      <c r="Q2572">
        <f t="shared" si="40"/>
        <v>18.75823292535523</v>
      </c>
    </row>
    <row r="2573" spans="1:17" x14ac:dyDescent="0.25">
      <c r="A2573">
        <v>2572</v>
      </c>
      <c r="B2573">
        <v>1067.540039</v>
      </c>
      <c r="C2573">
        <v>1072.4799800000001</v>
      </c>
      <c r="D2573">
        <v>1060.619995</v>
      </c>
      <c r="E2573">
        <v>2572</v>
      </c>
      <c r="F2573">
        <v>4.9399410000000898</v>
      </c>
      <c r="G2573">
        <v>9.5896663915484854</v>
      </c>
      <c r="H2573">
        <v>2572</v>
      </c>
      <c r="I2573">
        <v>6.9200439999999617</v>
      </c>
      <c r="J2573">
        <v>8.9137637779387173</v>
      </c>
      <c r="K2573">
        <v>2572</v>
      </c>
      <c r="L2573">
        <v>11.859985000000052</v>
      </c>
      <c r="M2573">
        <v>18.503430169487203</v>
      </c>
      <c r="O2573">
        <v>9.5896663915484854</v>
      </c>
      <c r="P2573">
        <v>8.9137637779387173</v>
      </c>
      <c r="Q2573">
        <f t="shared" si="40"/>
        <v>18.503430169487203</v>
      </c>
    </row>
    <row r="2574" spans="1:17" x14ac:dyDescent="0.25">
      <c r="A2574">
        <v>2573</v>
      </c>
      <c r="B2574">
        <v>1061.51001</v>
      </c>
      <c r="C2574">
        <v>1063.26001</v>
      </c>
      <c r="D2574">
        <v>1042.1899410000001</v>
      </c>
      <c r="E2574">
        <v>2573</v>
      </c>
      <c r="F2574">
        <v>1.75</v>
      </c>
      <c r="G2574">
        <v>9.2394758902229768</v>
      </c>
      <c r="H2574">
        <v>2573</v>
      </c>
      <c r="I2574">
        <v>19.320068999999876</v>
      </c>
      <c r="J2574">
        <v>12.836698490075673</v>
      </c>
      <c r="K2574">
        <v>2573</v>
      </c>
      <c r="L2574">
        <v>21.070068999999876</v>
      </c>
      <c r="M2574">
        <v>22.076174380298649</v>
      </c>
      <c r="O2574">
        <v>9.2394758902229768</v>
      </c>
      <c r="P2574">
        <v>12.836698490075673</v>
      </c>
      <c r="Q2574">
        <f t="shared" si="40"/>
        <v>22.076174380298649</v>
      </c>
    </row>
    <row r="2575" spans="1:17" x14ac:dyDescent="0.25">
      <c r="A2575">
        <v>2574</v>
      </c>
      <c r="B2575">
        <v>1043.6899410000001</v>
      </c>
      <c r="C2575">
        <v>1066.829956</v>
      </c>
      <c r="D2575">
        <v>1043.6899410000001</v>
      </c>
      <c r="E2575">
        <v>2574</v>
      </c>
      <c r="F2575">
        <v>23.140014999999948</v>
      </c>
      <c r="G2575">
        <v>8.6405115125965679</v>
      </c>
      <c r="H2575">
        <v>2574</v>
      </c>
      <c r="I2575">
        <v>0</v>
      </c>
      <c r="J2575">
        <v>12.35712336822829</v>
      </c>
      <c r="K2575">
        <v>2574</v>
      </c>
      <c r="L2575">
        <v>23.140014999999948</v>
      </c>
      <c r="M2575">
        <v>20.997634880824858</v>
      </c>
      <c r="O2575">
        <v>8.6405115125965679</v>
      </c>
      <c r="P2575">
        <v>12.35712336822829</v>
      </c>
      <c r="Q2575">
        <f t="shared" si="40"/>
        <v>20.997634880824858</v>
      </c>
    </row>
    <row r="2576" spans="1:17" x14ac:dyDescent="0.25">
      <c r="A2576">
        <v>2575</v>
      </c>
      <c r="B2576">
        <v>1065.410034</v>
      </c>
      <c r="C2576">
        <v>1065.410034</v>
      </c>
      <c r="D2576">
        <v>1033.380005</v>
      </c>
      <c r="E2576">
        <v>2575</v>
      </c>
      <c r="F2576">
        <v>0</v>
      </c>
      <c r="G2576">
        <v>9.1093268378166989</v>
      </c>
      <c r="H2576">
        <v>2575</v>
      </c>
      <c r="I2576">
        <v>32.030029000000013</v>
      </c>
      <c r="J2576">
        <v>8.4802357519312537</v>
      </c>
      <c r="K2576">
        <v>2575</v>
      </c>
      <c r="L2576">
        <v>32.030029000000013</v>
      </c>
      <c r="M2576">
        <v>17.589562589747953</v>
      </c>
      <c r="O2576">
        <v>9.1093268378166989</v>
      </c>
      <c r="P2576">
        <v>8.4802357519312537</v>
      </c>
      <c r="Q2576">
        <f t="shared" si="40"/>
        <v>17.589562589747953</v>
      </c>
    </row>
    <row r="2577" spans="1:17" x14ac:dyDescent="0.25">
      <c r="A2577">
        <v>2576</v>
      </c>
      <c r="B2577">
        <v>1036.1800539999999</v>
      </c>
      <c r="C2577">
        <v>1052.1800539999999</v>
      </c>
      <c r="D2577">
        <v>1029.380005</v>
      </c>
      <c r="E2577">
        <v>2576</v>
      </c>
      <c r="F2577">
        <v>16</v>
      </c>
      <c r="G2577">
        <v>8.9572487673739758</v>
      </c>
      <c r="H2577">
        <v>2576</v>
      </c>
      <c r="I2577">
        <v>6.8000489999999445</v>
      </c>
      <c r="J2577">
        <v>7.429519067103155</v>
      </c>
      <c r="K2577">
        <v>2576</v>
      </c>
      <c r="L2577">
        <v>22.800048999999944</v>
      </c>
      <c r="M2577">
        <v>16.38676783447713</v>
      </c>
      <c r="O2577">
        <v>8.9572487673739758</v>
      </c>
      <c r="P2577">
        <v>7.429519067103155</v>
      </c>
      <c r="Q2577">
        <f t="shared" si="40"/>
        <v>16.38676783447713</v>
      </c>
    </row>
    <row r="2578" spans="1:17" x14ac:dyDescent="0.25">
      <c r="A2578">
        <v>2577</v>
      </c>
      <c r="B2578">
        <v>1040.920044</v>
      </c>
      <c r="C2578">
        <v>1046.3599850000001</v>
      </c>
      <c r="D2578">
        <v>1033.9399410000001</v>
      </c>
      <c r="E2578">
        <v>2577</v>
      </c>
      <c r="F2578">
        <v>5.4399410000000898</v>
      </c>
      <c r="G2578">
        <v>10.401028395877017</v>
      </c>
      <c r="H2578">
        <v>2577</v>
      </c>
      <c r="I2578">
        <v>6.9801029999998718</v>
      </c>
      <c r="J2578">
        <v>6.2243254409611879</v>
      </c>
      <c r="K2578">
        <v>2577</v>
      </c>
      <c r="L2578">
        <v>12.420043999999962</v>
      </c>
      <c r="M2578">
        <v>16.625353836838205</v>
      </c>
      <c r="O2578">
        <v>10.401028395877017</v>
      </c>
      <c r="P2578">
        <v>6.2243254409611879</v>
      </c>
      <c r="Q2578">
        <f t="shared" si="40"/>
        <v>16.625353836838205</v>
      </c>
    </row>
    <row r="2579" spans="1:17" x14ac:dyDescent="0.25">
      <c r="A2579">
        <v>2578</v>
      </c>
      <c r="B2579">
        <v>1047.1400149999999</v>
      </c>
      <c r="C2579">
        <v>1061</v>
      </c>
      <c r="D2579">
        <v>1045.150024</v>
      </c>
      <c r="E2579">
        <v>2578</v>
      </c>
      <c r="F2579">
        <v>13.859985000000052</v>
      </c>
      <c r="G2579">
        <v>9.5665281483261975</v>
      </c>
      <c r="H2579">
        <v>2578</v>
      </c>
      <c r="I2579">
        <v>1.9899909999999181</v>
      </c>
      <c r="J2579">
        <v>7.1313479537558671</v>
      </c>
      <c r="K2579">
        <v>2578</v>
      </c>
      <c r="L2579">
        <v>15.84997599999997</v>
      </c>
      <c r="M2579">
        <v>16.697876102082063</v>
      </c>
      <c r="O2579">
        <v>9.5665281483261975</v>
      </c>
      <c r="P2579">
        <v>7.1313479537558671</v>
      </c>
      <c r="Q2579">
        <f t="shared" si="40"/>
        <v>16.697876102082063</v>
      </c>
    </row>
    <row r="2580" spans="1:17" x14ac:dyDescent="0.25">
      <c r="A2580">
        <v>2579</v>
      </c>
      <c r="B2580">
        <v>1047.3000489999999</v>
      </c>
      <c r="C2580">
        <v>1066.650024</v>
      </c>
      <c r="D2580">
        <v>1047.3000489999999</v>
      </c>
      <c r="E2580">
        <v>2579</v>
      </c>
      <c r="F2580">
        <v>19.349975000000086</v>
      </c>
      <c r="G2580">
        <v>9.8293644952992771</v>
      </c>
      <c r="H2580">
        <v>2579</v>
      </c>
      <c r="I2580">
        <v>0</v>
      </c>
      <c r="J2580">
        <v>6.788022212834818</v>
      </c>
      <c r="K2580">
        <v>2579</v>
      </c>
      <c r="L2580">
        <v>19.349975000000086</v>
      </c>
      <c r="M2580">
        <v>16.617386708134095</v>
      </c>
      <c r="O2580">
        <v>9.8293644952992771</v>
      </c>
      <c r="P2580">
        <v>6.788022212834818</v>
      </c>
      <c r="Q2580">
        <f t="shared" si="40"/>
        <v>16.617386708134095</v>
      </c>
    </row>
    <row r="2581" spans="1:17" x14ac:dyDescent="0.25">
      <c r="A2581">
        <v>2580</v>
      </c>
      <c r="B2581">
        <v>1064.9499510000001</v>
      </c>
      <c r="C2581">
        <v>1071.4799800000001</v>
      </c>
      <c r="D2581">
        <v>1059.3199460000001</v>
      </c>
      <c r="E2581">
        <v>2580</v>
      </c>
      <c r="F2581">
        <v>6.5300290000000132</v>
      </c>
      <c r="G2581">
        <v>9.5084940520803194</v>
      </c>
      <c r="H2581">
        <v>2580</v>
      </c>
      <c r="I2581">
        <v>5.6300049999999828</v>
      </c>
      <c r="J2581">
        <v>6.8772680299457445</v>
      </c>
      <c r="K2581">
        <v>2580</v>
      </c>
      <c r="L2581">
        <v>12.160033999999996</v>
      </c>
      <c r="M2581">
        <v>16.385762082026062</v>
      </c>
      <c r="O2581">
        <v>9.5084940520803194</v>
      </c>
      <c r="P2581">
        <v>6.8772680299457445</v>
      </c>
      <c r="Q2581">
        <f t="shared" si="40"/>
        <v>16.385762082026062</v>
      </c>
    </row>
    <row r="2582" spans="1:17" x14ac:dyDescent="0.25">
      <c r="A2582">
        <v>2581</v>
      </c>
      <c r="B2582">
        <v>1072.3100589999999</v>
      </c>
      <c r="C2582">
        <v>1093.1899410000001</v>
      </c>
      <c r="D2582">
        <v>1072.3100589999999</v>
      </c>
      <c r="E2582">
        <v>2581</v>
      </c>
      <c r="F2582">
        <v>20.87988200000018</v>
      </c>
      <c r="G2582">
        <v>8.3805470317607522</v>
      </c>
      <c r="H2582">
        <v>2581</v>
      </c>
      <c r="I2582">
        <v>0</v>
      </c>
      <c r="J2582">
        <v>7.0870468448281612</v>
      </c>
      <c r="K2582">
        <v>2581</v>
      </c>
      <c r="L2582">
        <v>20.87988200000018</v>
      </c>
      <c r="M2582">
        <v>15.467593876588914</v>
      </c>
      <c r="O2582">
        <v>8.3805470317607522</v>
      </c>
      <c r="P2582">
        <v>7.0870468448281612</v>
      </c>
      <c r="Q2582">
        <f t="shared" si="40"/>
        <v>15.467593876588914</v>
      </c>
    </row>
    <row r="2583" spans="1:17" x14ac:dyDescent="0.25">
      <c r="A2583">
        <v>2582</v>
      </c>
      <c r="B2583">
        <v>1091.8599850000001</v>
      </c>
      <c r="C2583">
        <v>1096.420044</v>
      </c>
      <c r="D2583">
        <v>1087.400024</v>
      </c>
      <c r="E2583">
        <v>2582</v>
      </c>
      <c r="F2583">
        <v>4.5600589999999102</v>
      </c>
      <c r="G2583">
        <v>8.2468807905561583</v>
      </c>
      <c r="H2583">
        <v>2582</v>
      </c>
      <c r="I2583">
        <v>4.4599610000000212</v>
      </c>
      <c r="J2583">
        <v>9.1564834088939104</v>
      </c>
      <c r="K2583">
        <v>2582</v>
      </c>
      <c r="L2583">
        <v>9.0200199999999313</v>
      </c>
      <c r="M2583">
        <v>17.403364199450067</v>
      </c>
      <c r="O2583">
        <v>8.2468807905561583</v>
      </c>
      <c r="P2583">
        <v>9.1564834088939104</v>
      </c>
      <c r="Q2583">
        <f t="shared" si="40"/>
        <v>17.403364199450067</v>
      </c>
    </row>
    <row r="2584" spans="1:17" x14ac:dyDescent="0.25">
      <c r="A2584">
        <v>2583</v>
      </c>
      <c r="B2584">
        <v>1096.040039</v>
      </c>
      <c r="C2584">
        <v>1105.369995</v>
      </c>
      <c r="D2584">
        <v>1093.8100589999999</v>
      </c>
      <c r="E2584">
        <v>2583</v>
      </c>
      <c r="F2584">
        <v>9.3299560000000383</v>
      </c>
      <c r="G2584">
        <v>8.3835820218216952</v>
      </c>
      <c r="H2584">
        <v>2583</v>
      </c>
      <c r="I2584">
        <v>2.2299800000000687</v>
      </c>
      <c r="J2584">
        <v>8.4822674935578668</v>
      </c>
      <c r="K2584">
        <v>2583</v>
      </c>
      <c r="L2584">
        <v>11.559936000000107</v>
      </c>
      <c r="M2584">
        <v>16.865849515379562</v>
      </c>
      <c r="O2584">
        <v>8.3835820218216952</v>
      </c>
      <c r="P2584">
        <v>8.4822674935578668</v>
      </c>
      <c r="Q2584">
        <f t="shared" si="40"/>
        <v>16.865849515379562</v>
      </c>
    </row>
    <row r="2585" spans="1:17" x14ac:dyDescent="0.25">
      <c r="A2585">
        <v>2584</v>
      </c>
      <c r="B2585">
        <v>1098.3100589999999</v>
      </c>
      <c r="C2585">
        <v>1101.969971</v>
      </c>
      <c r="D2585">
        <v>1084.900024</v>
      </c>
      <c r="E2585">
        <v>2584</v>
      </c>
      <c r="F2585">
        <v>3.6599120000000767</v>
      </c>
      <c r="G2585">
        <v>10.056771676110554</v>
      </c>
      <c r="H2585">
        <v>2584</v>
      </c>
      <c r="I2585">
        <v>13.41003499999988</v>
      </c>
      <c r="J2585">
        <v>6.2627515364820621</v>
      </c>
      <c r="K2585">
        <v>2584</v>
      </c>
      <c r="L2585">
        <v>17.069946999999956</v>
      </c>
      <c r="M2585">
        <v>16.319523212592614</v>
      </c>
      <c r="O2585">
        <v>10.056771676110554</v>
      </c>
      <c r="P2585">
        <v>6.2627515364820621</v>
      </c>
      <c r="Q2585">
        <f t="shared" si="40"/>
        <v>16.319523212592614</v>
      </c>
    </row>
    <row r="2586" spans="1:17" x14ac:dyDescent="0.25">
      <c r="A2586">
        <v>2585</v>
      </c>
      <c r="B2586">
        <v>1087.589966</v>
      </c>
      <c r="C2586">
        <v>1097.790039</v>
      </c>
      <c r="D2586">
        <v>1085.329956</v>
      </c>
      <c r="E2586">
        <v>2585</v>
      </c>
      <c r="F2586">
        <v>10.200072999999975</v>
      </c>
      <c r="G2586">
        <v>9.0227922239200655</v>
      </c>
      <c r="H2586">
        <v>2585</v>
      </c>
      <c r="I2586">
        <v>2.2600099999999657</v>
      </c>
      <c r="J2586">
        <v>7.4304373378962101</v>
      </c>
      <c r="K2586">
        <v>2585</v>
      </c>
      <c r="L2586">
        <v>12.460082999999941</v>
      </c>
      <c r="M2586">
        <v>16.453229561816276</v>
      </c>
      <c r="O2586">
        <v>9.0227922239200655</v>
      </c>
      <c r="P2586">
        <v>7.4304373378962101</v>
      </c>
      <c r="Q2586">
        <f t="shared" si="40"/>
        <v>16.453229561816276</v>
      </c>
    </row>
    <row r="2587" spans="1:17" x14ac:dyDescent="0.25">
      <c r="A2587">
        <v>2586</v>
      </c>
      <c r="B2587">
        <v>1094.130005</v>
      </c>
      <c r="C2587">
        <v>1113.6899410000001</v>
      </c>
      <c r="D2587">
        <v>1094.130005</v>
      </c>
      <c r="E2587">
        <v>2586</v>
      </c>
      <c r="F2587">
        <v>19.559936000000107</v>
      </c>
      <c r="G2587">
        <v>7.2212023057463597</v>
      </c>
      <c r="H2587">
        <v>2586</v>
      </c>
      <c r="I2587">
        <v>0</v>
      </c>
      <c r="J2587">
        <v>8.4585737453452712</v>
      </c>
      <c r="K2587">
        <v>2586</v>
      </c>
      <c r="L2587">
        <v>19.559936000000107</v>
      </c>
      <c r="M2587">
        <v>15.679776051091631</v>
      </c>
      <c r="O2587">
        <v>7.2212023057463597</v>
      </c>
      <c r="P2587">
        <v>8.4585737453452712</v>
      </c>
      <c r="Q2587">
        <f t="shared" si="40"/>
        <v>15.679776051091631</v>
      </c>
    </row>
    <row r="2588" spans="1:17" x14ac:dyDescent="0.25">
      <c r="A2588">
        <v>2587</v>
      </c>
      <c r="B2588">
        <v>1109.219971</v>
      </c>
      <c r="C2588">
        <v>1110.5200199999999</v>
      </c>
      <c r="D2588">
        <v>1102.1899410000001</v>
      </c>
      <c r="E2588">
        <v>2587</v>
      </c>
      <c r="F2588">
        <v>1.3000489999999445</v>
      </c>
      <c r="G2588">
        <v>7.0767370249987689</v>
      </c>
      <c r="H2588">
        <v>2587</v>
      </c>
      <c r="I2588">
        <v>7.030029999999897</v>
      </c>
      <c r="J2588">
        <v>10.855407186483497</v>
      </c>
      <c r="K2588">
        <v>2587</v>
      </c>
      <c r="L2588">
        <v>8.3300789999998415</v>
      </c>
      <c r="M2588">
        <v>17.932144211482267</v>
      </c>
      <c r="O2588">
        <v>7.0767370249987689</v>
      </c>
      <c r="P2588">
        <v>10.855407186483497</v>
      </c>
      <c r="Q2588">
        <f t="shared" si="40"/>
        <v>17.932144211482267</v>
      </c>
    </row>
    <row r="2589" spans="1:17" x14ac:dyDescent="0.25">
      <c r="A2589">
        <v>2588</v>
      </c>
      <c r="B2589">
        <v>1109.4399410000001</v>
      </c>
      <c r="C2589">
        <v>1111.099976</v>
      </c>
      <c r="D2589">
        <v>1102.6999510000001</v>
      </c>
      <c r="E2589">
        <v>2588</v>
      </c>
      <c r="F2589">
        <v>1.6600349999998798</v>
      </c>
      <c r="G2589">
        <v>6.9084039682566782</v>
      </c>
      <c r="H2589">
        <v>2588</v>
      </c>
      <c r="I2589">
        <v>6.7399900000000343</v>
      </c>
      <c r="J2589">
        <v>10.407718464787507</v>
      </c>
      <c r="K2589">
        <v>2588</v>
      </c>
      <c r="L2589">
        <v>8.4000249999999141</v>
      </c>
      <c r="M2589">
        <v>17.316122433044185</v>
      </c>
      <c r="O2589">
        <v>6.9084039682566782</v>
      </c>
      <c r="P2589">
        <v>10.407718464787507</v>
      </c>
      <c r="Q2589">
        <f t="shared" si="40"/>
        <v>17.316122433044185</v>
      </c>
    </row>
    <row r="2590" spans="1:17" x14ac:dyDescent="0.25">
      <c r="A2590">
        <v>2589</v>
      </c>
      <c r="B2590">
        <v>1106.4399410000001</v>
      </c>
      <c r="C2590">
        <v>1106.4399410000001</v>
      </c>
      <c r="D2590">
        <v>1088.400024</v>
      </c>
      <c r="E2590">
        <v>2589</v>
      </c>
      <c r="F2590">
        <v>0</v>
      </c>
      <c r="G2590">
        <v>8.8055011535115302</v>
      </c>
      <c r="H2590">
        <v>2589</v>
      </c>
      <c r="I2590">
        <v>18.039917000000059</v>
      </c>
      <c r="J2590">
        <v>7.1296418610846528</v>
      </c>
      <c r="K2590">
        <v>2589</v>
      </c>
      <c r="L2590">
        <v>18.039917000000059</v>
      </c>
      <c r="M2590">
        <v>15.935143014596182</v>
      </c>
      <c r="O2590">
        <v>8.8055011535115302</v>
      </c>
      <c r="P2590">
        <v>7.1296418610846528</v>
      </c>
      <c r="Q2590">
        <f t="shared" si="40"/>
        <v>15.935143014596182</v>
      </c>
    </row>
    <row r="2591" spans="1:17" x14ac:dyDescent="0.25">
      <c r="A2591">
        <v>2590</v>
      </c>
      <c r="B2591">
        <v>1094.660034</v>
      </c>
      <c r="C2591">
        <v>1094.660034</v>
      </c>
      <c r="D2591">
        <v>1086.8100589999999</v>
      </c>
      <c r="E2591">
        <v>2590</v>
      </c>
      <c r="F2591">
        <v>0</v>
      </c>
      <c r="G2591">
        <v>8.8609887406767189</v>
      </c>
      <c r="H2591">
        <v>2590</v>
      </c>
      <c r="I2591">
        <v>7.8499750000000859</v>
      </c>
      <c r="J2591">
        <v>7.6826244747304111</v>
      </c>
      <c r="K2591">
        <v>2590</v>
      </c>
      <c r="L2591">
        <v>7.8499750000000859</v>
      </c>
      <c r="M2591">
        <v>16.543613215407131</v>
      </c>
      <c r="O2591">
        <v>8.8609887406767189</v>
      </c>
      <c r="P2591">
        <v>7.6826244747304111</v>
      </c>
      <c r="Q2591">
        <f t="shared" si="40"/>
        <v>16.543613215407131</v>
      </c>
    </row>
    <row r="2592" spans="1:17" x14ac:dyDescent="0.25">
      <c r="A2592">
        <v>2591</v>
      </c>
      <c r="B2592">
        <v>1094.8599850000001</v>
      </c>
      <c r="C2592">
        <v>1112.380005</v>
      </c>
      <c r="D2592">
        <v>1094.8599850000001</v>
      </c>
      <c r="E2592">
        <v>2591</v>
      </c>
      <c r="F2592">
        <v>17.520019999999931</v>
      </c>
      <c r="G2592">
        <v>7.5900034856555525</v>
      </c>
      <c r="H2592">
        <v>2591</v>
      </c>
      <c r="I2592">
        <v>0</v>
      </c>
      <c r="J2592">
        <v>7.5590268662766471</v>
      </c>
      <c r="K2592">
        <v>2591</v>
      </c>
      <c r="L2592">
        <v>17.520019999999931</v>
      </c>
      <c r="M2592">
        <v>15.1490303519322</v>
      </c>
      <c r="O2592">
        <v>7.5900034856555525</v>
      </c>
      <c r="P2592">
        <v>7.5590268662766471</v>
      </c>
      <c r="Q2592">
        <f t="shared" si="40"/>
        <v>15.1490303519322</v>
      </c>
    </row>
    <row r="2593" spans="1:17" x14ac:dyDescent="0.25">
      <c r="A2593">
        <v>2592</v>
      </c>
      <c r="B2593">
        <v>1105.829956</v>
      </c>
      <c r="C2593">
        <v>1107.5600589999999</v>
      </c>
      <c r="D2593">
        <v>1097.630005</v>
      </c>
      <c r="E2593">
        <v>2592</v>
      </c>
      <c r="F2593">
        <v>1.7301029999998718</v>
      </c>
      <c r="G2593">
        <v>7.3795783738522633</v>
      </c>
      <c r="H2593">
        <v>2592</v>
      </c>
      <c r="I2593">
        <v>8.1999510000000555</v>
      </c>
      <c r="J2593">
        <v>10.875902948785338</v>
      </c>
      <c r="K2593">
        <v>2592</v>
      </c>
      <c r="L2593">
        <v>9.9300539999999273</v>
      </c>
      <c r="M2593">
        <v>18.2554813226376</v>
      </c>
      <c r="O2593">
        <v>7.3795783738522633</v>
      </c>
      <c r="P2593">
        <v>10.875902948785338</v>
      </c>
      <c r="Q2593">
        <f t="shared" si="40"/>
        <v>18.2554813226376</v>
      </c>
    </row>
    <row r="2594" spans="1:17" x14ac:dyDescent="0.25">
      <c r="A2594">
        <v>2593</v>
      </c>
      <c r="B2594">
        <v>1106.48999</v>
      </c>
      <c r="C2594">
        <v>1111.1800539999999</v>
      </c>
      <c r="D2594">
        <v>1104.75</v>
      </c>
      <c r="E2594">
        <v>2593</v>
      </c>
      <c r="F2594">
        <v>4.690063999999893</v>
      </c>
      <c r="G2594">
        <v>7.5744644485394605</v>
      </c>
      <c r="H2594">
        <v>2593</v>
      </c>
      <c r="I2594">
        <v>1.7399900000000343</v>
      </c>
      <c r="J2594">
        <v>10.324913845626334</v>
      </c>
      <c r="K2594">
        <v>2593</v>
      </c>
      <c r="L2594">
        <v>6.4300539999999273</v>
      </c>
      <c r="M2594">
        <v>17.899378294165793</v>
      </c>
      <c r="O2594">
        <v>7.5744644485394605</v>
      </c>
      <c r="P2594">
        <v>10.324913845626334</v>
      </c>
      <c r="Q2594">
        <f t="shared" si="40"/>
        <v>17.899378294165793</v>
      </c>
    </row>
    <row r="2595" spans="1:17" x14ac:dyDescent="0.25">
      <c r="A2595">
        <v>2594</v>
      </c>
      <c r="B2595">
        <v>1105.469971</v>
      </c>
      <c r="C2595">
        <v>1105.469971</v>
      </c>
      <c r="D2595">
        <v>1083.73999</v>
      </c>
      <c r="E2595">
        <v>2594</v>
      </c>
      <c r="F2595">
        <v>0</v>
      </c>
      <c r="G2595">
        <v>8.9780106718243982</v>
      </c>
      <c r="H2595">
        <v>2594</v>
      </c>
      <c r="I2595">
        <v>21.729980999999952</v>
      </c>
      <c r="J2595">
        <v>6.6584517349074623</v>
      </c>
      <c r="K2595">
        <v>2594</v>
      </c>
      <c r="L2595">
        <v>21.729980999999952</v>
      </c>
      <c r="M2595">
        <v>15.63646240673186</v>
      </c>
      <c r="O2595">
        <v>8.9780106718243982</v>
      </c>
      <c r="P2595">
        <v>6.6584517349074623</v>
      </c>
      <c r="Q2595">
        <f t="shared" si="40"/>
        <v>15.63646240673186</v>
      </c>
    </row>
    <row r="2596" spans="1:17" x14ac:dyDescent="0.25">
      <c r="A2596">
        <v>2595</v>
      </c>
      <c r="B2596">
        <v>1091.0699460000001</v>
      </c>
      <c r="C2596">
        <v>1097.23999</v>
      </c>
      <c r="D2596">
        <v>1086.25</v>
      </c>
      <c r="E2596">
        <v>2595</v>
      </c>
      <c r="F2596">
        <v>6.1700439999999617</v>
      </c>
      <c r="G2596">
        <v>8.9649181410591652</v>
      </c>
      <c r="H2596">
        <v>2595</v>
      </c>
      <c r="I2596">
        <v>4.8199460000000727</v>
      </c>
      <c r="J2596">
        <v>6.7178176931377758</v>
      </c>
      <c r="K2596">
        <v>2595</v>
      </c>
      <c r="L2596">
        <v>10.989990000000034</v>
      </c>
      <c r="M2596">
        <v>15.68273583419694</v>
      </c>
      <c r="O2596">
        <v>8.9649181410591652</v>
      </c>
      <c r="P2596">
        <v>6.7178176931377758</v>
      </c>
      <c r="Q2596">
        <f t="shared" si="40"/>
        <v>15.68273583419694</v>
      </c>
    </row>
    <row r="2597" spans="1:17" x14ac:dyDescent="0.25">
      <c r="A2597">
        <v>2596</v>
      </c>
      <c r="B2597">
        <v>1098.8900149999999</v>
      </c>
      <c r="C2597">
        <v>1112.280029</v>
      </c>
      <c r="D2597">
        <v>1098.8900149999999</v>
      </c>
      <c r="E2597">
        <v>2596</v>
      </c>
      <c r="F2597">
        <v>13.390014000000065</v>
      </c>
      <c r="G2597">
        <v>8.2907128839807847</v>
      </c>
      <c r="H2597">
        <v>2596</v>
      </c>
      <c r="I2597">
        <v>0</v>
      </c>
      <c r="J2597">
        <v>9.0504278295124507</v>
      </c>
      <c r="K2597">
        <v>2596</v>
      </c>
      <c r="L2597">
        <v>13.390014000000065</v>
      </c>
      <c r="M2597">
        <v>17.341140713493235</v>
      </c>
      <c r="O2597">
        <v>8.2907128839807847</v>
      </c>
      <c r="P2597">
        <v>9.0504278295124507</v>
      </c>
      <c r="Q2597">
        <f t="shared" si="40"/>
        <v>17.341140713493235</v>
      </c>
    </row>
    <row r="2598" spans="1:17" x14ac:dyDescent="0.25">
      <c r="A2598">
        <v>2597</v>
      </c>
      <c r="B2598">
        <v>1109.030029</v>
      </c>
      <c r="C2598">
        <v>1115.579956</v>
      </c>
      <c r="D2598">
        <v>1105.290039</v>
      </c>
      <c r="E2598">
        <v>2597</v>
      </c>
      <c r="F2598">
        <v>6.5499270000000251</v>
      </c>
      <c r="G2598">
        <v>9.6057798053258381</v>
      </c>
      <c r="H2598">
        <v>2597</v>
      </c>
      <c r="I2598">
        <v>3.7399900000000343</v>
      </c>
      <c r="J2598">
        <v>8.5933645425444318</v>
      </c>
      <c r="K2598">
        <v>2597</v>
      </c>
      <c r="L2598">
        <v>10.289917000000059</v>
      </c>
      <c r="M2598">
        <v>18.19914434787027</v>
      </c>
      <c r="O2598">
        <v>9.6057798053258381</v>
      </c>
      <c r="P2598">
        <v>8.5933645425444318</v>
      </c>
      <c r="Q2598">
        <f t="shared" si="40"/>
        <v>18.19914434787027</v>
      </c>
    </row>
    <row r="2599" spans="1:17" x14ac:dyDescent="0.25">
      <c r="A2599">
        <v>2598</v>
      </c>
      <c r="B2599">
        <v>1110.589966</v>
      </c>
      <c r="C2599">
        <v>1117.280029</v>
      </c>
      <c r="D2599">
        <v>1098.73999</v>
      </c>
      <c r="E2599">
        <v>2598</v>
      </c>
      <c r="F2599">
        <v>6.6900630000000092</v>
      </c>
      <c r="G2599">
        <v>9.3543596293751481</v>
      </c>
      <c r="H2599">
        <v>2598</v>
      </c>
      <c r="I2599">
        <v>11.84997599999997</v>
      </c>
      <c r="J2599">
        <v>7.5291852851811161</v>
      </c>
      <c r="K2599">
        <v>2598</v>
      </c>
      <c r="L2599">
        <v>18.540038999999979</v>
      </c>
      <c r="M2599">
        <v>16.883544914556264</v>
      </c>
      <c r="O2599">
        <v>9.3543596293751481</v>
      </c>
      <c r="P2599">
        <v>7.5291852851811161</v>
      </c>
      <c r="Q2599">
        <f t="shared" si="40"/>
        <v>16.883544914556264</v>
      </c>
    </row>
    <row r="2600" spans="1:17" x14ac:dyDescent="0.25">
      <c r="A2600">
        <v>2599</v>
      </c>
      <c r="B2600">
        <v>1100.4300539999999</v>
      </c>
      <c r="C2600">
        <v>1119.130005</v>
      </c>
      <c r="D2600">
        <v>1096.5200199999999</v>
      </c>
      <c r="E2600">
        <v>2599</v>
      </c>
      <c r="F2600">
        <v>18.699951000000056</v>
      </c>
      <c r="G2600">
        <v>7.4304548705430324</v>
      </c>
      <c r="H2600">
        <v>2599</v>
      </c>
      <c r="I2600">
        <v>3.910033999999996</v>
      </c>
      <c r="J2600">
        <v>9.7547765513714193</v>
      </c>
      <c r="K2600">
        <v>2599</v>
      </c>
      <c r="L2600">
        <v>22.609985000000052</v>
      </c>
      <c r="M2600">
        <v>17.185231421914452</v>
      </c>
      <c r="O2600">
        <v>7.4304548705430324</v>
      </c>
      <c r="P2600">
        <v>9.7547765513714193</v>
      </c>
      <c r="Q2600">
        <f t="shared" si="40"/>
        <v>17.185231421914452</v>
      </c>
    </row>
    <row r="2601" spans="1:17" x14ac:dyDescent="0.25">
      <c r="A2601">
        <v>2600</v>
      </c>
      <c r="B2601">
        <v>1105.5200199999999</v>
      </c>
      <c r="C2601">
        <v>1110.719971</v>
      </c>
      <c r="D2601">
        <v>1100.829956</v>
      </c>
      <c r="E2601">
        <v>2600</v>
      </c>
      <c r="F2601">
        <v>5.1999510000000555</v>
      </c>
      <c r="G2601">
        <v>7.5523149988049214</v>
      </c>
      <c r="H2601">
        <v>2600</v>
      </c>
      <c r="I2601">
        <v>4.690063999999893</v>
      </c>
      <c r="J2601">
        <v>9.2677759528152102</v>
      </c>
      <c r="K2601">
        <v>2600</v>
      </c>
      <c r="L2601">
        <v>9.8900149999999485</v>
      </c>
      <c r="M2601">
        <v>16.820090951620131</v>
      </c>
      <c r="O2601">
        <v>7.5523149988049214</v>
      </c>
      <c r="P2601">
        <v>9.2677759528152102</v>
      </c>
      <c r="Q2601">
        <f t="shared" si="40"/>
        <v>16.820090951620131</v>
      </c>
    </row>
    <row r="2602" spans="1:17" x14ac:dyDescent="0.25">
      <c r="A2602">
        <v>2601</v>
      </c>
      <c r="B2602">
        <v>1103.040039</v>
      </c>
      <c r="C2602">
        <v>1103.040039</v>
      </c>
      <c r="D2602">
        <v>1088.6099850000001</v>
      </c>
      <c r="E2602">
        <v>2601</v>
      </c>
      <c r="F2602">
        <v>0</v>
      </c>
      <c r="G2602">
        <v>8.325712259616779</v>
      </c>
      <c r="H2602">
        <v>2601</v>
      </c>
      <c r="I2602">
        <v>14.430053999999927</v>
      </c>
      <c r="J2602">
        <v>6.7123373248025553</v>
      </c>
      <c r="K2602">
        <v>2601</v>
      </c>
      <c r="L2602">
        <v>14.430053999999927</v>
      </c>
      <c r="M2602">
        <v>15.038049584419333</v>
      </c>
      <c r="O2602">
        <v>8.325712259616779</v>
      </c>
      <c r="P2602">
        <v>6.7123373248025553</v>
      </c>
      <c r="Q2602">
        <f t="shared" si="40"/>
        <v>15.038049584419333</v>
      </c>
    </row>
    <row r="2603" spans="1:17" x14ac:dyDescent="0.25">
      <c r="A2603">
        <v>2602</v>
      </c>
      <c r="B2603">
        <v>1091.0699460000001</v>
      </c>
      <c r="C2603">
        <v>1097.040039</v>
      </c>
      <c r="D2603">
        <v>1085.8900149999999</v>
      </c>
      <c r="E2603">
        <v>2602</v>
      </c>
      <c r="F2603">
        <v>5.9700929999999062</v>
      </c>
      <c r="G2603">
        <v>8.1585593891164052</v>
      </c>
      <c r="H2603">
        <v>2602</v>
      </c>
      <c r="I2603">
        <v>5.1799310000001242</v>
      </c>
      <c r="J2603">
        <v>6.4737863699985585</v>
      </c>
      <c r="K2603">
        <v>2602</v>
      </c>
      <c r="L2603">
        <v>11.15002400000003</v>
      </c>
      <c r="M2603">
        <v>14.632345759114964</v>
      </c>
      <c r="O2603">
        <v>8.1585593891164052</v>
      </c>
      <c r="P2603">
        <v>6.4737863699985585</v>
      </c>
      <c r="Q2603">
        <f t="shared" si="40"/>
        <v>14.632345759114964</v>
      </c>
    </row>
    <row r="2604" spans="1:17" x14ac:dyDescent="0.25">
      <c r="A2604">
        <v>2603</v>
      </c>
      <c r="B2604">
        <v>1098.6899410000001</v>
      </c>
      <c r="C2604">
        <v>1106.25</v>
      </c>
      <c r="D2604">
        <v>1098.6899410000001</v>
      </c>
      <c r="E2604">
        <v>2603</v>
      </c>
      <c r="F2604">
        <v>7.5600589999999102</v>
      </c>
      <c r="G2604">
        <v>8.11164675875421</v>
      </c>
      <c r="H2604">
        <v>2603</v>
      </c>
      <c r="I2604">
        <v>0</v>
      </c>
      <c r="J2604">
        <v>6.3135648390740648</v>
      </c>
      <c r="K2604">
        <v>2603</v>
      </c>
      <c r="L2604">
        <v>7.5600589999999102</v>
      </c>
      <c r="M2604">
        <v>14.425211597828275</v>
      </c>
      <c r="O2604">
        <v>8.11164675875421</v>
      </c>
      <c r="P2604">
        <v>6.3135648390740648</v>
      </c>
      <c r="Q2604">
        <f t="shared" si="40"/>
        <v>14.425211597828275</v>
      </c>
    </row>
    <row r="2605" spans="1:17" x14ac:dyDescent="0.25">
      <c r="A2605">
        <v>2604</v>
      </c>
      <c r="B2605">
        <v>1103.959961</v>
      </c>
      <c r="C2605">
        <v>1108.5</v>
      </c>
      <c r="D2605">
        <v>1101.339966</v>
      </c>
      <c r="E2605">
        <v>2604</v>
      </c>
      <c r="F2605">
        <v>4.5400389999999788</v>
      </c>
      <c r="G2605">
        <v>7.6014653032643063</v>
      </c>
      <c r="H2605">
        <v>2604</v>
      </c>
      <c r="I2605">
        <v>2.6199950000000172</v>
      </c>
      <c r="J2605">
        <v>7.7992607940127385</v>
      </c>
      <c r="K2605">
        <v>2604</v>
      </c>
      <c r="L2605">
        <v>7.160033999999996</v>
      </c>
      <c r="M2605">
        <v>15.400726097277044</v>
      </c>
      <c r="O2605">
        <v>7.6014653032643063</v>
      </c>
      <c r="P2605">
        <v>7.7992607940127385</v>
      </c>
      <c r="Q2605">
        <f t="shared" si="40"/>
        <v>15.400726097277044</v>
      </c>
    </row>
    <row r="2606" spans="1:17" x14ac:dyDescent="0.25">
      <c r="A2606">
        <v>2605</v>
      </c>
      <c r="B2606">
        <v>1107.839966</v>
      </c>
      <c r="C2606">
        <v>1114.76001</v>
      </c>
      <c r="D2606">
        <v>1107.839966</v>
      </c>
      <c r="E2606">
        <v>2605</v>
      </c>
      <c r="F2606">
        <v>6.9200439999999617</v>
      </c>
      <c r="G2606">
        <v>7.7266253930669642</v>
      </c>
      <c r="H2606">
        <v>2605</v>
      </c>
      <c r="I2606">
        <v>0</v>
      </c>
      <c r="J2606">
        <v>7.4060524970405517</v>
      </c>
      <c r="K2606">
        <v>2605</v>
      </c>
      <c r="L2606">
        <v>6.9200439999999617</v>
      </c>
      <c r="M2606">
        <v>15.132677890107516</v>
      </c>
      <c r="O2606">
        <v>7.7266253930669642</v>
      </c>
      <c r="P2606">
        <v>7.4060524970405517</v>
      </c>
      <c r="Q2606">
        <f t="shared" si="40"/>
        <v>15.132677890107516</v>
      </c>
    </row>
    <row r="2607" spans="1:17" x14ac:dyDescent="0.25">
      <c r="A2607">
        <v>2606</v>
      </c>
      <c r="B2607">
        <v>1114.1099850000001</v>
      </c>
      <c r="C2607">
        <v>1114.1099850000001</v>
      </c>
      <c r="D2607">
        <v>1105.349976</v>
      </c>
      <c r="E2607">
        <v>2606</v>
      </c>
      <c r="F2607">
        <v>0</v>
      </c>
      <c r="G2607">
        <v>7.66875646938204</v>
      </c>
      <c r="H2607">
        <v>2606</v>
      </c>
      <c r="I2607">
        <v>8.7600090000000819</v>
      </c>
      <c r="J2607">
        <v>8.271006225169522</v>
      </c>
      <c r="K2607">
        <v>2606</v>
      </c>
      <c r="L2607">
        <v>8.7600090000000819</v>
      </c>
      <c r="M2607">
        <v>15.939762694551561</v>
      </c>
      <c r="O2607">
        <v>7.66875646938204</v>
      </c>
      <c r="P2607">
        <v>8.271006225169522</v>
      </c>
      <c r="Q2607">
        <f t="shared" si="40"/>
        <v>15.939762694551561</v>
      </c>
    </row>
    <row r="2608" spans="1:17" x14ac:dyDescent="0.25">
      <c r="A2608">
        <v>2607</v>
      </c>
      <c r="B2608">
        <v>1108.6099850000001</v>
      </c>
      <c r="C2608">
        <v>1116.209961</v>
      </c>
      <c r="D2608">
        <v>1107.959961</v>
      </c>
      <c r="E2608">
        <v>2607</v>
      </c>
      <c r="F2608">
        <v>7.5999759999999696</v>
      </c>
      <c r="G2608">
        <v>7.5390709110791425</v>
      </c>
      <c r="H2608">
        <v>2607</v>
      </c>
      <c r="I2608">
        <v>0.65002400000003036</v>
      </c>
      <c r="J2608">
        <v>8.3919542698072735</v>
      </c>
      <c r="K2608">
        <v>2607</v>
      </c>
      <c r="L2608">
        <v>8.25</v>
      </c>
      <c r="M2608">
        <v>15.931025180886415</v>
      </c>
      <c r="O2608">
        <v>7.5390709110791425</v>
      </c>
      <c r="P2608">
        <v>8.3919542698072735</v>
      </c>
      <c r="Q2608">
        <f t="shared" si="40"/>
        <v>15.931025180886415</v>
      </c>
    </row>
    <row r="2609" spans="1:17" x14ac:dyDescent="0.25">
      <c r="A2609">
        <v>2608</v>
      </c>
      <c r="B2609">
        <v>1106.3599850000001</v>
      </c>
      <c r="C2609">
        <v>1106.3599850000001</v>
      </c>
      <c r="D2609">
        <v>1095.880005</v>
      </c>
      <c r="E2609">
        <v>2608</v>
      </c>
      <c r="F2609">
        <v>0</v>
      </c>
      <c r="G2609">
        <v>8.8342644118843108</v>
      </c>
      <c r="H2609">
        <v>2608</v>
      </c>
      <c r="I2609">
        <v>10.479980000000069</v>
      </c>
      <c r="J2609">
        <v>6.5225426375499538</v>
      </c>
      <c r="K2609">
        <v>2608</v>
      </c>
      <c r="L2609">
        <v>10.479980000000069</v>
      </c>
      <c r="M2609">
        <v>15.356807049434265</v>
      </c>
      <c r="O2609">
        <v>8.8342644118843108</v>
      </c>
      <c r="P2609">
        <v>6.5225426375499538</v>
      </c>
      <c r="Q2609">
        <f t="shared" si="40"/>
        <v>15.356807049434265</v>
      </c>
    </row>
    <row r="2610" spans="1:17" x14ac:dyDescent="0.25">
      <c r="A2610">
        <v>2609</v>
      </c>
      <c r="B2610">
        <v>1097.8599850000001</v>
      </c>
      <c r="C2610">
        <v>1103.73999</v>
      </c>
      <c r="D2610">
        <v>1093.880005</v>
      </c>
      <c r="E2610">
        <v>2609</v>
      </c>
      <c r="F2610">
        <v>5.8800049999999828</v>
      </c>
      <c r="G2610">
        <v>8.7724182788857359</v>
      </c>
      <c r="H2610">
        <v>2609</v>
      </c>
      <c r="I2610">
        <v>3.9799800000000687</v>
      </c>
      <c r="J2610">
        <v>5.9040011371254906</v>
      </c>
      <c r="K2610">
        <v>2609</v>
      </c>
      <c r="L2610">
        <v>9.8599850000000515</v>
      </c>
      <c r="M2610">
        <v>14.676419416011226</v>
      </c>
      <c r="O2610">
        <v>8.7724182788857359</v>
      </c>
      <c r="P2610">
        <v>5.9040011371254906</v>
      </c>
      <c r="Q2610">
        <f t="shared" si="40"/>
        <v>14.676419416011226</v>
      </c>
    </row>
    <row r="2611" spans="1:17" x14ac:dyDescent="0.25">
      <c r="A2611">
        <v>2610</v>
      </c>
      <c r="B2611">
        <v>1105.3100589999999</v>
      </c>
      <c r="C2611">
        <v>1117.6800539999999</v>
      </c>
      <c r="D2611">
        <v>1105.3100589999999</v>
      </c>
      <c r="E2611">
        <v>2610</v>
      </c>
      <c r="F2611">
        <v>12.369995000000017</v>
      </c>
      <c r="G2611">
        <v>7.7789289690865608</v>
      </c>
      <c r="H2611">
        <v>2610</v>
      </c>
      <c r="I2611">
        <v>0</v>
      </c>
      <c r="J2611">
        <v>6.516905635307805</v>
      </c>
      <c r="K2611">
        <v>2610</v>
      </c>
      <c r="L2611">
        <v>12.369995000000017</v>
      </c>
      <c r="M2611">
        <v>14.295834604394365</v>
      </c>
      <c r="O2611">
        <v>7.7789289690865608</v>
      </c>
      <c r="P2611">
        <v>6.516905635307805</v>
      </c>
      <c r="Q2611">
        <f t="shared" si="40"/>
        <v>14.295834604394365</v>
      </c>
    </row>
    <row r="2612" spans="1:17" x14ac:dyDescent="0.25">
      <c r="A2612">
        <v>2611</v>
      </c>
      <c r="B2612">
        <v>1114.51001</v>
      </c>
      <c r="C2612">
        <v>1120.2700199999999</v>
      </c>
      <c r="D2612">
        <v>1114.51001</v>
      </c>
      <c r="E2612">
        <v>2611</v>
      </c>
      <c r="F2612">
        <v>5.7600099999999657</v>
      </c>
      <c r="G2612">
        <v>7.7621380975350442</v>
      </c>
      <c r="H2612">
        <v>2611</v>
      </c>
      <c r="I2612">
        <v>0</v>
      </c>
      <c r="J2612">
        <v>6.3433099648984443</v>
      </c>
      <c r="K2612">
        <v>2611</v>
      </c>
      <c r="L2612">
        <v>5.7600099999999657</v>
      </c>
      <c r="M2612">
        <v>14.105448062433489</v>
      </c>
      <c r="O2612">
        <v>7.7621380975350442</v>
      </c>
      <c r="P2612">
        <v>6.3433099648984443</v>
      </c>
      <c r="Q2612">
        <f t="shared" si="40"/>
        <v>14.105448062433489</v>
      </c>
    </row>
    <row r="2613" spans="1:17" x14ac:dyDescent="0.25">
      <c r="A2613">
        <v>2612</v>
      </c>
      <c r="B2613">
        <v>1118.839966</v>
      </c>
      <c r="C2613">
        <v>1121.579956</v>
      </c>
      <c r="D2613">
        <v>1116</v>
      </c>
      <c r="E2613">
        <v>2612</v>
      </c>
      <c r="F2613">
        <v>2.7399900000000343</v>
      </c>
      <c r="G2613">
        <v>7.753440706873536</v>
      </c>
      <c r="H2613">
        <v>2612</v>
      </c>
      <c r="I2613">
        <v>2.839966000000004</v>
      </c>
      <c r="J2613">
        <v>6.7704849547522272</v>
      </c>
      <c r="K2613">
        <v>2612</v>
      </c>
      <c r="L2613">
        <v>5.5799560000000383</v>
      </c>
      <c r="M2613">
        <v>14.523925661625764</v>
      </c>
      <c r="O2613">
        <v>7.753440706873536</v>
      </c>
      <c r="P2613">
        <v>6.7704849547522272</v>
      </c>
      <c r="Q2613">
        <f t="shared" si="40"/>
        <v>14.523925661625764</v>
      </c>
    </row>
    <row r="2614" spans="1:17" x14ac:dyDescent="0.25">
      <c r="A2614">
        <v>2613</v>
      </c>
      <c r="B2614">
        <v>1121.079956</v>
      </c>
      <c r="C2614">
        <v>1126.4799800000001</v>
      </c>
      <c r="D2614">
        <v>1121.079956</v>
      </c>
      <c r="E2614">
        <v>2613</v>
      </c>
      <c r="F2614">
        <v>5.4000240000000304</v>
      </c>
      <c r="G2614">
        <v>7.3853024244553218</v>
      </c>
      <c r="H2614">
        <v>2613</v>
      </c>
      <c r="I2614">
        <v>0</v>
      </c>
      <c r="J2614">
        <v>7.0589390530047957</v>
      </c>
      <c r="K2614">
        <v>2613</v>
      </c>
      <c r="L2614">
        <v>5.4000240000000304</v>
      </c>
      <c r="M2614">
        <v>14.444241477460118</v>
      </c>
      <c r="O2614">
        <v>7.3853024244553218</v>
      </c>
      <c r="P2614">
        <v>7.0589390530047957</v>
      </c>
      <c r="Q2614">
        <f t="shared" si="40"/>
        <v>14.444241477460118</v>
      </c>
    </row>
    <row r="2615" spans="1:17" x14ac:dyDescent="0.25">
      <c r="A2615">
        <v>2614</v>
      </c>
      <c r="B2615">
        <v>1127.530029</v>
      </c>
      <c r="C2615">
        <v>1130.380005</v>
      </c>
      <c r="D2615">
        <v>1123.51001</v>
      </c>
      <c r="E2615">
        <v>2614</v>
      </c>
      <c r="F2615">
        <v>2.8499759999999696</v>
      </c>
      <c r="G2615">
        <v>7.1798581567755271</v>
      </c>
      <c r="H2615">
        <v>2614</v>
      </c>
      <c r="I2615">
        <v>4.0200190000000475</v>
      </c>
      <c r="J2615">
        <v>7.0598145662638778</v>
      </c>
      <c r="K2615">
        <v>2614</v>
      </c>
      <c r="L2615">
        <v>6.8699950000000172</v>
      </c>
      <c r="M2615">
        <v>14.239672723039405</v>
      </c>
      <c r="O2615">
        <v>7.1798581567755271</v>
      </c>
      <c r="P2615">
        <v>7.0598145662638778</v>
      </c>
      <c r="Q2615">
        <f t="shared" si="40"/>
        <v>14.239672723039405</v>
      </c>
    </row>
    <row r="2616" spans="1:17" x14ac:dyDescent="0.25">
      <c r="A2616">
        <v>2615</v>
      </c>
      <c r="B2616">
        <v>1128.5500489999999</v>
      </c>
      <c r="C2616">
        <v>1130.380005</v>
      </c>
      <c r="D2616">
        <v>1126.079956</v>
      </c>
      <c r="E2616">
        <v>2615</v>
      </c>
      <c r="F2616">
        <v>1.8299560000000383</v>
      </c>
      <c r="G2616">
        <v>7.1004565442498651</v>
      </c>
      <c r="H2616">
        <v>2615</v>
      </c>
      <c r="I2616">
        <v>2.4700929999999062</v>
      </c>
      <c r="J2616">
        <v>9.0052215923130703</v>
      </c>
      <c r="K2616">
        <v>2615</v>
      </c>
      <c r="L2616">
        <v>4.3000489999999445</v>
      </c>
      <c r="M2616">
        <v>16.105678136562936</v>
      </c>
      <c r="O2616">
        <v>7.1004565442498651</v>
      </c>
      <c r="P2616">
        <v>9.0052215923130703</v>
      </c>
      <c r="Q2616">
        <f t="shared" si="40"/>
        <v>16.105678136562936</v>
      </c>
    </row>
    <row r="2617" spans="1:17" x14ac:dyDescent="0.25">
      <c r="A2617">
        <v>2616</v>
      </c>
      <c r="B2617">
        <v>1125.530029</v>
      </c>
      <c r="C2617">
        <v>1126.420044</v>
      </c>
      <c r="D2617">
        <v>1121.9399410000001</v>
      </c>
      <c r="E2617">
        <v>2616</v>
      </c>
      <c r="F2617">
        <v>0.89001499999994849</v>
      </c>
      <c r="G2617">
        <v>8.8773690341652198</v>
      </c>
      <c r="H2617">
        <v>2616</v>
      </c>
      <c r="I2617">
        <v>3.5900879999999233</v>
      </c>
      <c r="J2617">
        <v>7.7300744655325246</v>
      </c>
      <c r="K2617">
        <v>2616</v>
      </c>
      <c r="L2617">
        <v>4.4801029999998718</v>
      </c>
      <c r="M2617">
        <v>16.607443499697744</v>
      </c>
      <c r="O2617">
        <v>8.8773690341652198</v>
      </c>
      <c r="P2617">
        <v>7.7300744655325246</v>
      </c>
      <c r="Q2617">
        <f t="shared" si="40"/>
        <v>16.607443499697744</v>
      </c>
    </row>
    <row r="2618" spans="1:17" x14ac:dyDescent="0.25">
      <c r="A2618">
        <v>2617</v>
      </c>
      <c r="B2618">
        <v>1126.599976</v>
      </c>
      <c r="C2618">
        <v>1127.6400149999999</v>
      </c>
      <c r="D2618">
        <v>1114.8100589999999</v>
      </c>
      <c r="E2618">
        <v>2617</v>
      </c>
      <c r="F2618">
        <v>1.0400389999999788</v>
      </c>
      <c r="G2618">
        <v>9.0722567814604389</v>
      </c>
      <c r="H2618">
        <v>2617</v>
      </c>
      <c r="I2618">
        <v>11.789917000000059</v>
      </c>
      <c r="J2618">
        <v>6.5477866379806393</v>
      </c>
      <c r="K2618">
        <v>2617</v>
      </c>
      <c r="L2618">
        <v>12.829956000000038</v>
      </c>
      <c r="M2618">
        <v>15.620043419441078</v>
      </c>
      <c r="O2618">
        <v>9.0722567814604389</v>
      </c>
      <c r="P2618">
        <v>6.5477866379806393</v>
      </c>
      <c r="Q2618">
        <f t="shared" si="40"/>
        <v>15.620043419441078</v>
      </c>
    </row>
    <row r="2619" spans="1:17" x14ac:dyDescent="0.25">
      <c r="A2619">
        <v>2618</v>
      </c>
      <c r="B2619">
        <v>1116.5600589999999</v>
      </c>
      <c r="C2619">
        <v>1133.869995</v>
      </c>
      <c r="D2619">
        <v>1116.5600589999999</v>
      </c>
      <c r="E2619">
        <v>2618</v>
      </c>
      <c r="F2619">
        <v>17.309936000000107</v>
      </c>
      <c r="G2619">
        <v>7.6746551464335697</v>
      </c>
      <c r="H2619">
        <v>2618</v>
      </c>
      <c r="I2619">
        <v>0</v>
      </c>
      <c r="J2619">
        <v>6.7448268686052817</v>
      </c>
      <c r="K2619">
        <v>2618</v>
      </c>
      <c r="L2619">
        <v>17.309936000000107</v>
      </c>
      <c r="M2619">
        <v>14.419482015038852</v>
      </c>
      <c r="O2619">
        <v>7.6746551464335697</v>
      </c>
      <c r="P2619">
        <v>6.7448268686052817</v>
      </c>
      <c r="Q2619">
        <f t="shared" si="40"/>
        <v>14.419482015038852</v>
      </c>
    </row>
    <row r="2620" spans="1:17" x14ac:dyDescent="0.25">
      <c r="A2620">
        <v>2619</v>
      </c>
      <c r="B2620">
        <v>1132.660034</v>
      </c>
      <c r="C2620">
        <v>1136.630005</v>
      </c>
      <c r="D2620">
        <v>1129.660034</v>
      </c>
      <c r="E2620">
        <v>2619</v>
      </c>
      <c r="F2620">
        <v>3.9699709999999868</v>
      </c>
      <c r="G2620">
        <v>7.9182595984531403</v>
      </c>
      <c r="H2620">
        <v>2619</v>
      </c>
      <c r="I2620">
        <v>3</v>
      </c>
      <c r="J2620">
        <v>7.2411138870860388</v>
      </c>
      <c r="K2620">
        <v>2619</v>
      </c>
      <c r="L2620">
        <v>6.9699709999999868</v>
      </c>
      <c r="M2620">
        <v>15.159373485539179</v>
      </c>
      <c r="O2620">
        <v>7.9182595984531403</v>
      </c>
      <c r="P2620">
        <v>7.2411138870860388</v>
      </c>
      <c r="Q2620">
        <f t="shared" si="40"/>
        <v>15.159373485539179</v>
      </c>
    </row>
    <row r="2621" spans="1:17" x14ac:dyDescent="0.25">
      <c r="A2621">
        <v>2620</v>
      </c>
      <c r="B2621">
        <v>1135.709961</v>
      </c>
      <c r="C2621">
        <v>1139.1899410000001</v>
      </c>
      <c r="D2621">
        <v>1133.9499510000001</v>
      </c>
      <c r="E2621">
        <v>2620</v>
      </c>
      <c r="F2621">
        <v>3.4799800000000687</v>
      </c>
      <c r="G2621">
        <v>8.0479636654510536</v>
      </c>
      <c r="H2621">
        <v>2620</v>
      </c>
      <c r="I2621">
        <v>1.7600099999999657</v>
      </c>
      <c r="J2621">
        <v>7.5953325592840715</v>
      </c>
      <c r="K2621">
        <v>2620</v>
      </c>
      <c r="L2621">
        <v>5.2399900000000343</v>
      </c>
      <c r="M2621">
        <v>15.643296224735124</v>
      </c>
      <c r="O2621">
        <v>8.0479636654510536</v>
      </c>
      <c r="P2621">
        <v>7.5953325592840715</v>
      </c>
      <c r="Q2621">
        <f t="shared" si="40"/>
        <v>15.643296224735124</v>
      </c>
    </row>
    <row r="2622" spans="1:17" x14ac:dyDescent="0.25">
      <c r="A2622">
        <v>2621</v>
      </c>
      <c r="B2622">
        <v>1136.2700199999999</v>
      </c>
      <c r="C2622">
        <v>1142.459961</v>
      </c>
      <c r="D2622">
        <v>1131.3199460000001</v>
      </c>
      <c r="E2622">
        <v>2621</v>
      </c>
      <c r="F2622">
        <v>6.1899410000000898</v>
      </c>
      <c r="G2622">
        <v>7.796429443088905</v>
      </c>
      <c r="H2622">
        <v>2621</v>
      </c>
      <c r="I2622">
        <v>4.9500739999998586</v>
      </c>
      <c r="J2622">
        <v>7.4161688254665581</v>
      </c>
      <c r="K2622">
        <v>2621</v>
      </c>
      <c r="L2622">
        <v>11.140014999999948</v>
      </c>
      <c r="M2622">
        <v>15.212598268555464</v>
      </c>
      <c r="O2622">
        <v>7.796429443088905</v>
      </c>
      <c r="P2622">
        <v>7.4161688254665581</v>
      </c>
      <c r="Q2622">
        <f t="shared" si="40"/>
        <v>15.212598268555464</v>
      </c>
    </row>
    <row r="2623" spans="1:17" x14ac:dyDescent="0.25">
      <c r="A2623">
        <v>2622</v>
      </c>
      <c r="B2623">
        <v>1140.5200199999999</v>
      </c>
      <c r="C2623">
        <v>1145.3900149999999</v>
      </c>
      <c r="D2623">
        <v>1136.219971</v>
      </c>
      <c r="E2623">
        <v>2622</v>
      </c>
      <c r="F2623">
        <v>4.8699950000000172</v>
      </c>
      <c r="G2623">
        <v>7.2764790272302378</v>
      </c>
      <c r="H2623">
        <v>2622</v>
      </c>
      <c r="I2623">
        <v>4.3000489999999445</v>
      </c>
      <c r="J2623">
        <v>9.110346871576585</v>
      </c>
      <c r="K2623">
        <v>2622</v>
      </c>
      <c r="L2623">
        <v>9.1700439999999617</v>
      </c>
      <c r="M2623">
        <v>16.386825898806823</v>
      </c>
      <c r="O2623">
        <v>7.2764790272302378</v>
      </c>
      <c r="P2623">
        <v>9.110346871576585</v>
      </c>
      <c r="Q2623">
        <f t="shared" si="40"/>
        <v>16.386825898806823</v>
      </c>
    </row>
    <row r="2624" spans="1:17" x14ac:dyDescent="0.25">
      <c r="A2624">
        <v>2623</v>
      </c>
      <c r="B2624">
        <v>1145.959961</v>
      </c>
      <c r="C2624">
        <v>1149.73999</v>
      </c>
      <c r="D2624">
        <v>1142.0200199999999</v>
      </c>
      <c r="E2624">
        <v>2623</v>
      </c>
      <c r="F2624">
        <v>3.7800290000000132</v>
      </c>
      <c r="G2624">
        <v>8.0961225061609383</v>
      </c>
      <c r="H2624">
        <v>2623</v>
      </c>
      <c r="I2624">
        <v>3.9399410000000898</v>
      </c>
      <c r="J2624">
        <v>8.6582523910986069</v>
      </c>
      <c r="K2624">
        <v>2623</v>
      </c>
      <c r="L2624">
        <v>7.719970000000103</v>
      </c>
      <c r="M2624">
        <v>16.754374897259545</v>
      </c>
      <c r="O2624">
        <v>8.0961225061609383</v>
      </c>
      <c r="P2624">
        <v>8.6582523910986069</v>
      </c>
      <c r="Q2624">
        <f t="shared" si="40"/>
        <v>16.754374897259545</v>
      </c>
    </row>
    <row r="2625" spans="1:17" x14ac:dyDescent="0.25">
      <c r="A2625">
        <v>2624</v>
      </c>
      <c r="B2625">
        <v>1143.8100589999999</v>
      </c>
      <c r="C2625">
        <v>1143.8100589999999</v>
      </c>
      <c r="D2625">
        <v>1131.7700199999999</v>
      </c>
      <c r="E2625">
        <v>2624</v>
      </c>
      <c r="F2625">
        <v>0</v>
      </c>
      <c r="G2625">
        <v>8.5246136834354953</v>
      </c>
      <c r="H2625">
        <v>2624</v>
      </c>
      <c r="I2625">
        <v>12.040038999999979</v>
      </c>
      <c r="J2625">
        <v>6.9438891904952715</v>
      </c>
      <c r="K2625">
        <v>2624</v>
      </c>
      <c r="L2625">
        <v>12.040038999999979</v>
      </c>
      <c r="M2625">
        <v>15.468502873930767</v>
      </c>
      <c r="O2625">
        <v>8.5246136834354953</v>
      </c>
      <c r="P2625">
        <v>6.9438891904952715</v>
      </c>
      <c r="Q2625">
        <f t="shared" si="40"/>
        <v>15.468502873930767</v>
      </c>
    </row>
    <row r="2626" spans="1:17" x14ac:dyDescent="0.25">
      <c r="A2626">
        <v>2625</v>
      </c>
      <c r="B2626">
        <v>1137.3100589999999</v>
      </c>
      <c r="C2626">
        <v>1148.400024</v>
      </c>
      <c r="D2626">
        <v>1133.1800539999999</v>
      </c>
      <c r="E2626">
        <v>2625</v>
      </c>
      <c r="F2626">
        <v>11.08996500000012</v>
      </c>
      <c r="G2626">
        <v>7.3763595170398597</v>
      </c>
      <c r="H2626">
        <v>2625</v>
      </c>
      <c r="I2626">
        <v>4.1300049999999828</v>
      </c>
      <c r="J2626">
        <v>9.7168690491880341</v>
      </c>
      <c r="K2626">
        <v>2625</v>
      </c>
      <c r="L2626">
        <v>15.219970000000103</v>
      </c>
      <c r="M2626">
        <v>17.093228566227893</v>
      </c>
      <c r="O2626">
        <v>7.3763595170398597</v>
      </c>
      <c r="P2626">
        <v>9.7168690491880341</v>
      </c>
      <c r="Q2626">
        <f t="shared" si="40"/>
        <v>17.093228566227893</v>
      </c>
    </row>
    <row r="2627" spans="1:17" x14ac:dyDescent="0.25">
      <c r="A2627">
        <v>2626</v>
      </c>
      <c r="B2627">
        <v>1145.6800539999999</v>
      </c>
      <c r="C2627">
        <v>1150.410034</v>
      </c>
      <c r="D2627">
        <v>1143.8000489999999</v>
      </c>
      <c r="E2627">
        <v>2626</v>
      </c>
      <c r="F2627">
        <v>4.7299800000000687</v>
      </c>
      <c r="G2627">
        <v>8.4607096219746953</v>
      </c>
      <c r="H2627">
        <v>2626</v>
      </c>
      <c r="I2627">
        <v>1.8800049999999828</v>
      </c>
      <c r="J2627">
        <v>8.487183003544498</v>
      </c>
      <c r="K2627">
        <v>2626</v>
      </c>
      <c r="L2627">
        <v>6.6099850000000515</v>
      </c>
      <c r="M2627">
        <v>16.947892625519195</v>
      </c>
      <c r="O2627">
        <v>8.4607096219746953</v>
      </c>
      <c r="P2627">
        <v>8.487183003544498</v>
      </c>
      <c r="Q2627">
        <f t="shared" ref="Q2627:Q2690" si="41">O2627+P2627</f>
        <v>16.947892625519195</v>
      </c>
    </row>
    <row r="2628" spans="1:17" x14ac:dyDescent="0.25">
      <c r="A2628">
        <v>2627</v>
      </c>
      <c r="B2628">
        <v>1147.719971</v>
      </c>
      <c r="C2628">
        <v>1147.7700199999999</v>
      </c>
      <c r="D2628">
        <v>1131.3900149999999</v>
      </c>
      <c r="E2628">
        <v>2627</v>
      </c>
      <c r="F2628">
        <v>5.0048999999944499E-2</v>
      </c>
      <c r="G2628">
        <v>8.3467956944333146</v>
      </c>
      <c r="H2628">
        <v>2627</v>
      </c>
      <c r="I2628">
        <v>16.329956000000038</v>
      </c>
      <c r="J2628">
        <v>9.9774595253318239</v>
      </c>
      <c r="K2628">
        <v>2627</v>
      </c>
      <c r="L2628">
        <v>16.380004999999983</v>
      </c>
      <c r="M2628">
        <v>18.324255219765138</v>
      </c>
      <c r="O2628">
        <v>8.3467956944333146</v>
      </c>
      <c r="P2628">
        <v>9.9774595253318239</v>
      </c>
      <c r="Q2628">
        <f t="shared" si="41"/>
        <v>18.324255219765138</v>
      </c>
    </row>
    <row r="2629" spans="1:17" x14ac:dyDescent="0.25">
      <c r="A2629">
        <v>2628</v>
      </c>
      <c r="B2629">
        <v>1136.030029</v>
      </c>
      <c r="C2629">
        <v>1150.4499510000001</v>
      </c>
      <c r="D2629">
        <v>1135.7700199999999</v>
      </c>
      <c r="E2629">
        <v>2628</v>
      </c>
      <c r="F2629">
        <v>14.419922000000042</v>
      </c>
      <c r="G2629">
        <v>7.2071990037986948</v>
      </c>
      <c r="H2629">
        <v>2628</v>
      </c>
      <c r="I2629">
        <v>0.26000900000008187</v>
      </c>
      <c r="J2629">
        <v>13.951061236128307</v>
      </c>
      <c r="K2629">
        <v>2628</v>
      </c>
      <c r="L2629">
        <v>14.679931000000124</v>
      </c>
      <c r="M2629">
        <v>21.158260239927003</v>
      </c>
      <c r="O2629">
        <v>7.2071990037986948</v>
      </c>
      <c r="P2629">
        <v>13.951061236128307</v>
      </c>
      <c r="Q2629">
        <f t="shared" si="41"/>
        <v>21.158260239927003</v>
      </c>
    </row>
    <row r="2630" spans="1:17" x14ac:dyDescent="0.25">
      <c r="A2630">
        <v>2629</v>
      </c>
      <c r="B2630">
        <v>1147.9499510000001</v>
      </c>
      <c r="C2630">
        <v>1147.9499510000001</v>
      </c>
      <c r="D2630">
        <v>1129.25</v>
      </c>
      <c r="E2630">
        <v>2629</v>
      </c>
      <c r="F2630">
        <v>0</v>
      </c>
      <c r="G2630">
        <v>7.1844542234242486</v>
      </c>
      <c r="H2630">
        <v>2629</v>
      </c>
      <c r="I2630">
        <v>18.699951000000056</v>
      </c>
      <c r="J2630">
        <v>15.067798306953335</v>
      </c>
      <c r="K2630">
        <v>2629</v>
      </c>
      <c r="L2630">
        <v>18.699951000000056</v>
      </c>
      <c r="M2630">
        <v>22.252252530377582</v>
      </c>
      <c r="O2630">
        <v>7.1844542234242486</v>
      </c>
      <c r="P2630">
        <v>15.067798306953335</v>
      </c>
      <c r="Q2630">
        <f t="shared" si="41"/>
        <v>22.252252530377582</v>
      </c>
    </row>
    <row r="2631" spans="1:17" x14ac:dyDescent="0.25">
      <c r="A2631">
        <v>2630</v>
      </c>
      <c r="B2631">
        <v>1138.6800539999999</v>
      </c>
      <c r="C2631">
        <v>1141.579956</v>
      </c>
      <c r="D2631">
        <v>1114.839966</v>
      </c>
      <c r="E2631">
        <v>2630</v>
      </c>
      <c r="F2631">
        <v>2.899902000000111</v>
      </c>
      <c r="G2631">
        <v>8.0364315885160238</v>
      </c>
      <c r="H2631">
        <v>2630</v>
      </c>
      <c r="I2631">
        <v>23.840087999999923</v>
      </c>
      <c r="J2631">
        <v>9.827520087462748</v>
      </c>
      <c r="K2631">
        <v>2630</v>
      </c>
      <c r="L2631">
        <v>26.739990000000034</v>
      </c>
      <c r="M2631">
        <v>17.863951675978772</v>
      </c>
      <c r="O2631">
        <v>8.0364315885160238</v>
      </c>
      <c r="P2631">
        <v>9.827520087462748</v>
      </c>
      <c r="Q2631">
        <f t="shared" si="41"/>
        <v>17.863951675978772</v>
      </c>
    </row>
    <row r="2632" spans="1:17" x14ac:dyDescent="0.25">
      <c r="A2632">
        <v>2631</v>
      </c>
      <c r="B2632">
        <v>1115.48999</v>
      </c>
      <c r="C2632">
        <v>1115.48999</v>
      </c>
      <c r="D2632">
        <v>1090.1800539999999</v>
      </c>
      <c r="E2632">
        <v>2631</v>
      </c>
      <c r="F2632">
        <v>0</v>
      </c>
      <c r="G2632">
        <v>8.8111582465266842</v>
      </c>
      <c r="H2632">
        <v>2631</v>
      </c>
      <c r="I2632">
        <v>25.309936000000107</v>
      </c>
      <c r="J2632">
        <v>7.1823046456783182</v>
      </c>
      <c r="K2632">
        <v>2631</v>
      </c>
      <c r="L2632">
        <v>25.309936000000107</v>
      </c>
      <c r="M2632">
        <v>15.993462892205002</v>
      </c>
      <c r="O2632">
        <v>8.8111582465266842</v>
      </c>
      <c r="P2632">
        <v>7.1823046456783182</v>
      </c>
      <c r="Q2632">
        <f t="shared" si="41"/>
        <v>15.993462892205002</v>
      </c>
    </row>
    <row r="2633" spans="1:17" x14ac:dyDescent="0.25">
      <c r="A2633">
        <v>2632</v>
      </c>
      <c r="B2633">
        <v>1092.400024</v>
      </c>
      <c r="C2633">
        <v>1102.969971</v>
      </c>
      <c r="D2633">
        <v>1092.400024</v>
      </c>
      <c r="E2633">
        <v>2632</v>
      </c>
      <c r="F2633">
        <v>10.569946999999956</v>
      </c>
      <c r="G2633">
        <v>8.5064197415982612</v>
      </c>
      <c r="H2633">
        <v>2632</v>
      </c>
      <c r="I2633">
        <v>0</v>
      </c>
      <c r="J2633">
        <v>8.7284497554576461</v>
      </c>
      <c r="K2633">
        <v>2632</v>
      </c>
      <c r="L2633">
        <v>10.569946999999956</v>
      </c>
      <c r="M2633">
        <v>17.234869497055907</v>
      </c>
      <c r="O2633">
        <v>8.5064197415982612</v>
      </c>
      <c r="P2633">
        <v>8.7284497554576461</v>
      </c>
      <c r="Q2633">
        <f t="shared" si="41"/>
        <v>17.234869497055907</v>
      </c>
    </row>
    <row r="2634" spans="1:17" x14ac:dyDescent="0.25">
      <c r="A2634">
        <v>2633</v>
      </c>
      <c r="B2634">
        <v>1095.8000489999999</v>
      </c>
      <c r="C2634">
        <v>1103.6899410000001</v>
      </c>
      <c r="D2634">
        <v>1089.8599850000001</v>
      </c>
      <c r="E2634">
        <v>2633</v>
      </c>
      <c r="F2634">
        <v>7.8898920000001453</v>
      </c>
      <c r="G2634">
        <v>8.0103432204798004</v>
      </c>
      <c r="H2634">
        <v>2633</v>
      </c>
      <c r="I2634">
        <v>5.940063999999893</v>
      </c>
      <c r="J2634">
        <v>11.260302267254289</v>
      </c>
      <c r="K2634">
        <v>2633</v>
      </c>
      <c r="L2634">
        <v>13.829956000000038</v>
      </c>
      <c r="M2634">
        <v>19.27064548773409</v>
      </c>
      <c r="O2634">
        <v>8.0103432204798004</v>
      </c>
      <c r="P2634">
        <v>11.260302267254289</v>
      </c>
      <c r="Q2634">
        <f t="shared" si="41"/>
        <v>19.27064548773409</v>
      </c>
    </row>
    <row r="2635" spans="1:17" x14ac:dyDescent="0.25">
      <c r="A2635">
        <v>2634</v>
      </c>
      <c r="B2635">
        <v>1091.9399410000001</v>
      </c>
      <c r="C2635">
        <v>1099.51001</v>
      </c>
      <c r="D2635">
        <v>1083.1099850000001</v>
      </c>
      <c r="E2635">
        <v>2634</v>
      </c>
      <c r="F2635">
        <v>7.5700689999998758</v>
      </c>
      <c r="G2635">
        <v>8.1798040776821175</v>
      </c>
      <c r="H2635">
        <v>2634</v>
      </c>
      <c r="I2635">
        <v>8.8299560000000383</v>
      </c>
      <c r="J2635">
        <v>12.227796229998557</v>
      </c>
      <c r="K2635">
        <v>2634</v>
      </c>
      <c r="L2635">
        <v>16.400024999999914</v>
      </c>
      <c r="M2635">
        <v>20.407600307680674</v>
      </c>
      <c r="O2635">
        <v>8.1798040776821175</v>
      </c>
      <c r="P2635">
        <v>12.227796229998557</v>
      </c>
      <c r="Q2635">
        <f t="shared" si="41"/>
        <v>20.407600307680674</v>
      </c>
    </row>
    <row r="2636" spans="1:17" x14ac:dyDescent="0.25">
      <c r="A2636">
        <v>2635</v>
      </c>
      <c r="B2636">
        <v>1096.9300539999999</v>
      </c>
      <c r="C2636">
        <v>1100.219971</v>
      </c>
      <c r="D2636">
        <v>1078.459961</v>
      </c>
      <c r="E2636">
        <v>2635</v>
      </c>
      <c r="F2636">
        <v>3.2899170000000595</v>
      </c>
      <c r="G2636">
        <v>9.4594478334124688</v>
      </c>
      <c r="H2636">
        <v>2635</v>
      </c>
      <c r="I2636">
        <v>18.470092999999906</v>
      </c>
      <c r="J2636">
        <v>8.3859874635928122</v>
      </c>
      <c r="K2636">
        <v>2635</v>
      </c>
      <c r="L2636">
        <v>21.760009999999966</v>
      </c>
      <c r="M2636">
        <v>17.845435297005281</v>
      </c>
      <c r="O2636">
        <v>9.4594478334124688</v>
      </c>
      <c r="P2636">
        <v>8.3859874635928122</v>
      </c>
      <c r="Q2636">
        <f t="shared" si="41"/>
        <v>17.845435297005281</v>
      </c>
    </row>
    <row r="2637" spans="1:17" x14ac:dyDescent="0.25">
      <c r="A2637">
        <v>2636</v>
      </c>
      <c r="B2637">
        <v>1087.6099850000001</v>
      </c>
      <c r="C2637">
        <v>1096.4499510000001</v>
      </c>
      <c r="D2637">
        <v>1071.589966</v>
      </c>
      <c r="E2637">
        <v>2636</v>
      </c>
      <c r="F2637">
        <v>8.839966000000004</v>
      </c>
      <c r="G2637">
        <v>10.042470587441436</v>
      </c>
      <c r="H2637">
        <v>2636</v>
      </c>
      <c r="I2637">
        <v>16.020019000000048</v>
      </c>
      <c r="J2637">
        <v>6.3505244127665659</v>
      </c>
      <c r="K2637">
        <v>2636</v>
      </c>
      <c r="L2637">
        <v>24.859985000000052</v>
      </c>
      <c r="M2637">
        <v>16.392995000208003</v>
      </c>
      <c r="O2637">
        <v>10.042470587441436</v>
      </c>
      <c r="P2637">
        <v>6.3505244127665659</v>
      </c>
      <c r="Q2637">
        <f t="shared" si="41"/>
        <v>16.392995000208003</v>
      </c>
    </row>
    <row r="2638" spans="1:17" x14ac:dyDescent="0.25">
      <c r="A2638">
        <v>2637</v>
      </c>
      <c r="B2638">
        <v>1073.8900149999999</v>
      </c>
      <c r="C2638">
        <v>1089.380005</v>
      </c>
      <c r="D2638">
        <v>1073.8900149999999</v>
      </c>
      <c r="E2638">
        <v>2637</v>
      </c>
      <c r="F2638">
        <v>15.489990000000034</v>
      </c>
      <c r="G2638">
        <v>8.5932270987488142</v>
      </c>
      <c r="H2638">
        <v>2637</v>
      </c>
      <c r="I2638">
        <v>0</v>
      </c>
      <c r="J2638">
        <v>7.6705413188550118</v>
      </c>
      <c r="K2638">
        <v>2637</v>
      </c>
      <c r="L2638">
        <v>15.489990000000034</v>
      </c>
      <c r="M2638">
        <v>16.263768417603828</v>
      </c>
      <c r="O2638">
        <v>8.5932270987488142</v>
      </c>
      <c r="P2638">
        <v>7.6705413188550118</v>
      </c>
      <c r="Q2638">
        <f t="shared" si="41"/>
        <v>16.263768417603828</v>
      </c>
    </row>
    <row r="2639" spans="1:17" x14ac:dyDescent="0.25">
      <c r="A2639">
        <v>2638</v>
      </c>
      <c r="B2639">
        <v>1090.0500489999999</v>
      </c>
      <c r="C2639">
        <v>1104.7299800000001</v>
      </c>
      <c r="D2639">
        <v>1087.959961</v>
      </c>
      <c r="E2639">
        <v>2638</v>
      </c>
      <c r="F2639">
        <v>14.679931000000124</v>
      </c>
      <c r="G2639">
        <v>7.0979431496444532</v>
      </c>
      <c r="H2639">
        <v>2638</v>
      </c>
      <c r="I2639">
        <v>2.0900879999999233</v>
      </c>
      <c r="J2639">
        <v>14.387279155319479</v>
      </c>
      <c r="K2639">
        <v>2638</v>
      </c>
      <c r="L2639">
        <v>16.770019000000048</v>
      </c>
      <c r="M2639">
        <v>21.485222304963933</v>
      </c>
      <c r="O2639">
        <v>7.0979431496444532</v>
      </c>
      <c r="P2639">
        <v>14.387279155319479</v>
      </c>
      <c r="Q2639">
        <f t="shared" si="41"/>
        <v>21.485222304963933</v>
      </c>
    </row>
    <row r="2640" spans="1:17" x14ac:dyDescent="0.25">
      <c r="A2640">
        <v>2639</v>
      </c>
      <c r="B2640">
        <v>1100.670044</v>
      </c>
      <c r="C2640">
        <v>1102.719971</v>
      </c>
      <c r="D2640">
        <v>1093.969971</v>
      </c>
      <c r="E2640">
        <v>2639</v>
      </c>
      <c r="F2640">
        <v>2.0499270000000251</v>
      </c>
      <c r="G2640">
        <v>7.216485148890845</v>
      </c>
      <c r="H2640">
        <v>2639</v>
      </c>
      <c r="I2640">
        <v>6.7000729999999749</v>
      </c>
      <c r="J2640">
        <v>15.490180171351664</v>
      </c>
      <c r="K2640">
        <v>2639</v>
      </c>
      <c r="L2640">
        <v>8.75</v>
      </c>
      <c r="M2640">
        <v>22.706665320242507</v>
      </c>
      <c r="O2640">
        <v>7.216485148890845</v>
      </c>
      <c r="P2640">
        <v>15.490180171351664</v>
      </c>
      <c r="Q2640">
        <f t="shared" si="41"/>
        <v>22.706665320242507</v>
      </c>
    </row>
    <row r="2641" spans="1:17" x14ac:dyDescent="0.25">
      <c r="A2641">
        <v>2640</v>
      </c>
      <c r="B2641">
        <v>1097.25</v>
      </c>
      <c r="C2641">
        <v>1097.25</v>
      </c>
      <c r="D2641">
        <v>1062.780029</v>
      </c>
      <c r="E2641">
        <v>2640</v>
      </c>
      <c r="F2641">
        <v>0</v>
      </c>
      <c r="G2641">
        <v>7.8093859117657116</v>
      </c>
      <c r="H2641">
        <v>2640</v>
      </c>
      <c r="I2641">
        <v>34.469970999999987</v>
      </c>
      <c r="J2641">
        <v>10.89124602316069</v>
      </c>
      <c r="K2641">
        <v>2640</v>
      </c>
      <c r="L2641">
        <v>34.469970999999987</v>
      </c>
      <c r="M2641">
        <v>18.700631934926403</v>
      </c>
      <c r="O2641">
        <v>7.8093859117657116</v>
      </c>
      <c r="P2641">
        <v>10.89124602316069</v>
      </c>
      <c r="Q2641">
        <f t="shared" si="41"/>
        <v>18.700631934926403</v>
      </c>
    </row>
    <row r="2642" spans="1:17" x14ac:dyDescent="0.25">
      <c r="A2642">
        <v>2641</v>
      </c>
      <c r="B2642">
        <v>1064.119995</v>
      </c>
      <c r="C2642">
        <v>1067.130005</v>
      </c>
      <c r="D2642">
        <v>1044.5</v>
      </c>
      <c r="E2642">
        <v>2641</v>
      </c>
      <c r="F2642">
        <v>3.0100099999999657</v>
      </c>
      <c r="G2642">
        <v>9.5449019497953564</v>
      </c>
      <c r="H2642">
        <v>2641</v>
      </c>
      <c r="I2642">
        <v>19.619995000000017</v>
      </c>
      <c r="J2642">
        <v>7.2979475619533272</v>
      </c>
      <c r="K2642">
        <v>2641</v>
      </c>
      <c r="L2642">
        <v>22.630004999999983</v>
      </c>
      <c r="M2642">
        <v>16.842849511748682</v>
      </c>
      <c r="O2642">
        <v>9.5449019497953564</v>
      </c>
      <c r="P2642">
        <v>7.2979475619533272</v>
      </c>
      <c r="Q2642">
        <f t="shared" si="41"/>
        <v>16.842849511748682</v>
      </c>
    </row>
    <row r="2643" spans="1:17" x14ac:dyDescent="0.25">
      <c r="A2643">
        <v>2642</v>
      </c>
      <c r="B2643">
        <v>1065.51001</v>
      </c>
      <c r="C2643">
        <v>1071.1999510000001</v>
      </c>
      <c r="D2643">
        <v>1056.51001</v>
      </c>
      <c r="E2643">
        <v>2642</v>
      </c>
      <c r="F2643">
        <v>5.6899410000000898</v>
      </c>
      <c r="G2643">
        <v>9.2591757004358151</v>
      </c>
      <c r="H2643">
        <v>2642</v>
      </c>
      <c r="I2643">
        <v>9</v>
      </c>
      <c r="J2643">
        <v>8.1349432612855992</v>
      </c>
      <c r="K2643">
        <v>2642</v>
      </c>
      <c r="L2643">
        <v>14.68994100000009</v>
      </c>
      <c r="M2643">
        <v>17.394118961721414</v>
      </c>
      <c r="O2643">
        <v>9.2591757004358151</v>
      </c>
      <c r="P2643">
        <v>8.1349432612855992</v>
      </c>
      <c r="Q2643">
        <f t="shared" si="41"/>
        <v>17.394118961721414</v>
      </c>
    </row>
    <row r="2644" spans="1:17" x14ac:dyDescent="0.25">
      <c r="A2644">
        <v>2643</v>
      </c>
      <c r="B2644">
        <v>1060.0600589999999</v>
      </c>
      <c r="C2644">
        <v>1079.280029</v>
      </c>
      <c r="D2644">
        <v>1060.0600589999999</v>
      </c>
      <c r="E2644">
        <v>2643</v>
      </c>
      <c r="F2644">
        <v>19.219970000000103</v>
      </c>
      <c r="G2644">
        <v>8.6939926885689331</v>
      </c>
      <c r="H2644">
        <v>2643</v>
      </c>
      <c r="I2644">
        <v>0</v>
      </c>
      <c r="J2644">
        <v>8.9120963850931663</v>
      </c>
      <c r="K2644">
        <v>2643</v>
      </c>
      <c r="L2644">
        <v>19.219970000000103</v>
      </c>
      <c r="M2644">
        <v>17.606089073662098</v>
      </c>
      <c r="O2644">
        <v>8.6939926885689331</v>
      </c>
      <c r="P2644">
        <v>8.9120963850931663</v>
      </c>
      <c r="Q2644">
        <f t="shared" si="41"/>
        <v>17.606089073662098</v>
      </c>
    </row>
    <row r="2645" spans="1:17" x14ac:dyDescent="0.25">
      <c r="A2645">
        <v>2644</v>
      </c>
      <c r="B2645">
        <v>1069.6800539999999</v>
      </c>
      <c r="C2645">
        <v>1073.670044</v>
      </c>
      <c r="D2645">
        <v>1059.339966</v>
      </c>
      <c r="E2645">
        <v>2644</v>
      </c>
      <c r="F2645">
        <v>3.9899900000000343</v>
      </c>
      <c r="G2645">
        <v>8.3957274463591514</v>
      </c>
      <c r="H2645">
        <v>2644</v>
      </c>
      <c r="I2645">
        <v>10.340087999999923</v>
      </c>
      <c r="J2645">
        <v>9.7156702642112656</v>
      </c>
      <c r="K2645">
        <v>2644</v>
      </c>
      <c r="L2645">
        <v>14.330077999999958</v>
      </c>
      <c r="M2645">
        <v>18.111397710570415</v>
      </c>
      <c r="O2645">
        <v>8.3957274463591514</v>
      </c>
      <c r="P2645">
        <v>9.7156702642112656</v>
      </c>
      <c r="Q2645">
        <f t="shared" si="41"/>
        <v>18.111397710570415</v>
      </c>
    </row>
    <row r="2646" spans="1:17" x14ac:dyDescent="0.25">
      <c r="A2646">
        <v>2645</v>
      </c>
      <c r="B2646">
        <v>1067.099976</v>
      </c>
      <c r="C2646">
        <v>1080.040039</v>
      </c>
      <c r="D2646">
        <v>1060.589966</v>
      </c>
      <c r="E2646">
        <v>2645</v>
      </c>
      <c r="F2646">
        <v>12.940063000000009</v>
      </c>
      <c r="G2646">
        <v>8.8691622051694807</v>
      </c>
      <c r="H2646">
        <v>2645</v>
      </c>
      <c r="I2646">
        <v>6.5100099999999657</v>
      </c>
      <c r="J2646">
        <v>7.9149834806028601</v>
      </c>
      <c r="K2646">
        <v>2645</v>
      </c>
      <c r="L2646">
        <v>19.450072999999975</v>
      </c>
      <c r="M2646">
        <v>16.784145685772341</v>
      </c>
      <c r="O2646">
        <v>8.8691622051694807</v>
      </c>
      <c r="P2646">
        <v>7.9149834806028601</v>
      </c>
      <c r="Q2646">
        <f t="shared" si="41"/>
        <v>16.784145685772341</v>
      </c>
    </row>
    <row r="2647" spans="1:17" x14ac:dyDescent="0.25">
      <c r="A2647">
        <v>2646</v>
      </c>
      <c r="B2647">
        <v>1075.9499510000001</v>
      </c>
      <c r="C2647">
        <v>1077.8100589999999</v>
      </c>
      <c r="D2647">
        <v>1062.969971</v>
      </c>
      <c r="E2647">
        <v>2646</v>
      </c>
      <c r="F2647">
        <v>1.8601079999998547</v>
      </c>
      <c r="G2647">
        <v>9.086807423043858</v>
      </c>
      <c r="H2647">
        <v>2646</v>
      </c>
      <c r="I2647">
        <v>12.979980000000069</v>
      </c>
      <c r="J2647">
        <v>6.2065205665399308</v>
      </c>
      <c r="K2647">
        <v>2646</v>
      </c>
      <c r="L2647">
        <v>14.840087999999923</v>
      </c>
      <c r="M2647">
        <v>15.293327989583789</v>
      </c>
      <c r="O2647">
        <v>9.086807423043858</v>
      </c>
      <c r="P2647">
        <v>6.2065205665399308</v>
      </c>
      <c r="Q2647">
        <f t="shared" si="41"/>
        <v>15.293327989583789</v>
      </c>
    </row>
    <row r="2648" spans="1:17" x14ac:dyDescent="0.25">
      <c r="A2648">
        <v>2647</v>
      </c>
      <c r="B2648">
        <v>1079.130005</v>
      </c>
      <c r="C2648">
        <v>1095.670044</v>
      </c>
      <c r="D2648">
        <v>1079.130005</v>
      </c>
      <c r="E2648">
        <v>2647</v>
      </c>
      <c r="F2648">
        <v>16.540038999999979</v>
      </c>
      <c r="G2648">
        <v>8.3807482710683701</v>
      </c>
      <c r="H2648">
        <v>2647</v>
      </c>
      <c r="I2648">
        <v>0</v>
      </c>
      <c r="J2648">
        <v>6.4542968365007987</v>
      </c>
      <c r="K2648">
        <v>2647</v>
      </c>
      <c r="L2648">
        <v>16.540038999999979</v>
      </c>
      <c r="M2648">
        <v>14.835045107569169</v>
      </c>
      <c r="O2648">
        <v>8.3807482710683701</v>
      </c>
      <c r="P2648">
        <v>6.4542968365007987</v>
      </c>
      <c r="Q2648">
        <f t="shared" si="41"/>
        <v>14.835045107569169</v>
      </c>
    </row>
    <row r="2649" spans="1:17" x14ac:dyDescent="0.25">
      <c r="A2649">
        <v>2648</v>
      </c>
      <c r="B2649">
        <v>1096.1400149999999</v>
      </c>
      <c r="C2649">
        <v>1101.030029</v>
      </c>
      <c r="D2649">
        <v>1094.719971</v>
      </c>
      <c r="E2649">
        <v>2648</v>
      </c>
      <c r="F2649">
        <v>4.8900140000000647</v>
      </c>
      <c r="G2649">
        <v>8.569005061677931</v>
      </c>
      <c r="H2649">
        <v>2648</v>
      </c>
      <c r="I2649">
        <v>1.4200439999999617</v>
      </c>
      <c r="J2649">
        <v>7.1523517036293471</v>
      </c>
      <c r="K2649">
        <v>2648</v>
      </c>
      <c r="L2649">
        <v>6.3100580000000264</v>
      </c>
      <c r="M2649">
        <v>15.721356765307277</v>
      </c>
      <c r="O2649">
        <v>8.569005061677931</v>
      </c>
      <c r="P2649">
        <v>7.1523517036293471</v>
      </c>
      <c r="Q2649">
        <f t="shared" si="41"/>
        <v>15.721356765307277</v>
      </c>
    </row>
    <row r="2650" spans="1:17" x14ac:dyDescent="0.25">
      <c r="A2650">
        <v>2649</v>
      </c>
      <c r="B2650">
        <v>1099.030029</v>
      </c>
      <c r="C2650">
        <v>1108.23999</v>
      </c>
      <c r="D2650">
        <v>1097.4799800000001</v>
      </c>
      <c r="E2650">
        <v>2649</v>
      </c>
      <c r="F2650">
        <v>9.2099610000000212</v>
      </c>
      <c r="G2650">
        <v>7.8364017552001881</v>
      </c>
      <c r="H2650">
        <v>2649</v>
      </c>
      <c r="I2650">
        <v>1.5500489999999445</v>
      </c>
      <c r="J2650">
        <v>7.6241369104544763</v>
      </c>
      <c r="K2650">
        <v>2649</v>
      </c>
      <c r="L2650">
        <v>10.760009999999966</v>
      </c>
      <c r="M2650">
        <v>15.460538665654664</v>
      </c>
      <c r="O2650">
        <v>7.8364017552001881</v>
      </c>
      <c r="P2650">
        <v>7.6241369104544763</v>
      </c>
      <c r="Q2650">
        <f t="shared" si="41"/>
        <v>15.460538665654664</v>
      </c>
    </row>
    <row r="2651" spans="1:17" x14ac:dyDescent="0.25">
      <c r="A2651">
        <v>2650</v>
      </c>
      <c r="B2651">
        <v>1105.48999</v>
      </c>
      <c r="C2651">
        <v>1112.420044</v>
      </c>
      <c r="D2651">
        <v>1100.8000489999999</v>
      </c>
      <c r="E2651">
        <v>2650</v>
      </c>
      <c r="F2651">
        <v>6.9300539999999273</v>
      </c>
      <c r="G2651">
        <v>7.2381671797660037</v>
      </c>
      <c r="H2651">
        <v>2650</v>
      </c>
      <c r="I2651">
        <v>4.6899410000000898</v>
      </c>
      <c r="J2651">
        <v>9.9231189016776309</v>
      </c>
      <c r="K2651">
        <v>2650</v>
      </c>
      <c r="L2651">
        <v>11.619995000000017</v>
      </c>
      <c r="M2651">
        <v>17.161286081443635</v>
      </c>
      <c r="O2651">
        <v>7.2381671797660037</v>
      </c>
      <c r="P2651">
        <v>9.9231189016776309</v>
      </c>
      <c r="Q2651">
        <f t="shared" si="41"/>
        <v>17.161286081443635</v>
      </c>
    </row>
    <row r="2652" spans="1:17" x14ac:dyDescent="0.25">
      <c r="A2652">
        <v>2651</v>
      </c>
      <c r="B2652">
        <v>1110</v>
      </c>
      <c r="C2652">
        <v>1112.290039</v>
      </c>
      <c r="D2652">
        <v>1105.380005</v>
      </c>
      <c r="E2652">
        <v>2651</v>
      </c>
      <c r="F2652">
        <v>2.2900389999999788</v>
      </c>
      <c r="G2652">
        <v>8.1391215357815074</v>
      </c>
      <c r="H2652">
        <v>2651</v>
      </c>
      <c r="I2652">
        <v>4.6199950000000172</v>
      </c>
      <c r="J2652">
        <v>8.358344403608001</v>
      </c>
      <c r="K2652">
        <v>2651</v>
      </c>
      <c r="L2652">
        <v>6.910033999999996</v>
      </c>
      <c r="M2652">
        <v>16.497465939389507</v>
      </c>
      <c r="O2652">
        <v>8.1391215357815074</v>
      </c>
      <c r="P2652">
        <v>8.358344403608001</v>
      </c>
      <c r="Q2652">
        <f t="shared" si="41"/>
        <v>16.497465939389507</v>
      </c>
    </row>
    <row r="2653" spans="1:17" x14ac:dyDescent="0.25">
      <c r="A2653">
        <v>2652</v>
      </c>
      <c r="B2653">
        <v>1107.48999</v>
      </c>
      <c r="C2653">
        <v>1108.579956</v>
      </c>
      <c r="D2653">
        <v>1092.1800539999999</v>
      </c>
      <c r="E2653">
        <v>2652</v>
      </c>
      <c r="F2653">
        <v>1.089966000000004</v>
      </c>
      <c r="G2653">
        <v>8.1943528807897792</v>
      </c>
      <c r="H2653">
        <v>2652</v>
      </c>
      <c r="I2653">
        <v>15.309936000000107</v>
      </c>
      <c r="J2653">
        <v>9.2469157334066878</v>
      </c>
      <c r="K2653">
        <v>2652</v>
      </c>
      <c r="L2653">
        <v>16.399902000000111</v>
      </c>
      <c r="M2653">
        <v>17.441268614196467</v>
      </c>
      <c r="O2653">
        <v>8.1943528807897792</v>
      </c>
      <c r="P2653">
        <v>9.2469157334066878</v>
      </c>
      <c r="Q2653">
        <f t="shared" si="41"/>
        <v>17.441268614196467</v>
      </c>
    </row>
    <row r="2654" spans="1:17" x14ac:dyDescent="0.25">
      <c r="A2654">
        <v>2653</v>
      </c>
      <c r="B2654">
        <v>1095.8900149999999</v>
      </c>
      <c r="C2654">
        <v>1106.420044</v>
      </c>
      <c r="D2654">
        <v>1095.5</v>
      </c>
      <c r="E2654">
        <v>2653</v>
      </c>
      <c r="F2654">
        <v>10.530029000000013</v>
      </c>
      <c r="G2654">
        <v>7.5641349274119749</v>
      </c>
      <c r="H2654">
        <v>2653</v>
      </c>
      <c r="I2654">
        <v>0.39001499999994849</v>
      </c>
      <c r="J2654">
        <v>9.4570896002896259</v>
      </c>
      <c r="K2654">
        <v>2653</v>
      </c>
      <c r="L2654">
        <v>10.920043999999962</v>
      </c>
      <c r="M2654">
        <v>17.021224527701602</v>
      </c>
      <c r="O2654">
        <v>7.5641349274119749</v>
      </c>
      <c r="P2654">
        <v>9.4570896002896259</v>
      </c>
      <c r="Q2654">
        <f t="shared" si="41"/>
        <v>17.021224527701602</v>
      </c>
    </row>
    <row r="2655" spans="1:17" x14ac:dyDescent="0.25">
      <c r="A2655">
        <v>2654</v>
      </c>
      <c r="B2655">
        <v>1101.23999</v>
      </c>
      <c r="C2655">
        <v>1103.5</v>
      </c>
      <c r="D2655">
        <v>1086.0200199999999</v>
      </c>
      <c r="E2655">
        <v>2654</v>
      </c>
      <c r="F2655">
        <v>2.2600099999999657</v>
      </c>
      <c r="G2655">
        <v>8.4691320255511364</v>
      </c>
      <c r="H2655">
        <v>2654</v>
      </c>
      <c r="I2655">
        <v>15.219970000000103</v>
      </c>
      <c r="J2655">
        <v>6.7571246020770692</v>
      </c>
      <c r="K2655">
        <v>2654</v>
      </c>
      <c r="L2655">
        <v>17.479980000000069</v>
      </c>
      <c r="M2655">
        <v>15.226256627628207</v>
      </c>
      <c r="O2655">
        <v>8.4691320255511364</v>
      </c>
      <c r="P2655">
        <v>6.7571246020770692</v>
      </c>
      <c r="Q2655">
        <f t="shared" si="41"/>
        <v>15.226256627628207</v>
      </c>
    </row>
    <row r="2656" spans="1:17" x14ac:dyDescent="0.25">
      <c r="A2656">
        <v>2655</v>
      </c>
      <c r="B2656">
        <v>1103.099976</v>
      </c>
      <c r="C2656">
        <v>1107.23999</v>
      </c>
      <c r="D2656">
        <v>1097.5600589999999</v>
      </c>
      <c r="E2656">
        <v>2655</v>
      </c>
      <c r="F2656">
        <v>4.1400140000000647</v>
      </c>
      <c r="G2656">
        <v>8.6694043825114058</v>
      </c>
      <c r="H2656">
        <v>2655</v>
      </c>
      <c r="I2656">
        <v>5.5399170000000595</v>
      </c>
      <c r="J2656">
        <v>6.0045352220068091</v>
      </c>
      <c r="K2656">
        <v>2655</v>
      </c>
      <c r="L2656">
        <v>9.6799310000001242</v>
      </c>
      <c r="M2656">
        <v>14.673939604518214</v>
      </c>
      <c r="O2656">
        <v>8.6694043825114058</v>
      </c>
      <c r="P2656">
        <v>6.0045352220068091</v>
      </c>
      <c r="Q2656">
        <f t="shared" si="41"/>
        <v>14.673939604518214</v>
      </c>
    </row>
    <row r="2657" spans="1:17" x14ac:dyDescent="0.25">
      <c r="A2657">
        <v>2656</v>
      </c>
      <c r="B2657">
        <v>1105.3599850000001</v>
      </c>
      <c r="C2657">
        <v>1116.1099850000001</v>
      </c>
      <c r="D2657">
        <v>1105.3599850000001</v>
      </c>
      <c r="E2657">
        <v>2656</v>
      </c>
      <c r="F2657">
        <v>10.75</v>
      </c>
      <c r="G2657">
        <v>8.2175422223442727</v>
      </c>
      <c r="H2657">
        <v>2656</v>
      </c>
      <c r="I2657">
        <v>0</v>
      </c>
      <c r="J2657">
        <v>6.574092922091701</v>
      </c>
      <c r="K2657">
        <v>2656</v>
      </c>
      <c r="L2657">
        <v>10.75</v>
      </c>
      <c r="M2657">
        <v>14.791635144435974</v>
      </c>
      <c r="O2657">
        <v>8.2175422223442727</v>
      </c>
      <c r="P2657">
        <v>6.574092922091701</v>
      </c>
      <c r="Q2657">
        <f t="shared" si="41"/>
        <v>14.791635144435974</v>
      </c>
    </row>
    <row r="2658" spans="1:17" x14ac:dyDescent="0.25">
      <c r="A2658">
        <v>2657</v>
      </c>
      <c r="B2658">
        <v>1117.01001</v>
      </c>
      <c r="C2658">
        <v>1123.459961</v>
      </c>
      <c r="D2658">
        <v>1116.51001</v>
      </c>
      <c r="E2658">
        <v>2657</v>
      </c>
      <c r="F2658">
        <v>6.4499510000000555</v>
      </c>
      <c r="G2658">
        <v>8.0192016392860825</v>
      </c>
      <c r="H2658">
        <v>2657</v>
      </c>
      <c r="I2658">
        <v>0.5</v>
      </c>
      <c r="J2658">
        <v>6.8582018694983091</v>
      </c>
      <c r="K2658">
        <v>2657</v>
      </c>
      <c r="L2658">
        <v>6.9499510000000555</v>
      </c>
      <c r="M2658">
        <v>14.877403508784392</v>
      </c>
      <c r="O2658">
        <v>8.0192016392860825</v>
      </c>
      <c r="P2658">
        <v>6.8582018694983091</v>
      </c>
      <c r="Q2658">
        <f t="shared" si="41"/>
        <v>14.877403508784392</v>
      </c>
    </row>
    <row r="2659" spans="1:17" x14ac:dyDescent="0.25">
      <c r="A2659">
        <v>2658</v>
      </c>
      <c r="B2659">
        <v>1119.3599850000001</v>
      </c>
      <c r="C2659">
        <v>1125.6400149999999</v>
      </c>
      <c r="D2659">
        <v>1116.579956</v>
      </c>
      <c r="E2659">
        <v>2658</v>
      </c>
      <c r="F2659">
        <v>6.280029999999897</v>
      </c>
      <c r="G2659">
        <v>8.8959924648270174</v>
      </c>
      <c r="H2659">
        <v>2658</v>
      </c>
      <c r="I2659">
        <v>2.7800290000000132</v>
      </c>
      <c r="J2659">
        <v>6.2762769525120454</v>
      </c>
      <c r="K2659">
        <v>2658</v>
      </c>
      <c r="L2659">
        <v>9.0600589999999102</v>
      </c>
      <c r="M2659">
        <v>15.172269417339063</v>
      </c>
      <c r="O2659">
        <v>8.8959924648270174</v>
      </c>
      <c r="P2659">
        <v>6.2762769525120454</v>
      </c>
      <c r="Q2659">
        <f t="shared" si="41"/>
        <v>15.172269417339063</v>
      </c>
    </row>
    <row r="2660" spans="1:17" x14ac:dyDescent="0.25">
      <c r="A2660">
        <v>2659</v>
      </c>
      <c r="B2660">
        <v>1119.119995</v>
      </c>
      <c r="C2660">
        <v>1123.7299800000001</v>
      </c>
      <c r="D2660">
        <v>1116.660034</v>
      </c>
      <c r="E2660">
        <v>2659</v>
      </c>
      <c r="F2660">
        <v>4.6099850000000515</v>
      </c>
      <c r="G2660">
        <v>8.610958105329928</v>
      </c>
      <c r="H2660">
        <v>2659</v>
      </c>
      <c r="I2660">
        <v>2.4599610000000212</v>
      </c>
      <c r="J2660">
        <v>6.2459167403268747</v>
      </c>
      <c r="K2660">
        <v>2659</v>
      </c>
      <c r="L2660">
        <v>7.0699460000000727</v>
      </c>
      <c r="M2660">
        <v>14.856874845656803</v>
      </c>
      <c r="O2660">
        <v>8.610958105329928</v>
      </c>
      <c r="P2660">
        <v>6.2459167403268747</v>
      </c>
      <c r="Q2660">
        <f t="shared" si="41"/>
        <v>14.856874845656803</v>
      </c>
    </row>
    <row r="2661" spans="1:17" x14ac:dyDescent="0.25">
      <c r="A2661">
        <v>2660</v>
      </c>
      <c r="B2661">
        <v>1125.119995</v>
      </c>
      <c r="C2661">
        <v>1139.380005</v>
      </c>
      <c r="D2661">
        <v>1125.119995</v>
      </c>
      <c r="E2661">
        <v>2660</v>
      </c>
      <c r="F2661">
        <v>14.260009999999966</v>
      </c>
      <c r="G2661">
        <v>7.9996861613774177</v>
      </c>
      <c r="H2661">
        <v>2660</v>
      </c>
      <c r="I2661">
        <v>0</v>
      </c>
      <c r="J2661">
        <v>6.7208151488168948</v>
      </c>
      <c r="K2661">
        <v>2660</v>
      </c>
      <c r="L2661">
        <v>14.260009999999966</v>
      </c>
      <c r="M2661">
        <v>14.720501310194312</v>
      </c>
      <c r="O2661">
        <v>7.9996861613774177</v>
      </c>
      <c r="P2661">
        <v>6.7208151488168948</v>
      </c>
      <c r="Q2661">
        <f t="shared" si="41"/>
        <v>14.720501310194312</v>
      </c>
    </row>
    <row r="2662" spans="1:17" x14ac:dyDescent="0.25">
      <c r="A2662">
        <v>2661</v>
      </c>
      <c r="B2662">
        <v>1138.400024</v>
      </c>
      <c r="C2662">
        <v>1141.0500489999999</v>
      </c>
      <c r="D2662">
        <v>1136.7700199999999</v>
      </c>
      <c r="E2662">
        <v>2661</v>
      </c>
      <c r="F2662">
        <v>2.6500249999999141</v>
      </c>
      <c r="G2662">
        <v>8.544328208173301</v>
      </c>
      <c r="H2662">
        <v>2661</v>
      </c>
      <c r="I2662">
        <v>1.630004000000099</v>
      </c>
      <c r="J2662">
        <v>6.333306104397904</v>
      </c>
      <c r="K2662">
        <v>2661</v>
      </c>
      <c r="L2662">
        <v>4.2800290000000132</v>
      </c>
      <c r="M2662">
        <v>14.877634312571205</v>
      </c>
      <c r="O2662">
        <v>8.544328208173301</v>
      </c>
      <c r="P2662">
        <v>6.333306104397904</v>
      </c>
      <c r="Q2662">
        <f t="shared" si="41"/>
        <v>14.877634312571205</v>
      </c>
    </row>
    <row r="2663" spans="1:17" x14ac:dyDescent="0.25">
      <c r="A2663">
        <v>2662</v>
      </c>
      <c r="B2663">
        <v>1137.5600589999999</v>
      </c>
      <c r="C2663">
        <v>1145.369995</v>
      </c>
      <c r="D2663">
        <v>1134.900024</v>
      </c>
      <c r="E2663">
        <v>2662</v>
      </c>
      <c r="F2663">
        <v>7.809936000000107</v>
      </c>
      <c r="G2663">
        <v>8.3767540613069329</v>
      </c>
      <c r="H2663">
        <v>2662</v>
      </c>
      <c r="I2663">
        <v>2.6600349999998798</v>
      </c>
      <c r="J2663">
        <v>6.9858055028335766</v>
      </c>
      <c r="K2663">
        <v>2662</v>
      </c>
      <c r="L2663">
        <v>10.469970999999987</v>
      </c>
      <c r="M2663">
        <v>15.362559564140509</v>
      </c>
      <c r="O2663">
        <v>8.3767540613069329</v>
      </c>
      <c r="P2663">
        <v>6.9858055028335766</v>
      </c>
      <c r="Q2663">
        <f t="shared" si="41"/>
        <v>15.362559564140509</v>
      </c>
    </row>
    <row r="2664" spans="1:17" x14ac:dyDescent="0.25">
      <c r="A2664">
        <v>2663</v>
      </c>
      <c r="B2664">
        <v>1140.219971</v>
      </c>
      <c r="C2664">
        <v>1148.26001</v>
      </c>
      <c r="D2664">
        <v>1140.089966</v>
      </c>
      <c r="E2664">
        <v>2663</v>
      </c>
      <c r="F2664">
        <v>8.0400389999999788</v>
      </c>
      <c r="G2664">
        <v>7.7029592825552733</v>
      </c>
      <c r="H2664">
        <v>2663</v>
      </c>
      <c r="I2664">
        <v>0.13000499999998283</v>
      </c>
      <c r="J2664">
        <v>7.686895561004393</v>
      </c>
      <c r="K2664">
        <v>2663</v>
      </c>
      <c r="L2664">
        <v>8.1700439999999617</v>
      </c>
      <c r="M2664">
        <v>15.389854843559666</v>
      </c>
      <c r="O2664">
        <v>7.7029592825552733</v>
      </c>
      <c r="P2664">
        <v>7.686895561004393</v>
      </c>
      <c r="Q2664">
        <f t="shared" si="41"/>
        <v>15.389854843559666</v>
      </c>
    </row>
    <row r="2665" spans="1:17" x14ac:dyDescent="0.25">
      <c r="A2665">
        <v>2664</v>
      </c>
      <c r="B2665">
        <v>1143.959961</v>
      </c>
      <c r="C2665">
        <v>1150.23999</v>
      </c>
      <c r="D2665">
        <v>1138.98999</v>
      </c>
      <c r="E2665">
        <v>2664</v>
      </c>
      <c r="F2665">
        <v>6.2800290000000132</v>
      </c>
      <c r="G2665">
        <v>7.3219814091587914</v>
      </c>
      <c r="H2665">
        <v>2664</v>
      </c>
      <c r="I2665">
        <v>4.9699709999999868</v>
      </c>
      <c r="J2665">
        <v>8.1565244543774913</v>
      </c>
      <c r="K2665">
        <v>2664</v>
      </c>
      <c r="L2665">
        <v>11.25</v>
      </c>
      <c r="M2665">
        <v>15.478505863536283</v>
      </c>
      <c r="O2665">
        <v>7.3219814091587914</v>
      </c>
      <c r="P2665">
        <v>8.1565244543774913</v>
      </c>
      <c r="Q2665">
        <f t="shared" si="41"/>
        <v>15.478505863536283</v>
      </c>
    </row>
    <row r="2666" spans="1:17" x14ac:dyDescent="0.25">
      <c r="A2666">
        <v>2665</v>
      </c>
      <c r="B2666">
        <v>1151.709961</v>
      </c>
      <c r="C2666">
        <v>1153.410034</v>
      </c>
      <c r="D2666">
        <v>1146.969971</v>
      </c>
      <c r="E2666">
        <v>2665</v>
      </c>
      <c r="F2666">
        <v>1.7000729999999749</v>
      </c>
      <c r="G2666">
        <v>8.1551942938486981</v>
      </c>
      <c r="H2666">
        <v>2665</v>
      </c>
      <c r="I2666">
        <v>4.7399900000000343</v>
      </c>
      <c r="J2666">
        <v>7.0931372584582508</v>
      </c>
      <c r="K2666">
        <v>2665</v>
      </c>
      <c r="L2666">
        <v>6.4400630000000092</v>
      </c>
      <c r="M2666">
        <v>15.248331552306949</v>
      </c>
      <c r="O2666">
        <v>8.1551942938486981</v>
      </c>
      <c r="P2666">
        <v>7.0931372584582508</v>
      </c>
      <c r="Q2666">
        <f t="shared" si="41"/>
        <v>15.248331552306949</v>
      </c>
    </row>
    <row r="2667" spans="1:17" x14ac:dyDescent="0.25">
      <c r="A2667">
        <v>2666</v>
      </c>
      <c r="B2667">
        <v>1148.530029</v>
      </c>
      <c r="C2667">
        <v>1150.9799800000001</v>
      </c>
      <c r="D2667">
        <v>1141.4499510000001</v>
      </c>
      <c r="E2667">
        <v>2666</v>
      </c>
      <c r="F2667">
        <v>2.4499510000000555</v>
      </c>
      <c r="G2667">
        <v>8.9092343347420382</v>
      </c>
      <c r="H2667">
        <v>2666</v>
      </c>
      <c r="I2667">
        <v>7.0800779999999577</v>
      </c>
      <c r="J2667">
        <v>5.9642591561679215</v>
      </c>
      <c r="K2667">
        <v>2666</v>
      </c>
      <c r="L2667">
        <v>9.5300290000000132</v>
      </c>
      <c r="M2667">
        <v>14.87349349090996</v>
      </c>
      <c r="O2667">
        <v>8.9092343347420382</v>
      </c>
      <c r="P2667">
        <v>5.9642591561679215</v>
      </c>
      <c r="Q2667">
        <f t="shared" si="41"/>
        <v>14.87349349090996</v>
      </c>
    </row>
    <row r="2668" spans="1:17" x14ac:dyDescent="0.25">
      <c r="A2668">
        <v>2667</v>
      </c>
      <c r="B2668">
        <v>1150.829956</v>
      </c>
      <c r="C2668">
        <v>1160.280029</v>
      </c>
      <c r="D2668">
        <v>1150.349976</v>
      </c>
      <c r="E2668">
        <v>2667</v>
      </c>
      <c r="F2668">
        <v>9.4500729999999749</v>
      </c>
      <c r="G2668">
        <v>8.0598006171941545</v>
      </c>
      <c r="H2668">
        <v>2667</v>
      </c>
      <c r="I2668">
        <v>0.47998000000006869</v>
      </c>
      <c r="J2668">
        <v>6.9630192671533671</v>
      </c>
      <c r="K2668">
        <v>2667</v>
      </c>
      <c r="L2668">
        <v>9.9300530000000435</v>
      </c>
      <c r="M2668">
        <v>15.022819884347522</v>
      </c>
      <c r="O2668">
        <v>8.0598006171941545</v>
      </c>
      <c r="P2668">
        <v>6.9630192671533671</v>
      </c>
      <c r="Q2668">
        <f t="shared" si="41"/>
        <v>15.022819884347522</v>
      </c>
    </row>
    <row r="2669" spans="1:17" x14ac:dyDescent="0.25">
      <c r="A2669">
        <v>2668</v>
      </c>
      <c r="B2669">
        <v>1159.9399410000001</v>
      </c>
      <c r="C2669">
        <v>1169.839966</v>
      </c>
      <c r="D2669">
        <v>1159.9399410000001</v>
      </c>
      <c r="E2669">
        <v>2668</v>
      </c>
      <c r="F2669">
        <v>9.9000249999999141</v>
      </c>
      <c r="G2669">
        <v>7.3221794467187058</v>
      </c>
      <c r="H2669">
        <v>2668</v>
      </c>
      <c r="I2669">
        <v>0</v>
      </c>
      <c r="J2669">
        <v>9.1128356394725376</v>
      </c>
      <c r="K2669">
        <v>2668</v>
      </c>
      <c r="L2669">
        <v>9.9000249999999141</v>
      </c>
      <c r="M2669">
        <v>16.435015086191243</v>
      </c>
      <c r="O2669">
        <v>7.3221794467187058</v>
      </c>
      <c r="P2669">
        <v>9.1128356394725376</v>
      </c>
      <c r="Q2669">
        <f t="shared" si="41"/>
        <v>16.435015086191243</v>
      </c>
    </row>
    <row r="2670" spans="1:17" x14ac:dyDescent="0.25">
      <c r="A2670">
        <v>2669</v>
      </c>
      <c r="B2670">
        <v>1166.130005</v>
      </c>
      <c r="C2670">
        <v>1167.7700199999999</v>
      </c>
      <c r="D2670">
        <v>1161.160034</v>
      </c>
      <c r="E2670">
        <v>2669</v>
      </c>
      <c r="F2670">
        <v>1.6400149999999485</v>
      </c>
      <c r="G2670">
        <v>8.2822514626372001</v>
      </c>
      <c r="H2670">
        <v>2669</v>
      </c>
      <c r="I2670">
        <v>4.9699709999999868</v>
      </c>
      <c r="J2670">
        <v>8.5947387785394618</v>
      </c>
      <c r="K2670">
        <v>2669</v>
      </c>
      <c r="L2670">
        <v>6.6099859999999353</v>
      </c>
      <c r="M2670">
        <v>16.876990241176664</v>
      </c>
      <c r="O2670">
        <v>8.2822514626372001</v>
      </c>
      <c r="P2670">
        <v>8.5947387785394618</v>
      </c>
      <c r="Q2670">
        <f t="shared" si="41"/>
        <v>16.876990241176664</v>
      </c>
    </row>
    <row r="2671" spans="1:17" x14ac:dyDescent="0.25">
      <c r="A2671">
        <v>2670</v>
      </c>
      <c r="B2671">
        <v>1166.6800539999999</v>
      </c>
      <c r="C2671">
        <v>1169.1999510000001</v>
      </c>
      <c r="D2671">
        <v>1155.329956</v>
      </c>
      <c r="E2671">
        <v>2670</v>
      </c>
      <c r="F2671">
        <v>2.5198970000001282</v>
      </c>
      <c r="G2671">
        <v>8.8420919793945565</v>
      </c>
      <c r="H2671">
        <v>2670</v>
      </c>
      <c r="I2671">
        <v>11.350097999999889</v>
      </c>
      <c r="J2671">
        <v>7.1370877126295884</v>
      </c>
      <c r="K2671">
        <v>2670</v>
      </c>
      <c r="L2671">
        <v>13.869995000000017</v>
      </c>
      <c r="M2671">
        <v>15.979179692024145</v>
      </c>
      <c r="O2671">
        <v>8.8420919793945565</v>
      </c>
      <c r="P2671">
        <v>7.1370877126295884</v>
      </c>
      <c r="Q2671">
        <f t="shared" si="41"/>
        <v>15.979179692024145</v>
      </c>
    </row>
    <row r="2672" spans="1:17" x14ac:dyDescent="0.25">
      <c r="A2672">
        <v>2671</v>
      </c>
      <c r="B2672">
        <v>1157.25</v>
      </c>
      <c r="C2672">
        <v>1167.8199460000001</v>
      </c>
      <c r="D2672">
        <v>1152.880005</v>
      </c>
      <c r="E2672">
        <v>2671</v>
      </c>
      <c r="F2672">
        <v>10.569946000000073</v>
      </c>
      <c r="G2672">
        <v>7.7513530982176402</v>
      </c>
      <c r="H2672">
        <v>2671</v>
      </c>
      <c r="I2672">
        <v>4.3699950000000172</v>
      </c>
      <c r="J2672">
        <v>7.7432461742377665</v>
      </c>
      <c r="K2672">
        <v>2671</v>
      </c>
      <c r="L2672">
        <v>14.93994100000009</v>
      </c>
      <c r="M2672">
        <v>15.494599272455407</v>
      </c>
      <c r="O2672">
        <v>7.7513530982176402</v>
      </c>
      <c r="P2672">
        <v>7.7432461742377665</v>
      </c>
      <c r="Q2672">
        <f t="shared" si="41"/>
        <v>15.494599272455407</v>
      </c>
    </row>
    <row r="2673" spans="1:17" x14ac:dyDescent="0.25">
      <c r="A2673">
        <v>2672</v>
      </c>
      <c r="B2673">
        <v>1166.469971</v>
      </c>
      <c r="C2673">
        <v>1174.719971</v>
      </c>
      <c r="D2673">
        <v>1163.829956</v>
      </c>
      <c r="E2673">
        <v>2672</v>
      </c>
      <c r="F2673">
        <v>8.25</v>
      </c>
      <c r="G2673">
        <v>8.0716060338271305</v>
      </c>
      <c r="H2673">
        <v>2672</v>
      </c>
      <c r="I2673">
        <v>2.6400149999999485</v>
      </c>
      <c r="J2673">
        <v>7.9934072458343053</v>
      </c>
      <c r="K2673">
        <v>2672</v>
      </c>
      <c r="L2673">
        <v>10.890014999999948</v>
      </c>
      <c r="M2673">
        <v>16.065013279661436</v>
      </c>
      <c r="O2673">
        <v>8.0716060338271305</v>
      </c>
      <c r="P2673">
        <v>7.9934072458343053</v>
      </c>
      <c r="Q2673">
        <f t="shared" si="41"/>
        <v>16.065013279661436</v>
      </c>
    </row>
    <row r="2674" spans="1:17" x14ac:dyDescent="0.25">
      <c r="A2674">
        <v>2673</v>
      </c>
      <c r="B2674">
        <v>1172.6999510000001</v>
      </c>
      <c r="C2674">
        <v>1173.040039</v>
      </c>
      <c r="D2674">
        <v>1166.01001</v>
      </c>
      <c r="E2674">
        <v>2673</v>
      </c>
      <c r="F2674">
        <v>0.34008799999992334</v>
      </c>
      <c r="G2674">
        <v>8.6445186429650995</v>
      </c>
      <c r="H2674">
        <v>2673</v>
      </c>
      <c r="I2674">
        <v>6.6899410000000898</v>
      </c>
      <c r="J2674">
        <v>7.9721086411688962</v>
      </c>
      <c r="K2674">
        <v>2673</v>
      </c>
      <c r="L2674">
        <v>7.0300290000000132</v>
      </c>
      <c r="M2674">
        <v>16.616627284133997</v>
      </c>
      <c r="O2674">
        <v>8.6445186429650995</v>
      </c>
      <c r="P2674">
        <v>7.9721086411688962</v>
      </c>
      <c r="Q2674">
        <f t="shared" si="41"/>
        <v>16.616627284133997</v>
      </c>
    </row>
    <row r="2675" spans="1:17" x14ac:dyDescent="0.25">
      <c r="A2675">
        <v>2674</v>
      </c>
      <c r="B2675">
        <v>1170.030029</v>
      </c>
      <c r="C2675">
        <v>1180.6899410000001</v>
      </c>
      <c r="D2675">
        <v>1165.089966</v>
      </c>
      <c r="E2675">
        <v>2674</v>
      </c>
      <c r="F2675">
        <v>10.659912000000077</v>
      </c>
      <c r="G2675">
        <v>8.2956658812881763</v>
      </c>
      <c r="H2675">
        <v>2674</v>
      </c>
      <c r="I2675">
        <v>4.9400630000000092</v>
      </c>
      <c r="J2675">
        <v>6.8335532841536404</v>
      </c>
      <c r="K2675">
        <v>2674</v>
      </c>
      <c r="L2675">
        <v>15.599975000000086</v>
      </c>
      <c r="M2675">
        <v>15.129219165441818</v>
      </c>
      <c r="O2675">
        <v>8.2956658812881763</v>
      </c>
      <c r="P2675">
        <v>6.8335532841536404</v>
      </c>
      <c r="Q2675">
        <f t="shared" si="41"/>
        <v>15.129219165441818</v>
      </c>
    </row>
    <row r="2676" spans="1:17" x14ac:dyDescent="0.25">
      <c r="A2676">
        <v>2675</v>
      </c>
      <c r="B2676">
        <v>1167.579956</v>
      </c>
      <c r="C2676">
        <v>1173.9300539999999</v>
      </c>
      <c r="D2676">
        <v>1161.4799800000001</v>
      </c>
      <c r="E2676">
        <v>2675</v>
      </c>
      <c r="F2676">
        <v>6.350097999999889</v>
      </c>
      <c r="G2676">
        <v>8.0435267949238956</v>
      </c>
      <c r="H2676">
        <v>2675</v>
      </c>
      <c r="I2676">
        <v>6.0999759999999696</v>
      </c>
      <c r="J2676">
        <v>6.9298099533529331</v>
      </c>
      <c r="K2676">
        <v>2675</v>
      </c>
      <c r="L2676">
        <v>12.450073999999859</v>
      </c>
      <c r="M2676">
        <v>14.973336748276829</v>
      </c>
      <c r="O2676">
        <v>8.0435267949238956</v>
      </c>
      <c r="P2676">
        <v>6.9298099533529331</v>
      </c>
      <c r="Q2676">
        <f t="shared" si="41"/>
        <v>14.973336748276829</v>
      </c>
    </row>
    <row r="2677" spans="1:17" x14ac:dyDescent="0.25">
      <c r="A2677">
        <v>2676</v>
      </c>
      <c r="B2677">
        <v>1167.709961</v>
      </c>
      <c r="C2677">
        <v>1174.849976</v>
      </c>
      <c r="D2677">
        <v>1167.709961</v>
      </c>
      <c r="E2677">
        <v>2676</v>
      </c>
      <c r="F2677">
        <v>7.1400149999999485</v>
      </c>
      <c r="G2677">
        <v>7.5971306288045453</v>
      </c>
      <c r="H2677">
        <v>2676</v>
      </c>
      <c r="I2677">
        <v>0</v>
      </c>
      <c r="J2677">
        <v>7.9275836691673618</v>
      </c>
      <c r="K2677">
        <v>2676</v>
      </c>
      <c r="L2677">
        <v>7.1400149999999485</v>
      </c>
      <c r="M2677">
        <v>15.524714297971908</v>
      </c>
      <c r="O2677">
        <v>7.5971306288045453</v>
      </c>
      <c r="P2677">
        <v>7.9275836691673618</v>
      </c>
      <c r="Q2677">
        <f t="shared" si="41"/>
        <v>15.524714297971908</v>
      </c>
    </row>
    <row r="2678" spans="1:17" x14ac:dyDescent="0.25">
      <c r="A2678">
        <v>2677</v>
      </c>
      <c r="B2678">
        <v>1173.75</v>
      </c>
      <c r="C2678">
        <v>1177.829956</v>
      </c>
      <c r="D2678">
        <v>1168.920044</v>
      </c>
      <c r="E2678">
        <v>2677</v>
      </c>
      <c r="F2678">
        <v>4.0799560000000383</v>
      </c>
      <c r="G2678">
        <v>8.269165163953673</v>
      </c>
      <c r="H2678">
        <v>2677</v>
      </c>
      <c r="I2678">
        <v>4.8299560000000383</v>
      </c>
      <c r="J2678">
        <v>6.9301275538185116</v>
      </c>
      <c r="K2678">
        <v>2677</v>
      </c>
      <c r="L2678">
        <v>8.9099120000000767</v>
      </c>
      <c r="M2678">
        <v>15.199292717772185</v>
      </c>
      <c r="O2678">
        <v>8.269165163953673</v>
      </c>
      <c r="P2678">
        <v>6.9301275538185116</v>
      </c>
      <c r="Q2678">
        <f t="shared" si="41"/>
        <v>15.199292717772185</v>
      </c>
    </row>
    <row r="2679" spans="1:17" x14ac:dyDescent="0.25">
      <c r="A2679">
        <v>2678</v>
      </c>
      <c r="B2679">
        <v>1171.75</v>
      </c>
      <c r="C2679">
        <v>1174.5600589999999</v>
      </c>
      <c r="D2679">
        <v>1165.7700199999999</v>
      </c>
      <c r="E2679">
        <v>2678</v>
      </c>
      <c r="F2679">
        <v>2.8100589999999102</v>
      </c>
      <c r="G2679">
        <v>8.8859629563955647</v>
      </c>
      <c r="H2679">
        <v>2678</v>
      </c>
      <c r="I2679">
        <v>5.9799800000000687</v>
      </c>
      <c r="J2679">
        <v>5.9683350848671228</v>
      </c>
      <c r="K2679">
        <v>2678</v>
      </c>
      <c r="L2679">
        <v>8.7900389999999788</v>
      </c>
      <c r="M2679">
        <v>14.854298041262687</v>
      </c>
      <c r="O2679">
        <v>8.8859629563955647</v>
      </c>
      <c r="P2679">
        <v>5.9683350848671228</v>
      </c>
      <c r="Q2679">
        <f t="shared" si="41"/>
        <v>14.854298041262687</v>
      </c>
    </row>
    <row r="2680" spans="1:17" x14ac:dyDescent="0.25">
      <c r="A2680">
        <v>2679</v>
      </c>
      <c r="B2680">
        <v>1171.2299800000001</v>
      </c>
      <c r="C2680">
        <v>1181.4300539999999</v>
      </c>
      <c r="D2680">
        <v>1170.6899410000001</v>
      </c>
      <c r="E2680">
        <v>2679</v>
      </c>
      <c r="F2680">
        <v>10.200073999999859</v>
      </c>
      <c r="G2680">
        <v>8.4171913154631319</v>
      </c>
      <c r="H2680">
        <v>2679</v>
      </c>
      <c r="I2680">
        <v>0.54003899999997884</v>
      </c>
      <c r="J2680">
        <v>6.5839036464893859</v>
      </c>
      <c r="K2680">
        <v>2679</v>
      </c>
      <c r="L2680">
        <v>10.740112999999837</v>
      </c>
      <c r="M2680">
        <v>15.001094961952518</v>
      </c>
      <c r="O2680">
        <v>8.4171913154631319</v>
      </c>
      <c r="P2680">
        <v>6.5839036464893859</v>
      </c>
      <c r="Q2680">
        <f t="shared" si="41"/>
        <v>15.001094961952518</v>
      </c>
    </row>
    <row r="2681" spans="1:17" x14ac:dyDescent="0.25">
      <c r="A2681">
        <v>2680</v>
      </c>
      <c r="B2681">
        <v>1178.709961</v>
      </c>
      <c r="C2681">
        <v>1187.7299800000001</v>
      </c>
      <c r="D2681">
        <v>1178.709961</v>
      </c>
      <c r="E2681">
        <v>2680</v>
      </c>
      <c r="F2681">
        <v>9.0200190000000475</v>
      </c>
      <c r="G2681">
        <v>7.6125888632925029</v>
      </c>
      <c r="H2681">
        <v>2680</v>
      </c>
      <c r="I2681">
        <v>0</v>
      </c>
      <c r="J2681">
        <v>8.7589600342369103</v>
      </c>
      <c r="K2681">
        <v>2680</v>
      </c>
      <c r="L2681">
        <v>9.0200190000000475</v>
      </c>
      <c r="M2681">
        <v>16.371548897529415</v>
      </c>
      <c r="O2681">
        <v>7.6125888632925029</v>
      </c>
      <c r="P2681">
        <v>8.7589600342369103</v>
      </c>
      <c r="Q2681">
        <f t="shared" si="41"/>
        <v>16.371548897529415</v>
      </c>
    </row>
    <row r="2682" spans="1:17" x14ac:dyDescent="0.25">
      <c r="A2682">
        <v>2681</v>
      </c>
      <c r="B2682">
        <v>1186.01001</v>
      </c>
      <c r="C2682">
        <v>1191.8000489999999</v>
      </c>
      <c r="D2682">
        <v>1182.7700199999999</v>
      </c>
      <c r="E2682">
        <v>2681</v>
      </c>
      <c r="F2682">
        <v>5.7900389999999788</v>
      </c>
      <c r="G2682">
        <v>7.7547640381315697</v>
      </c>
      <c r="H2682">
        <v>2681</v>
      </c>
      <c r="I2682">
        <v>3.2399900000000343</v>
      </c>
      <c r="J2682">
        <v>9.0203061729934362</v>
      </c>
      <c r="K2682">
        <v>2681</v>
      </c>
      <c r="L2682">
        <v>9.0300290000000132</v>
      </c>
      <c r="M2682">
        <v>16.775070211125005</v>
      </c>
      <c r="O2682">
        <v>7.7547640381315697</v>
      </c>
      <c r="P2682">
        <v>9.0203061729934362</v>
      </c>
      <c r="Q2682">
        <f t="shared" si="41"/>
        <v>16.775070211125005</v>
      </c>
    </row>
    <row r="2683" spans="1:17" x14ac:dyDescent="0.25">
      <c r="A2683">
        <v>2682</v>
      </c>
      <c r="B2683">
        <v>1188.2299800000001</v>
      </c>
      <c r="C2683">
        <v>1189.599976</v>
      </c>
      <c r="D2683">
        <v>1177.25</v>
      </c>
      <c r="E2683">
        <v>2682</v>
      </c>
      <c r="F2683">
        <v>1.369995999999901</v>
      </c>
      <c r="G2683">
        <v>8.3438131191122551</v>
      </c>
      <c r="H2683">
        <v>2682</v>
      </c>
      <c r="I2683">
        <v>10.979980000000069</v>
      </c>
      <c r="J2683">
        <v>6.9812378629739742</v>
      </c>
      <c r="K2683">
        <v>2682</v>
      </c>
      <c r="L2683">
        <v>12.34997599999997</v>
      </c>
      <c r="M2683">
        <v>15.325050982086228</v>
      </c>
      <c r="O2683">
        <v>8.3438131191122551</v>
      </c>
      <c r="P2683">
        <v>6.9812378629739742</v>
      </c>
      <c r="Q2683">
        <f t="shared" si="41"/>
        <v>15.325050982086228</v>
      </c>
    </row>
    <row r="2684" spans="1:17" x14ac:dyDescent="0.25">
      <c r="A2684">
        <v>2683</v>
      </c>
      <c r="B2684">
        <v>1181.75</v>
      </c>
      <c r="C2684">
        <v>1188.5500489999999</v>
      </c>
      <c r="D2684">
        <v>1175.119995</v>
      </c>
      <c r="E2684">
        <v>2683</v>
      </c>
      <c r="F2684">
        <v>6.8000489999999445</v>
      </c>
      <c r="G2684">
        <v>8.0654810214752253</v>
      </c>
      <c r="H2684">
        <v>2683</v>
      </c>
      <c r="I2684">
        <v>6.6300049999999828</v>
      </c>
      <c r="J2684">
        <v>5.9816464408769203</v>
      </c>
      <c r="K2684">
        <v>2683</v>
      </c>
      <c r="L2684">
        <v>13.430053999999927</v>
      </c>
      <c r="M2684">
        <v>14.047127462352146</v>
      </c>
      <c r="O2684">
        <v>8.0654810214752253</v>
      </c>
      <c r="P2684">
        <v>5.9816464408769203</v>
      </c>
      <c r="Q2684">
        <f t="shared" si="41"/>
        <v>14.047127462352146</v>
      </c>
    </row>
    <row r="2685" spans="1:17" x14ac:dyDescent="0.25">
      <c r="A2685">
        <v>2684</v>
      </c>
      <c r="B2685">
        <v>1187.469971</v>
      </c>
      <c r="C2685">
        <v>1194.660034</v>
      </c>
      <c r="D2685">
        <v>1187.150024</v>
      </c>
      <c r="E2685">
        <v>2684</v>
      </c>
      <c r="F2685">
        <v>7.1900630000000092</v>
      </c>
      <c r="G2685">
        <v>7.6441246838293386</v>
      </c>
      <c r="H2685">
        <v>2684</v>
      </c>
      <c r="I2685">
        <v>0.31994699999995646</v>
      </c>
      <c r="J2685">
        <v>7.4559172350630467</v>
      </c>
      <c r="K2685">
        <v>2684</v>
      </c>
      <c r="L2685">
        <v>7.5100099999999657</v>
      </c>
      <c r="M2685">
        <v>15.100041918892385</v>
      </c>
      <c r="O2685">
        <v>7.6441246838293386</v>
      </c>
      <c r="P2685">
        <v>7.4559172350630467</v>
      </c>
      <c r="Q2685">
        <f t="shared" si="41"/>
        <v>15.100041918892385</v>
      </c>
    </row>
    <row r="2686" spans="1:17" x14ac:dyDescent="0.25">
      <c r="A2686">
        <v>2685</v>
      </c>
      <c r="B2686">
        <v>1194.9399410000001</v>
      </c>
      <c r="C2686">
        <v>1199.1999510000001</v>
      </c>
      <c r="D2686">
        <v>1194.709961</v>
      </c>
      <c r="E2686">
        <v>2685</v>
      </c>
      <c r="F2686">
        <v>4.2600099999999657</v>
      </c>
      <c r="G2686">
        <v>8.4865399307183029</v>
      </c>
      <c r="H2686">
        <v>2685</v>
      </c>
      <c r="I2686">
        <v>0.22998000000006869</v>
      </c>
      <c r="J2686">
        <v>6.9863572525603779</v>
      </c>
      <c r="K2686">
        <v>2685</v>
      </c>
      <c r="L2686">
        <v>4.4899900000000343</v>
      </c>
      <c r="M2686">
        <v>15.472897183278681</v>
      </c>
      <c r="O2686">
        <v>8.4865399307183029</v>
      </c>
      <c r="P2686">
        <v>6.9863572525603779</v>
      </c>
      <c r="Q2686">
        <f t="shared" si="41"/>
        <v>15.472897183278681</v>
      </c>
    </row>
    <row r="2687" spans="1:17" x14ac:dyDescent="0.25">
      <c r="A2687">
        <v>2686</v>
      </c>
      <c r="B2687">
        <v>1195.9399410000001</v>
      </c>
      <c r="C2687">
        <v>1199.040039</v>
      </c>
      <c r="D2687">
        <v>1188.8199460000001</v>
      </c>
      <c r="E2687">
        <v>2686</v>
      </c>
      <c r="F2687">
        <v>3.100097999999889</v>
      </c>
      <c r="G2687">
        <v>8.4249612763266057</v>
      </c>
      <c r="H2687">
        <v>2686</v>
      </c>
      <c r="I2687">
        <v>7.1199950000000172</v>
      </c>
      <c r="J2687">
        <v>6.3710597799237974</v>
      </c>
      <c r="K2687">
        <v>2686</v>
      </c>
      <c r="L2687">
        <v>10.220092999999906</v>
      </c>
      <c r="M2687">
        <v>14.796021056250403</v>
      </c>
      <c r="O2687">
        <v>8.4249612763266057</v>
      </c>
      <c r="P2687">
        <v>6.3710597799237974</v>
      </c>
      <c r="Q2687">
        <f t="shared" si="41"/>
        <v>14.796021056250403</v>
      </c>
    </row>
    <row r="2688" spans="1:17" x14ac:dyDescent="0.25">
      <c r="A2688">
        <v>2687</v>
      </c>
      <c r="B2688">
        <v>1198.6899410000001</v>
      </c>
      <c r="C2688">
        <v>1210.650024</v>
      </c>
      <c r="D2688">
        <v>1198.6899410000001</v>
      </c>
      <c r="E2688">
        <v>2687</v>
      </c>
      <c r="F2688">
        <v>11.960082999999941</v>
      </c>
      <c r="G2688">
        <v>7.1955241092580309</v>
      </c>
      <c r="H2688">
        <v>2687</v>
      </c>
      <c r="I2688">
        <v>0</v>
      </c>
      <c r="J2688">
        <v>11.289275837341304</v>
      </c>
      <c r="K2688">
        <v>2687</v>
      </c>
      <c r="L2688">
        <v>11.960082999999941</v>
      </c>
      <c r="M2688">
        <v>18.484799946599335</v>
      </c>
      <c r="O2688">
        <v>7.1955241092580309</v>
      </c>
      <c r="P2688">
        <v>11.289275837341304</v>
      </c>
      <c r="Q2688">
        <f t="shared" si="41"/>
        <v>18.484799946599335</v>
      </c>
    </row>
    <row r="2689" spans="1:17" x14ac:dyDescent="0.25">
      <c r="A2689">
        <v>2688</v>
      </c>
      <c r="B2689">
        <v>1210.7700199999999</v>
      </c>
      <c r="C2689">
        <v>1213.920044</v>
      </c>
      <c r="D2689">
        <v>1208.5</v>
      </c>
      <c r="E2689">
        <v>2688</v>
      </c>
      <c r="F2689">
        <v>3.1500240000000304</v>
      </c>
      <c r="G2689">
        <v>7.5066363787272259</v>
      </c>
      <c r="H2689">
        <v>2688</v>
      </c>
      <c r="I2689">
        <v>2.2700199999999313</v>
      </c>
      <c r="J2689">
        <v>11.323980929295599</v>
      </c>
      <c r="K2689">
        <v>2688</v>
      </c>
      <c r="L2689">
        <v>5.4200439999999617</v>
      </c>
      <c r="M2689">
        <v>18.830617308022823</v>
      </c>
      <c r="O2689">
        <v>7.5066363787272259</v>
      </c>
      <c r="P2689">
        <v>11.323980929295599</v>
      </c>
      <c r="Q2689">
        <f t="shared" si="41"/>
        <v>18.830617308022823</v>
      </c>
    </row>
    <row r="2690" spans="1:17" x14ac:dyDescent="0.25">
      <c r="A2690">
        <v>2689</v>
      </c>
      <c r="B2690">
        <v>1210.170044</v>
      </c>
      <c r="C2690">
        <v>1210.170044</v>
      </c>
      <c r="D2690">
        <v>1186.7700199999999</v>
      </c>
      <c r="E2690">
        <v>2689</v>
      </c>
      <c r="F2690">
        <v>0</v>
      </c>
      <c r="G2690">
        <v>8.495695567940329</v>
      </c>
      <c r="H2690">
        <v>2689</v>
      </c>
      <c r="I2690">
        <v>23.40002400000003</v>
      </c>
      <c r="J2690">
        <v>7.181670695012885</v>
      </c>
      <c r="K2690">
        <v>2689</v>
      </c>
      <c r="L2690">
        <v>23.40002400000003</v>
      </c>
      <c r="M2690">
        <v>15.677366262953214</v>
      </c>
      <c r="O2690">
        <v>8.495695567940329</v>
      </c>
      <c r="P2690">
        <v>7.181670695012885</v>
      </c>
      <c r="Q2690">
        <f t="shared" si="41"/>
        <v>15.677366262953214</v>
      </c>
    </row>
    <row r="2691" spans="1:17" x14ac:dyDescent="0.25">
      <c r="A2691">
        <v>2690</v>
      </c>
      <c r="B2691">
        <v>1192.0600589999999</v>
      </c>
      <c r="C2691">
        <v>1197.869995</v>
      </c>
      <c r="D2691">
        <v>1183.6800539999999</v>
      </c>
      <c r="E2691">
        <v>2690</v>
      </c>
      <c r="F2691">
        <v>5.809936000000107</v>
      </c>
      <c r="G2691">
        <v>8.2529187961794719</v>
      </c>
      <c r="H2691">
        <v>2690</v>
      </c>
      <c r="I2691">
        <v>8.3800049999999828</v>
      </c>
      <c r="J2691">
        <v>7.6761556839580063</v>
      </c>
      <c r="K2691">
        <v>2690</v>
      </c>
      <c r="L2691">
        <v>14.18994100000009</v>
      </c>
      <c r="M2691">
        <v>15.929074480137478</v>
      </c>
      <c r="O2691">
        <v>8.2529187961794719</v>
      </c>
      <c r="P2691">
        <v>7.6761556839580063</v>
      </c>
      <c r="Q2691">
        <f t="shared" ref="Q2691:Q2754" si="42">O2691+P2691</f>
        <v>15.929074480137478</v>
      </c>
    </row>
    <row r="2692" spans="1:17" x14ac:dyDescent="0.25">
      <c r="A2692">
        <v>2691</v>
      </c>
      <c r="B2692">
        <v>1199.040039</v>
      </c>
      <c r="C2692">
        <v>1208.579956</v>
      </c>
      <c r="D2692">
        <v>1199.040039</v>
      </c>
      <c r="E2692">
        <v>2691</v>
      </c>
      <c r="F2692">
        <v>9.5399170000000595</v>
      </c>
      <c r="G2692">
        <v>8.1018586900375453</v>
      </c>
      <c r="H2692">
        <v>2691</v>
      </c>
      <c r="I2692">
        <v>0</v>
      </c>
      <c r="J2692">
        <v>9.8346326320396837</v>
      </c>
      <c r="K2692">
        <v>2691</v>
      </c>
      <c r="L2692">
        <v>9.5399170000000595</v>
      </c>
      <c r="M2692">
        <v>17.936491322077231</v>
      </c>
      <c r="O2692">
        <v>8.1018586900375453</v>
      </c>
      <c r="P2692">
        <v>9.8346326320396837</v>
      </c>
      <c r="Q2692">
        <f t="shared" si="42"/>
        <v>17.936491322077231</v>
      </c>
    </row>
    <row r="2693" spans="1:17" x14ac:dyDescent="0.25">
      <c r="A2693">
        <v>2692</v>
      </c>
      <c r="B2693">
        <v>1207.160034</v>
      </c>
      <c r="C2693">
        <v>1210.98999</v>
      </c>
      <c r="D2693">
        <v>1198.849976</v>
      </c>
      <c r="E2693">
        <v>2692</v>
      </c>
      <c r="F2693">
        <v>3.8299560000000383</v>
      </c>
      <c r="G2693">
        <v>8.6765039600114662</v>
      </c>
      <c r="H2693">
        <v>2692</v>
      </c>
      <c r="I2693">
        <v>8.3100580000000264</v>
      </c>
      <c r="J2693">
        <v>8.3927677740051614</v>
      </c>
      <c r="K2693">
        <v>2692</v>
      </c>
      <c r="L2693">
        <v>12.140014000000065</v>
      </c>
      <c r="M2693">
        <v>17.069271734016628</v>
      </c>
      <c r="O2693">
        <v>8.6765039600114662</v>
      </c>
      <c r="P2693">
        <v>8.3927677740051614</v>
      </c>
      <c r="Q2693">
        <f t="shared" si="42"/>
        <v>17.069271734016628</v>
      </c>
    </row>
    <row r="2694" spans="1:17" x14ac:dyDescent="0.25">
      <c r="A2694">
        <v>2693</v>
      </c>
      <c r="B2694">
        <v>1202.5200199999999</v>
      </c>
      <c r="C2694">
        <v>1210.2700199999999</v>
      </c>
      <c r="D2694">
        <v>1190.1899410000001</v>
      </c>
      <c r="E2694">
        <v>2693</v>
      </c>
      <c r="F2694">
        <v>7.75</v>
      </c>
      <c r="G2694">
        <v>8.1201019032653914</v>
      </c>
      <c r="H2694">
        <v>2693</v>
      </c>
      <c r="I2694">
        <v>12.330078999999841</v>
      </c>
      <c r="J2694">
        <v>7.6064650637280788</v>
      </c>
      <c r="K2694">
        <v>2693</v>
      </c>
      <c r="L2694">
        <v>20.080078999999841</v>
      </c>
      <c r="M2694">
        <v>15.72656696699347</v>
      </c>
      <c r="O2694">
        <v>8.1201019032653914</v>
      </c>
      <c r="P2694">
        <v>7.6064650637280788</v>
      </c>
      <c r="Q2694">
        <f t="shared" si="42"/>
        <v>15.72656696699347</v>
      </c>
    </row>
    <row r="2695" spans="1:17" x14ac:dyDescent="0.25">
      <c r="A2695">
        <v>2694</v>
      </c>
      <c r="B2695">
        <v>1207.869995</v>
      </c>
      <c r="C2695">
        <v>1217.280029</v>
      </c>
      <c r="D2695">
        <v>1205.099976</v>
      </c>
      <c r="E2695">
        <v>2694</v>
      </c>
      <c r="F2695">
        <v>9.410033999999996</v>
      </c>
      <c r="G2695">
        <v>7.3088778023824252</v>
      </c>
      <c r="H2695">
        <v>2694</v>
      </c>
      <c r="I2695">
        <v>2.7700190000000475</v>
      </c>
      <c r="J2695">
        <v>12.926873120842025</v>
      </c>
      <c r="K2695">
        <v>2694</v>
      </c>
      <c r="L2695">
        <v>12.180053000000044</v>
      </c>
      <c r="M2695">
        <v>20.235750923224451</v>
      </c>
      <c r="O2695">
        <v>7.3088778023824252</v>
      </c>
      <c r="P2695">
        <v>12.926873120842025</v>
      </c>
      <c r="Q2695">
        <f t="shared" si="42"/>
        <v>20.235750923224451</v>
      </c>
    </row>
    <row r="2696" spans="1:17" x14ac:dyDescent="0.25">
      <c r="A2696">
        <v>2695</v>
      </c>
      <c r="B2696">
        <v>1217.0699460000001</v>
      </c>
      <c r="C2696">
        <v>1219.8000489999999</v>
      </c>
      <c r="D2696">
        <v>1211.0699460000001</v>
      </c>
      <c r="E2696">
        <v>2695</v>
      </c>
      <c r="F2696">
        <v>2.7301029999998718</v>
      </c>
      <c r="G2696">
        <v>8.1551797211006711</v>
      </c>
      <c r="H2696">
        <v>2695</v>
      </c>
      <c r="I2696">
        <v>6</v>
      </c>
      <c r="J2696">
        <v>10.874386258135214</v>
      </c>
      <c r="K2696">
        <v>2695</v>
      </c>
      <c r="L2696">
        <v>8.7301029999998718</v>
      </c>
      <c r="M2696">
        <v>19.029565979235883</v>
      </c>
      <c r="O2696">
        <v>8.1551797211006711</v>
      </c>
      <c r="P2696">
        <v>10.874386258135214</v>
      </c>
      <c r="Q2696">
        <f t="shared" si="42"/>
        <v>19.029565979235883</v>
      </c>
    </row>
    <row r="2697" spans="1:17" x14ac:dyDescent="0.25">
      <c r="A2697">
        <v>2696</v>
      </c>
      <c r="B2697">
        <v>1209.920044</v>
      </c>
      <c r="C2697">
        <v>1211.380005</v>
      </c>
      <c r="D2697">
        <v>1181.619995</v>
      </c>
      <c r="E2697">
        <v>2696</v>
      </c>
      <c r="F2697">
        <v>1.4599610000000212</v>
      </c>
      <c r="G2697">
        <v>9.6687493796457424</v>
      </c>
      <c r="H2697">
        <v>2696</v>
      </c>
      <c r="I2697">
        <v>28.300048999999944</v>
      </c>
      <c r="J2697">
        <v>6.3121508357332665</v>
      </c>
      <c r="K2697">
        <v>2696</v>
      </c>
      <c r="L2697">
        <v>29.760009999999966</v>
      </c>
      <c r="M2697">
        <v>15.980900215379009</v>
      </c>
      <c r="O2697">
        <v>9.6687493796457424</v>
      </c>
      <c r="P2697">
        <v>6.3121508357332665</v>
      </c>
      <c r="Q2697">
        <f t="shared" si="42"/>
        <v>15.980900215379009</v>
      </c>
    </row>
    <row r="2698" spans="1:17" x14ac:dyDescent="0.25">
      <c r="A2698">
        <v>2697</v>
      </c>
      <c r="B2698">
        <v>1184.589966</v>
      </c>
      <c r="C2698">
        <v>1195.0500489999999</v>
      </c>
      <c r="D2698">
        <v>1181.8100589999999</v>
      </c>
      <c r="E2698">
        <v>2697</v>
      </c>
      <c r="F2698">
        <v>10.460082999999941</v>
      </c>
      <c r="G2698">
        <v>8.6259381543670841</v>
      </c>
      <c r="H2698">
        <v>2697</v>
      </c>
      <c r="I2698">
        <v>2.7799070000000938</v>
      </c>
      <c r="J2698">
        <v>10.299445600169783</v>
      </c>
      <c r="K2698">
        <v>2697</v>
      </c>
      <c r="L2698">
        <v>13.239990000000034</v>
      </c>
      <c r="M2698">
        <v>18.925383754536867</v>
      </c>
      <c r="O2698">
        <v>8.6259381543670841</v>
      </c>
      <c r="P2698">
        <v>10.299445600169783</v>
      </c>
      <c r="Q2698">
        <f t="shared" si="42"/>
        <v>18.925383754536867</v>
      </c>
    </row>
    <row r="2699" spans="1:17" x14ac:dyDescent="0.25">
      <c r="A2699">
        <v>2698</v>
      </c>
      <c r="B2699">
        <v>1193.3000489999999</v>
      </c>
      <c r="C2699">
        <v>1209.3599850000001</v>
      </c>
      <c r="D2699">
        <v>1193.3000489999999</v>
      </c>
      <c r="E2699">
        <v>2698</v>
      </c>
      <c r="F2699">
        <v>16.059936000000107</v>
      </c>
      <c r="G2699">
        <v>8.791060239211264</v>
      </c>
      <c r="H2699">
        <v>2698</v>
      </c>
      <c r="I2699">
        <v>0</v>
      </c>
      <c r="J2699">
        <v>9.054855208408167</v>
      </c>
      <c r="K2699">
        <v>2698</v>
      </c>
      <c r="L2699">
        <v>16.059936000000107</v>
      </c>
      <c r="M2699">
        <v>17.845915447619433</v>
      </c>
      <c r="O2699">
        <v>8.791060239211264</v>
      </c>
      <c r="P2699">
        <v>9.054855208408167</v>
      </c>
      <c r="Q2699">
        <f t="shared" si="42"/>
        <v>17.845915447619433</v>
      </c>
    </row>
    <row r="2700" spans="1:17" x14ac:dyDescent="0.25">
      <c r="A2700">
        <v>2699</v>
      </c>
      <c r="B2700">
        <v>1206.7700199999999</v>
      </c>
      <c r="C2700">
        <v>1207.98999</v>
      </c>
      <c r="D2700">
        <v>1186.3199460000001</v>
      </c>
      <c r="E2700">
        <v>2699</v>
      </c>
      <c r="F2700">
        <v>1.219970000000103</v>
      </c>
      <c r="G2700">
        <v>8.543207245952793</v>
      </c>
      <c r="H2700">
        <v>2699</v>
      </c>
      <c r="I2700">
        <v>20.450073999999859</v>
      </c>
      <c r="J2700">
        <v>12.229520959563249</v>
      </c>
      <c r="K2700">
        <v>2699</v>
      </c>
      <c r="L2700">
        <v>21.670043999999962</v>
      </c>
      <c r="M2700">
        <v>20.772728205516042</v>
      </c>
      <c r="O2700">
        <v>8.543207245952793</v>
      </c>
      <c r="P2700">
        <v>12.229520959563249</v>
      </c>
      <c r="Q2700">
        <f t="shared" si="42"/>
        <v>20.772728205516042</v>
      </c>
    </row>
    <row r="2701" spans="1:17" x14ac:dyDescent="0.25">
      <c r="A2701">
        <v>2700</v>
      </c>
      <c r="B2701">
        <v>1188.579956</v>
      </c>
      <c r="C2701">
        <v>1205.130005</v>
      </c>
      <c r="D2701">
        <v>1188.579956</v>
      </c>
      <c r="E2701">
        <v>2700</v>
      </c>
      <c r="F2701">
        <v>16.550048999999944</v>
      </c>
      <c r="G2701">
        <v>7.6019863107313732</v>
      </c>
      <c r="H2701">
        <v>2700</v>
      </c>
      <c r="I2701">
        <v>0</v>
      </c>
      <c r="J2701">
        <v>12.838527543981915</v>
      </c>
      <c r="K2701">
        <v>2700</v>
      </c>
      <c r="L2701">
        <v>16.550048999999944</v>
      </c>
      <c r="M2701">
        <v>20.440513854713288</v>
      </c>
      <c r="O2701">
        <v>7.6019863107313732</v>
      </c>
      <c r="P2701">
        <v>12.838527543981915</v>
      </c>
      <c r="Q2701">
        <f t="shared" si="42"/>
        <v>20.440513854713288</v>
      </c>
    </row>
    <row r="2702" spans="1:17" x14ac:dyDescent="0.25">
      <c r="A2702">
        <v>2701</v>
      </c>
      <c r="B2702">
        <v>1197.5</v>
      </c>
      <c r="C2702">
        <v>1197.5</v>
      </c>
      <c r="D2702">
        <v>1168.119995</v>
      </c>
      <c r="E2702">
        <v>2701</v>
      </c>
      <c r="F2702">
        <v>0</v>
      </c>
      <c r="G2702">
        <v>7.8974047929222371</v>
      </c>
      <c r="H2702">
        <v>2701</v>
      </c>
      <c r="I2702">
        <v>29.380004999999983</v>
      </c>
      <c r="J2702">
        <v>28.910044879211089</v>
      </c>
      <c r="K2702">
        <v>2701</v>
      </c>
      <c r="L2702">
        <v>29.380004999999983</v>
      </c>
      <c r="M2702">
        <v>36.807449672133323</v>
      </c>
      <c r="O2702">
        <v>7.8974047929222371</v>
      </c>
      <c r="P2702">
        <v>28.910044879211089</v>
      </c>
      <c r="Q2702">
        <f t="shared" si="42"/>
        <v>36.807449672133323</v>
      </c>
    </row>
    <row r="2703" spans="1:17" x14ac:dyDescent="0.25">
      <c r="A2703">
        <v>2702</v>
      </c>
      <c r="B2703">
        <v>1169.23999</v>
      </c>
      <c r="C2703">
        <v>1175.9499510000001</v>
      </c>
      <c r="D2703">
        <v>1158.150024</v>
      </c>
      <c r="E2703">
        <v>2702</v>
      </c>
      <c r="F2703">
        <v>6.7099610000000212</v>
      </c>
      <c r="G2703">
        <v>8.0729818775527562</v>
      </c>
      <c r="H2703">
        <v>2702</v>
      </c>
      <c r="I2703">
        <v>11.089966000000004</v>
      </c>
      <c r="J2703">
        <v>28.299812344295884</v>
      </c>
      <c r="K2703">
        <v>2702</v>
      </c>
      <c r="L2703">
        <v>17.799927000000025</v>
      </c>
      <c r="M2703">
        <v>36.372794221848636</v>
      </c>
      <c r="O2703">
        <v>8.0729818775527562</v>
      </c>
      <c r="P2703">
        <v>28.299812344295884</v>
      </c>
      <c r="Q2703">
        <f t="shared" si="42"/>
        <v>36.372794221848636</v>
      </c>
    </row>
    <row r="2704" spans="1:17" x14ac:dyDescent="0.25">
      <c r="A2704">
        <v>2703</v>
      </c>
      <c r="B2704">
        <v>1164.380005</v>
      </c>
      <c r="C2704">
        <v>1167.579956</v>
      </c>
      <c r="D2704">
        <v>1065.790039</v>
      </c>
      <c r="E2704">
        <v>2703</v>
      </c>
      <c r="F2704">
        <v>3.1999510000000555</v>
      </c>
      <c r="G2704">
        <v>12.193947481505116</v>
      </c>
      <c r="H2704">
        <v>2703</v>
      </c>
      <c r="I2704">
        <v>98.589966000000004</v>
      </c>
      <c r="J2704">
        <v>10.996802101846503</v>
      </c>
      <c r="K2704">
        <v>2703</v>
      </c>
      <c r="L2704">
        <v>101.78991700000006</v>
      </c>
      <c r="M2704">
        <v>23.190749583351618</v>
      </c>
      <c r="O2704">
        <v>12.193947481505116</v>
      </c>
      <c r="P2704">
        <v>10.996802101846503</v>
      </c>
      <c r="Q2704">
        <f t="shared" si="42"/>
        <v>23.190749583351618</v>
      </c>
    </row>
    <row r="2705" spans="1:17" x14ac:dyDescent="0.25">
      <c r="A2705">
        <v>2704</v>
      </c>
      <c r="B2705">
        <v>1127.040039</v>
      </c>
      <c r="C2705">
        <v>1135.130005</v>
      </c>
      <c r="D2705">
        <v>1094.150024</v>
      </c>
      <c r="E2705">
        <v>2704</v>
      </c>
      <c r="F2705">
        <v>8.089966000000004</v>
      </c>
      <c r="G2705">
        <v>12.593146157296882</v>
      </c>
      <c r="H2705">
        <v>2704</v>
      </c>
      <c r="I2705">
        <v>32.890014999999948</v>
      </c>
      <c r="J2705">
        <v>7.7671167760655866</v>
      </c>
      <c r="K2705">
        <v>2704</v>
      </c>
      <c r="L2705">
        <v>40.979980999999952</v>
      </c>
      <c r="M2705">
        <v>20.360262933362471</v>
      </c>
      <c r="O2705">
        <v>12.593146157296882</v>
      </c>
      <c r="P2705">
        <v>7.7671167760655866</v>
      </c>
      <c r="Q2705">
        <f t="shared" si="42"/>
        <v>20.360262933362471</v>
      </c>
    </row>
    <row r="2706" spans="1:17" x14ac:dyDescent="0.25">
      <c r="A2706">
        <v>2705</v>
      </c>
      <c r="B2706">
        <v>1122.2700199999999</v>
      </c>
      <c r="C2706">
        <v>1163.849976</v>
      </c>
      <c r="D2706">
        <v>1122.2700199999999</v>
      </c>
      <c r="E2706">
        <v>2705</v>
      </c>
      <c r="F2706">
        <v>41.579956000000038</v>
      </c>
      <c r="G2706">
        <v>10.187559686211284</v>
      </c>
      <c r="H2706">
        <v>2705</v>
      </c>
      <c r="I2706">
        <v>0</v>
      </c>
      <c r="J2706">
        <v>7.2383793474681628</v>
      </c>
      <c r="K2706">
        <v>2705</v>
      </c>
      <c r="L2706">
        <v>41.579956000000038</v>
      </c>
      <c r="M2706">
        <v>17.425939033679448</v>
      </c>
      <c r="O2706">
        <v>10.187559686211284</v>
      </c>
      <c r="P2706">
        <v>7.2383793474681628</v>
      </c>
      <c r="Q2706">
        <f t="shared" si="42"/>
        <v>17.425939033679448</v>
      </c>
    </row>
    <row r="2707" spans="1:17" x14ac:dyDescent="0.25">
      <c r="A2707">
        <v>2706</v>
      </c>
      <c r="B2707">
        <v>1156.3900149999999</v>
      </c>
      <c r="C2707">
        <v>1170.4799800000001</v>
      </c>
      <c r="D2707">
        <v>1147.709961</v>
      </c>
      <c r="E2707">
        <v>2706</v>
      </c>
      <c r="F2707">
        <v>14.08996500000012</v>
      </c>
      <c r="G2707">
        <v>9.0190154146971651</v>
      </c>
      <c r="H2707">
        <v>2706</v>
      </c>
      <c r="I2707">
        <v>8.6800539999999273</v>
      </c>
      <c r="J2707">
        <v>8.8943606682471206</v>
      </c>
      <c r="K2707">
        <v>2706</v>
      </c>
      <c r="L2707">
        <v>22.770019000000048</v>
      </c>
      <c r="M2707">
        <v>17.913376082944286</v>
      </c>
      <c r="O2707">
        <v>9.0190154146971651</v>
      </c>
      <c r="P2707">
        <v>8.8943606682471206</v>
      </c>
      <c r="Q2707">
        <f t="shared" si="42"/>
        <v>17.913376082944286</v>
      </c>
    </row>
    <row r="2708" spans="1:17" x14ac:dyDescent="0.25">
      <c r="A2708">
        <v>2707</v>
      </c>
      <c r="B2708">
        <v>1155.4300539999999</v>
      </c>
      <c r="C2708">
        <v>1172.869995</v>
      </c>
      <c r="D2708">
        <v>1155.4300539999999</v>
      </c>
      <c r="E2708">
        <v>2707</v>
      </c>
      <c r="F2708">
        <v>17.43994100000009</v>
      </c>
      <c r="G2708">
        <v>7.2347476784650127</v>
      </c>
      <c r="H2708">
        <v>2707</v>
      </c>
      <c r="I2708">
        <v>0</v>
      </c>
      <c r="J2708">
        <v>14.758512199528189</v>
      </c>
      <c r="K2708">
        <v>2707</v>
      </c>
      <c r="L2708">
        <v>17.43994100000009</v>
      </c>
      <c r="M2708">
        <v>21.993259877993204</v>
      </c>
      <c r="O2708">
        <v>7.2347476784650127</v>
      </c>
      <c r="P2708">
        <v>14.758512199528189</v>
      </c>
      <c r="Q2708">
        <f t="shared" si="42"/>
        <v>21.993259877993204</v>
      </c>
    </row>
    <row r="2709" spans="1:17" x14ac:dyDescent="0.25">
      <c r="A2709">
        <v>2708</v>
      </c>
      <c r="B2709">
        <v>1170.040039</v>
      </c>
      <c r="C2709">
        <v>1173.5699460000001</v>
      </c>
      <c r="D2709">
        <v>1156.1400149999999</v>
      </c>
      <c r="E2709">
        <v>2708</v>
      </c>
      <c r="F2709">
        <v>3.5299070000000938</v>
      </c>
      <c r="G2709">
        <v>7.4588579636937773</v>
      </c>
      <c r="H2709">
        <v>2708</v>
      </c>
      <c r="I2709">
        <v>13.90002400000003</v>
      </c>
      <c r="J2709">
        <v>15.371329596790083</v>
      </c>
      <c r="K2709">
        <v>2708</v>
      </c>
      <c r="L2709">
        <v>17.429931000000124</v>
      </c>
      <c r="M2709">
        <v>22.830187560483861</v>
      </c>
      <c r="O2709">
        <v>7.4588579636937773</v>
      </c>
      <c r="P2709">
        <v>15.371329596790083</v>
      </c>
      <c r="Q2709">
        <f t="shared" si="42"/>
        <v>22.830187560483861</v>
      </c>
    </row>
    <row r="2710" spans="1:17" x14ac:dyDescent="0.25">
      <c r="A2710">
        <v>2709</v>
      </c>
      <c r="B2710">
        <v>1157.1899410000001</v>
      </c>
      <c r="C2710">
        <v>1157.1899410000001</v>
      </c>
      <c r="D2710">
        <v>1126.1400149999999</v>
      </c>
      <c r="E2710">
        <v>2709</v>
      </c>
      <c r="F2710">
        <v>0</v>
      </c>
      <c r="G2710">
        <v>8.4881221517461576</v>
      </c>
      <c r="H2710">
        <v>2709</v>
      </c>
      <c r="I2710">
        <v>31.049926000000141</v>
      </c>
      <c r="J2710">
        <v>13.903850445111004</v>
      </c>
      <c r="K2710">
        <v>2709</v>
      </c>
      <c r="L2710">
        <v>31.049926000000141</v>
      </c>
      <c r="M2710">
        <v>22.391972596857162</v>
      </c>
      <c r="O2710">
        <v>8.4881221517461576</v>
      </c>
      <c r="P2710">
        <v>13.903850445111004</v>
      </c>
      <c r="Q2710">
        <f t="shared" si="42"/>
        <v>22.391972596857162</v>
      </c>
    </row>
    <row r="2711" spans="1:17" x14ac:dyDescent="0.25">
      <c r="A2711">
        <v>2710</v>
      </c>
      <c r="B2711">
        <v>1136.5200199999999</v>
      </c>
      <c r="C2711">
        <v>1141.880005</v>
      </c>
      <c r="D2711">
        <v>1114.959961</v>
      </c>
      <c r="E2711">
        <v>2710</v>
      </c>
      <c r="F2711">
        <v>5.3599850000000515</v>
      </c>
      <c r="G2711">
        <v>8.3823854482397131</v>
      </c>
      <c r="H2711">
        <v>2710</v>
      </c>
      <c r="I2711">
        <v>21.56005899999991</v>
      </c>
      <c r="J2711">
        <v>13.330986060338788</v>
      </c>
      <c r="K2711">
        <v>2710</v>
      </c>
      <c r="L2711">
        <v>26.920043999999962</v>
      </c>
      <c r="M2711">
        <v>21.713371508578501</v>
      </c>
      <c r="O2711">
        <v>8.3823854482397131</v>
      </c>
      <c r="P2711">
        <v>13.330986060338788</v>
      </c>
      <c r="Q2711">
        <f t="shared" si="42"/>
        <v>21.713371508578501</v>
      </c>
    </row>
    <row r="2712" spans="1:17" x14ac:dyDescent="0.25">
      <c r="A2712">
        <v>2711</v>
      </c>
      <c r="B2712">
        <v>1138.780029</v>
      </c>
      <c r="C2712">
        <v>1148.660034</v>
      </c>
      <c r="D2712">
        <v>1117.1999510000001</v>
      </c>
      <c r="E2712">
        <v>2711</v>
      </c>
      <c r="F2712">
        <v>9.8800049999999828</v>
      </c>
      <c r="G2712">
        <v>7.3509035354609713</v>
      </c>
      <c r="H2712">
        <v>2711</v>
      </c>
      <c r="I2712">
        <v>21.580077999999958</v>
      </c>
      <c r="J2712">
        <v>16.558974268569532</v>
      </c>
      <c r="K2712">
        <v>2711</v>
      </c>
      <c r="L2712">
        <v>31.460082999999941</v>
      </c>
      <c r="M2712">
        <v>23.909877804030504</v>
      </c>
      <c r="O2712">
        <v>7.3509035354609713</v>
      </c>
      <c r="P2712">
        <v>16.558974268569532</v>
      </c>
      <c r="Q2712">
        <f t="shared" si="42"/>
        <v>23.909877804030504</v>
      </c>
    </row>
    <row r="2713" spans="1:17" x14ac:dyDescent="0.25">
      <c r="A2713">
        <v>2712</v>
      </c>
      <c r="B2713">
        <v>1119.5699460000001</v>
      </c>
      <c r="C2713">
        <v>1124.2700199999999</v>
      </c>
      <c r="D2713">
        <v>1100.660034</v>
      </c>
      <c r="E2713">
        <v>2712</v>
      </c>
      <c r="F2713">
        <v>4.7000739999998586</v>
      </c>
      <c r="G2713">
        <v>9.357493878974628</v>
      </c>
      <c r="H2713">
        <v>2712</v>
      </c>
      <c r="I2713">
        <v>18.909912000000077</v>
      </c>
      <c r="J2713">
        <v>13.903365922757558</v>
      </c>
      <c r="K2713">
        <v>2712</v>
      </c>
      <c r="L2713">
        <v>23.609985999999935</v>
      </c>
      <c r="M2713">
        <v>23.260859801732188</v>
      </c>
      <c r="O2713">
        <v>9.357493878974628</v>
      </c>
      <c r="P2713">
        <v>13.903365922757558</v>
      </c>
      <c r="Q2713">
        <f t="shared" si="42"/>
        <v>23.260859801732188</v>
      </c>
    </row>
    <row r="2714" spans="1:17" x14ac:dyDescent="0.25">
      <c r="A2714">
        <v>2713</v>
      </c>
      <c r="B2714">
        <v>1107.339966</v>
      </c>
      <c r="C2714">
        <v>1107.339966</v>
      </c>
      <c r="D2714">
        <v>1071.579956</v>
      </c>
      <c r="E2714">
        <v>2713</v>
      </c>
      <c r="F2714">
        <v>0</v>
      </c>
      <c r="G2714">
        <v>9.7450670045652501</v>
      </c>
      <c r="H2714">
        <v>2713</v>
      </c>
      <c r="I2714">
        <v>35.760009999999966</v>
      </c>
      <c r="J2714">
        <v>10.2721028332962</v>
      </c>
      <c r="K2714">
        <v>2713</v>
      </c>
      <c r="L2714">
        <v>35.760009999999966</v>
      </c>
      <c r="M2714">
        <v>20.017169837861452</v>
      </c>
      <c r="O2714">
        <v>9.7450670045652501</v>
      </c>
      <c r="P2714">
        <v>10.2721028332962</v>
      </c>
      <c r="Q2714">
        <f t="shared" si="42"/>
        <v>20.017169837861452</v>
      </c>
    </row>
    <row r="2715" spans="1:17" x14ac:dyDescent="0.25">
      <c r="A2715">
        <v>2714</v>
      </c>
      <c r="B2715">
        <v>1067.26001</v>
      </c>
      <c r="C2715">
        <v>1090.160034</v>
      </c>
      <c r="D2715">
        <v>1055.900024</v>
      </c>
      <c r="E2715">
        <v>2714</v>
      </c>
      <c r="F2715">
        <v>22.90002400000003</v>
      </c>
      <c r="G2715">
        <v>8.1926680978107349</v>
      </c>
      <c r="H2715">
        <v>2714</v>
      </c>
      <c r="I2715">
        <v>11.359985999999935</v>
      </c>
      <c r="J2715">
        <v>13.530739433643323</v>
      </c>
      <c r="K2715">
        <v>2714</v>
      </c>
      <c r="L2715">
        <v>34.260009999999966</v>
      </c>
      <c r="M2715">
        <v>21.723407531454058</v>
      </c>
      <c r="O2715">
        <v>8.1926680978107349</v>
      </c>
      <c r="P2715">
        <v>13.530739433643323</v>
      </c>
      <c r="Q2715">
        <f t="shared" si="42"/>
        <v>21.723407531454058</v>
      </c>
    </row>
    <row r="2716" spans="1:17" x14ac:dyDescent="0.25">
      <c r="A2716">
        <v>2715</v>
      </c>
      <c r="B2716">
        <v>1084.780029</v>
      </c>
      <c r="C2716">
        <v>1089.9499510000001</v>
      </c>
      <c r="D2716">
        <v>1072.6999510000001</v>
      </c>
      <c r="E2716">
        <v>2715</v>
      </c>
      <c r="F2716">
        <v>5.1699220000000423</v>
      </c>
      <c r="G2716">
        <v>9.2671088814296034</v>
      </c>
      <c r="H2716">
        <v>2715</v>
      </c>
      <c r="I2716">
        <v>12.080077999999958</v>
      </c>
      <c r="J2716">
        <v>12.178650940316224</v>
      </c>
      <c r="K2716">
        <v>2715</v>
      </c>
      <c r="L2716">
        <v>17.25</v>
      </c>
      <c r="M2716">
        <v>21.445759821745828</v>
      </c>
      <c r="O2716">
        <v>9.2671088814296034</v>
      </c>
      <c r="P2716">
        <v>12.178650940316224</v>
      </c>
      <c r="Q2716">
        <f t="shared" si="42"/>
        <v>21.445759821745828</v>
      </c>
    </row>
    <row r="2717" spans="1:17" x14ac:dyDescent="0.25">
      <c r="A2717">
        <v>2716</v>
      </c>
      <c r="B2717">
        <v>1067.420044</v>
      </c>
      <c r="C2717">
        <v>1074.75</v>
      </c>
      <c r="D2717">
        <v>1040.780029</v>
      </c>
      <c r="E2717">
        <v>2716</v>
      </c>
      <c r="F2717">
        <v>7.3299560000000383</v>
      </c>
      <c r="G2717">
        <v>11.58260422835424</v>
      </c>
      <c r="H2717">
        <v>2716</v>
      </c>
      <c r="I2717">
        <v>26.640014999999948</v>
      </c>
      <c r="J2717">
        <v>7.4397625856927467</v>
      </c>
      <c r="K2717">
        <v>2716</v>
      </c>
      <c r="L2717">
        <v>33.969970999999987</v>
      </c>
      <c r="M2717">
        <v>19.022366814046986</v>
      </c>
      <c r="O2717">
        <v>11.58260422835424</v>
      </c>
      <c r="P2717">
        <v>7.4397625856927467</v>
      </c>
      <c r="Q2717">
        <f t="shared" si="42"/>
        <v>19.022366814046986</v>
      </c>
    </row>
    <row r="2718" spans="1:17" x14ac:dyDescent="0.25">
      <c r="A2718">
        <v>2717</v>
      </c>
      <c r="B2718">
        <v>1075.51001</v>
      </c>
      <c r="C2718">
        <v>1090.75</v>
      </c>
      <c r="D2718">
        <v>1065.589966</v>
      </c>
      <c r="E2718">
        <v>2717</v>
      </c>
      <c r="F2718">
        <v>15.239990000000034</v>
      </c>
      <c r="G2718">
        <v>9.827292964692818</v>
      </c>
      <c r="H2718">
        <v>2717</v>
      </c>
      <c r="I2718">
        <v>9.9200439999999617</v>
      </c>
      <c r="J2718">
        <v>9.7482709487725057</v>
      </c>
      <c r="K2718">
        <v>2717</v>
      </c>
      <c r="L2718">
        <v>25.160033999999996</v>
      </c>
      <c r="M2718">
        <v>19.575563913465324</v>
      </c>
      <c r="O2718">
        <v>9.827292964692818</v>
      </c>
      <c r="P2718">
        <v>9.7482709487725057</v>
      </c>
      <c r="Q2718">
        <f t="shared" si="42"/>
        <v>19.575563913465324</v>
      </c>
    </row>
    <row r="2719" spans="1:17" x14ac:dyDescent="0.25">
      <c r="A2719">
        <v>2718</v>
      </c>
      <c r="B2719">
        <v>1074.2700199999999</v>
      </c>
      <c r="C2719">
        <v>1103.5200199999999</v>
      </c>
      <c r="D2719">
        <v>1074.2700199999999</v>
      </c>
      <c r="E2719">
        <v>2718</v>
      </c>
      <c r="F2719">
        <v>29.25</v>
      </c>
      <c r="G2719">
        <v>7.6891472393031872</v>
      </c>
      <c r="H2719">
        <v>2718</v>
      </c>
      <c r="I2719">
        <v>0</v>
      </c>
      <c r="J2719">
        <v>12.426846122029232</v>
      </c>
      <c r="K2719">
        <v>2718</v>
      </c>
      <c r="L2719">
        <v>29.25</v>
      </c>
      <c r="M2719">
        <v>20.115993361332421</v>
      </c>
      <c r="O2719">
        <v>7.6891472393031872</v>
      </c>
      <c r="P2719">
        <v>12.426846122029232</v>
      </c>
      <c r="Q2719">
        <f t="shared" si="42"/>
        <v>20.115993361332421</v>
      </c>
    </row>
    <row r="2720" spans="1:17" x14ac:dyDescent="0.25">
      <c r="A2720">
        <v>2719</v>
      </c>
      <c r="B2720">
        <v>1102.589966</v>
      </c>
      <c r="C2720">
        <v>1102.589966</v>
      </c>
      <c r="D2720">
        <v>1084.780029</v>
      </c>
      <c r="E2720">
        <v>2719</v>
      </c>
      <c r="F2720">
        <v>0</v>
      </c>
      <c r="G2720">
        <v>10.400349036257312</v>
      </c>
      <c r="H2720">
        <v>2719</v>
      </c>
      <c r="I2720">
        <v>17.809936999999991</v>
      </c>
      <c r="J2720">
        <v>8.8147107758673755</v>
      </c>
      <c r="K2720">
        <v>2719</v>
      </c>
      <c r="L2720">
        <v>17.809936999999991</v>
      </c>
      <c r="M2720">
        <v>19.215059812124686</v>
      </c>
      <c r="O2720">
        <v>10.400349036257312</v>
      </c>
      <c r="P2720">
        <v>8.8147107758673755</v>
      </c>
      <c r="Q2720">
        <f t="shared" si="42"/>
        <v>19.215059812124686</v>
      </c>
    </row>
    <row r="2721" spans="1:17" x14ac:dyDescent="0.25">
      <c r="A2721">
        <v>2720</v>
      </c>
      <c r="B2721">
        <v>1087.3000489999999</v>
      </c>
      <c r="C2721">
        <v>1094.7700199999999</v>
      </c>
      <c r="D2721">
        <v>1069.8900149999999</v>
      </c>
      <c r="E2721">
        <v>2720</v>
      </c>
      <c r="F2721">
        <v>7.4699709999999868</v>
      </c>
      <c r="G2721">
        <v>10.197609582228749</v>
      </c>
      <c r="H2721">
        <v>2720</v>
      </c>
      <c r="I2721">
        <v>17.410033999999996</v>
      </c>
      <c r="J2721">
        <v>7.567052054357454</v>
      </c>
      <c r="K2721">
        <v>2720</v>
      </c>
      <c r="L2721">
        <v>24.880004999999983</v>
      </c>
      <c r="M2721">
        <v>17.764661636586204</v>
      </c>
      <c r="O2721">
        <v>10.197609582228749</v>
      </c>
      <c r="P2721">
        <v>7.567052054357454</v>
      </c>
      <c r="Q2721">
        <f t="shared" si="42"/>
        <v>17.764661636586204</v>
      </c>
    </row>
    <row r="2722" spans="1:17" x14ac:dyDescent="0.25">
      <c r="A2722">
        <v>2721</v>
      </c>
      <c r="B2722">
        <v>1073.01001</v>
      </c>
      <c r="C2722">
        <v>1098.5600589999999</v>
      </c>
      <c r="D2722">
        <v>1072.030029</v>
      </c>
      <c r="E2722">
        <v>2721</v>
      </c>
      <c r="F2722">
        <v>25.550048999999944</v>
      </c>
      <c r="G2722">
        <v>7.5715386139873848</v>
      </c>
      <c r="H2722">
        <v>2721</v>
      </c>
      <c r="I2722">
        <v>0.97998099999995247</v>
      </c>
      <c r="J2722">
        <v>15.185063134907587</v>
      </c>
      <c r="K2722">
        <v>2721</v>
      </c>
      <c r="L2722">
        <v>26.530029999999897</v>
      </c>
      <c r="M2722">
        <v>22.756601748894973</v>
      </c>
      <c r="O2722">
        <v>7.5715386139873848</v>
      </c>
      <c r="P2722">
        <v>15.185063134907587</v>
      </c>
      <c r="Q2722">
        <f t="shared" si="42"/>
        <v>22.756601748894973</v>
      </c>
    </row>
    <row r="2723" spans="1:17" x14ac:dyDescent="0.25">
      <c r="A2723">
        <v>2722</v>
      </c>
      <c r="B2723">
        <v>1098.8199460000001</v>
      </c>
      <c r="C2723">
        <v>1105.670044</v>
      </c>
      <c r="D2723">
        <v>1091.8100589999999</v>
      </c>
      <c r="E2723">
        <v>2722</v>
      </c>
      <c r="F2723">
        <v>6.850097999999889</v>
      </c>
      <c r="G2723">
        <v>7.4785457792815881</v>
      </c>
      <c r="H2723">
        <v>2722</v>
      </c>
      <c r="I2723">
        <v>7.0098870000001625</v>
      </c>
      <c r="J2723">
        <v>15.242916364413441</v>
      </c>
      <c r="K2723">
        <v>2722</v>
      </c>
      <c r="L2723">
        <v>13.859985000000052</v>
      </c>
      <c r="M2723">
        <v>22.721462143695028</v>
      </c>
      <c r="O2723">
        <v>7.4785457792815881</v>
      </c>
      <c r="P2723">
        <v>15.242916364413441</v>
      </c>
      <c r="Q2723">
        <f t="shared" si="42"/>
        <v>22.721462143695028</v>
      </c>
    </row>
    <row r="2724" spans="1:17" x14ac:dyDescent="0.25">
      <c r="A2724">
        <v>2723</v>
      </c>
      <c r="B2724">
        <v>1098.4300539999999</v>
      </c>
      <c r="C2724">
        <v>1098.4300539999999</v>
      </c>
      <c r="D2724">
        <v>1060.5</v>
      </c>
      <c r="E2724">
        <v>2723</v>
      </c>
      <c r="F2724">
        <v>0</v>
      </c>
      <c r="G2724">
        <v>8.7731245226064551</v>
      </c>
      <c r="H2724">
        <v>2723</v>
      </c>
      <c r="I2724">
        <v>37.930053999999927</v>
      </c>
      <c r="J2724">
        <v>10.250388840946542</v>
      </c>
      <c r="K2724">
        <v>2723</v>
      </c>
      <c r="L2724">
        <v>37.930053999999927</v>
      </c>
      <c r="M2724">
        <v>19.023513363552997</v>
      </c>
      <c r="O2724">
        <v>8.7731245226064551</v>
      </c>
      <c r="P2724">
        <v>10.250388840946542</v>
      </c>
      <c r="Q2724">
        <f t="shared" si="42"/>
        <v>19.023513363552997</v>
      </c>
    </row>
    <row r="2725" spans="1:17" x14ac:dyDescent="0.25">
      <c r="A2725">
        <v>2724</v>
      </c>
      <c r="B2725">
        <v>1065.839966</v>
      </c>
      <c r="C2725">
        <v>1071.3599850000001</v>
      </c>
      <c r="D2725">
        <v>1049.8599850000001</v>
      </c>
      <c r="E2725">
        <v>2724</v>
      </c>
      <c r="F2725">
        <v>5.5200190000000475</v>
      </c>
      <c r="G2725">
        <v>9.7476748465622602</v>
      </c>
      <c r="H2725">
        <v>2724</v>
      </c>
      <c r="I2725">
        <v>15.979980999999952</v>
      </c>
      <c r="J2725">
        <v>9.5130763145142971</v>
      </c>
      <c r="K2725">
        <v>2724</v>
      </c>
      <c r="L2725">
        <v>21.5</v>
      </c>
      <c r="M2725">
        <v>19.260751161076556</v>
      </c>
      <c r="O2725">
        <v>9.7476748465622602</v>
      </c>
      <c r="P2725">
        <v>9.5130763145142971</v>
      </c>
      <c r="Q2725">
        <f t="shared" si="42"/>
        <v>19.260751161076556</v>
      </c>
    </row>
    <row r="2726" spans="1:17" x14ac:dyDescent="0.25">
      <c r="A2726">
        <v>2725</v>
      </c>
      <c r="B2726">
        <v>1050.8100589999999</v>
      </c>
      <c r="C2726">
        <v>1063.150024</v>
      </c>
      <c r="D2726">
        <v>1042.170044</v>
      </c>
      <c r="E2726">
        <v>2725</v>
      </c>
      <c r="F2726">
        <v>12.33996500000012</v>
      </c>
      <c r="G2726">
        <v>11.54193808981678</v>
      </c>
      <c r="H2726">
        <v>2725</v>
      </c>
      <c r="I2726">
        <v>8.6400149999999485</v>
      </c>
      <c r="J2726">
        <v>7.5326584167425841</v>
      </c>
      <c r="K2726">
        <v>2725</v>
      </c>
      <c r="L2726">
        <v>20.979980000000069</v>
      </c>
      <c r="M2726">
        <v>19.074596506559363</v>
      </c>
      <c r="O2726">
        <v>11.54193808981678</v>
      </c>
      <c r="P2726">
        <v>7.5326584167425841</v>
      </c>
      <c r="Q2726">
        <f t="shared" si="42"/>
        <v>19.074596506559363</v>
      </c>
    </row>
    <row r="2727" spans="1:17" x14ac:dyDescent="0.25">
      <c r="A2727">
        <v>2726</v>
      </c>
      <c r="B2727">
        <v>1062.75</v>
      </c>
      <c r="C2727">
        <v>1077.73999</v>
      </c>
      <c r="D2727">
        <v>1052.25</v>
      </c>
      <c r="E2727">
        <v>2726</v>
      </c>
      <c r="F2727">
        <v>14.989990000000034</v>
      </c>
      <c r="G2727">
        <v>10.853156697741351</v>
      </c>
      <c r="H2727">
        <v>2726</v>
      </c>
      <c r="I2727">
        <v>10.5</v>
      </c>
      <c r="J2727">
        <v>7.0972709164982684</v>
      </c>
      <c r="K2727">
        <v>2726</v>
      </c>
      <c r="L2727">
        <v>25.489990000000034</v>
      </c>
      <c r="M2727">
        <v>17.950427614239619</v>
      </c>
      <c r="O2727">
        <v>10.853156697741351</v>
      </c>
      <c r="P2727">
        <v>7.0972709164982684</v>
      </c>
      <c r="Q2727">
        <f t="shared" si="42"/>
        <v>17.950427614239619</v>
      </c>
    </row>
    <row r="2728" spans="1:17" x14ac:dyDescent="0.25">
      <c r="A2728">
        <v>2727</v>
      </c>
      <c r="B2728">
        <v>1058.7700199999999</v>
      </c>
      <c r="C2728">
        <v>1087.849976</v>
      </c>
      <c r="D2728">
        <v>1058.7700199999999</v>
      </c>
      <c r="E2728">
        <v>2727</v>
      </c>
      <c r="F2728">
        <v>29.079956000000038</v>
      </c>
      <c r="G2728">
        <v>9.0329521191625677</v>
      </c>
      <c r="H2728">
        <v>2727</v>
      </c>
      <c r="I2728">
        <v>0</v>
      </c>
      <c r="J2728">
        <v>8.0503276631413154</v>
      </c>
      <c r="K2728">
        <v>2727</v>
      </c>
      <c r="L2728">
        <v>29.079956000000038</v>
      </c>
      <c r="M2728">
        <v>17.083279782303883</v>
      </c>
      <c r="O2728">
        <v>9.0329521191625677</v>
      </c>
      <c r="P2728">
        <v>8.0503276631413154</v>
      </c>
      <c r="Q2728">
        <f t="shared" si="42"/>
        <v>17.083279782303883</v>
      </c>
    </row>
    <row r="2729" spans="1:17" x14ac:dyDescent="0.25">
      <c r="A2729">
        <v>2728</v>
      </c>
      <c r="B2729">
        <v>1082.650024</v>
      </c>
      <c r="C2729">
        <v>1092.25</v>
      </c>
      <c r="D2729">
        <v>1077.119995</v>
      </c>
      <c r="E2729">
        <v>2728</v>
      </c>
      <c r="F2729">
        <v>9.5999759999999696</v>
      </c>
      <c r="G2729">
        <v>10.624577525909565</v>
      </c>
      <c r="H2729">
        <v>2728</v>
      </c>
      <c r="I2729">
        <v>5.5300290000000132</v>
      </c>
      <c r="J2729">
        <v>6.8281166947233745</v>
      </c>
      <c r="K2729">
        <v>2728</v>
      </c>
      <c r="L2729">
        <v>15.130004999999983</v>
      </c>
      <c r="M2729">
        <v>17.452694220632939</v>
      </c>
      <c r="O2729">
        <v>10.624577525909565</v>
      </c>
      <c r="P2729">
        <v>6.8281166947233745</v>
      </c>
      <c r="Q2729">
        <f t="shared" si="42"/>
        <v>17.452694220632939</v>
      </c>
    </row>
    <row r="2730" spans="1:17" x14ac:dyDescent="0.25">
      <c r="A2730">
        <v>2729</v>
      </c>
      <c r="B2730">
        <v>1095</v>
      </c>
      <c r="C2730">
        <v>1105.910034</v>
      </c>
      <c r="D2730">
        <v>1089.030029</v>
      </c>
      <c r="E2730">
        <v>2729</v>
      </c>
      <c r="F2730">
        <v>10.910033999999996</v>
      </c>
      <c r="G2730">
        <v>9.8532682929876749</v>
      </c>
      <c r="H2730">
        <v>2729</v>
      </c>
      <c r="I2730">
        <v>5.9699709999999868</v>
      </c>
      <c r="J2730">
        <v>7.389743160263933</v>
      </c>
      <c r="K2730">
        <v>2729</v>
      </c>
      <c r="L2730">
        <v>16.880004999999983</v>
      </c>
      <c r="M2730">
        <v>17.243011453251608</v>
      </c>
      <c r="O2730">
        <v>9.8532682929876749</v>
      </c>
      <c r="P2730">
        <v>7.389743160263933</v>
      </c>
      <c r="Q2730">
        <f t="shared" si="42"/>
        <v>17.243011453251608</v>
      </c>
    </row>
    <row r="2731" spans="1:17" x14ac:dyDescent="0.25">
      <c r="A2731">
        <v>2730</v>
      </c>
      <c r="B2731">
        <v>1091.209961</v>
      </c>
      <c r="C2731">
        <v>1115.589966</v>
      </c>
      <c r="D2731">
        <v>1091.209961</v>
      </c>
      <c r="E2731">
        <v>2730</v>
      </c>
      <c r="F2731">
        <v>24.380004999999983</v>
      </c>
      <c r="G2731">
        <v>7.5495545103778721</v>
      </c>
      <c r="H2731">
        <v>2730</v>
      </c>
      <c r="I2731">
        <v>0</v>
      </c>
      <c r="J2731">
        <v>9.1548105987629675</v>
      </c>
      <c r="K2731">
        <v>2730</v>
      </c>
      <c r="L2731">
        <v>24.380004999999983</v>
      </c>
      <c r="M2731">
        <v>16.704365109140838</v>
      </c>
      <c r="O2731">
        <v>7.5495545103778721</v>
      </c>
      <c r="P2731">
        <v>9.1548105987629675</v>
      </c>
      <c r="Q2731">
        <f t="shared" si="42"/>
        <v>16.704365109140838</v>
      </c>
    </row>
    <row r="2732" spans="1:17" x14ac:dyDescent="0.25">
      <c r="A2732">
        <v>2731</v>
      </c>
      <c r="B2732">
        <v>1114.0200199999999</v>
      </c>
      <c r="C2732">
        <v>1118.73999</v>
      </c>
      <c r="D2732">
        <v>1107.130005</v>
      </c>
      <c r="E2732">
        <v>2731</v>
      </c>
      <c r="F2732">
        <v>4.719970000000103</v>
      </c>
      <c r="G2732">
        <v>7.5855088777207289</v>
      </c>
      <c r="H2732">
        <v>2731</v>
      </c>
      <c r="I2732">
        <v>6.8900149999999485</v>
      </c>
      <c r="J2732">
        <v>7.9516631312980994</v>
      </c>
      <c r="K2732">
        <v>2731</v>
      </c>
      <c r="L2732">
        <v>11.609985000000052</v>
      </c>
      <c r="M2732">
        <v>15.537172009018828</v>
      </c>
      <c r="O2732">
        <v>7.5855088777207289</v>
      </c>
      <c r="P2732">
        <v>7.9516631312980994</v>
      </c>
      <c r="Q2732">
        <f t="shared" si="42"/>
        <v>15.537172009018828</v>
      </c>
    </row>
    <row r="2733" spans="1:17" x14ac:dyDescent="0.25">
      <c r="A2733">
        <v>2732</v>
      </c>
      <c r="B2733">
        <v>1115.9799800000001</v>
      </c>
      <c r="C2733">
        <v>1117.719971</v>
      </c>
      <c r="D2733">
        <v>1105.869995</v>
      </c>
      <c r="E2733">
        <v>2732</v>
      </c>
      <c r="F2733">
        <v>1.7399909999999181</v>
      </c>
      <c r="G2733">
        <v>8.2872876517358431</v>
      </c>
      <c r="H2733">
        <v>2732</v>
      </c>
      <c r="I2733">
        <v>10.109985000000052</v>
      </c>
      <c r="J2733">
        <v>9.3905476817341142</v>
      </c>
      <c r="K2733">
        <v>2732</v>
      </c>
      <c r="L2733">
        <v>11.84997599999997</v>
      </c>
      <c r="M2733">
        <v>17.677835333469957</v>
      </c>
      <c r="O2733">
        <v>8.2872876517358431</v>
      </c>
      <c r="P2733">
        <v>9.3905476817341142</v>
      </c>
      <c r="Q2733">
        <f t="shared" si="42"/>
        <v>17.677835333469957</v>
      </c>
    </row>
    <row r="2734" spans="1:17" x14ac:dyDescent="0.25">
      <c r="A2734">
        <v>2733</v>
      </c>
      <c r="B2734">
        <v>1116.160034</v>
      </c>
      <c r="C2734">
        <v>1121.01001</v>
      </c>
      <c r="D2734">
        <v>1113.9300539999999</v>
      </c>
      <c r="E2734">
        <v>2733</v>
      </c>
      <c r="F2734">
        <v>4.8499759999999696</v>
      </c>
      <c r="G2734">
        <v>8.2328555583086285</v>
      </c>
      <c r="H2734">
        <v>2733</v>
      </c>
      <c r="I2734">
        <v>2.2299800000000687</v>
      </c>
      <c r="J2734">
        <v>12.420500124885708</v>
      </c>
      <c r="K2734">
        <v>2733</v>
      </c>
      <c r="L2734">
        <v>7.0799560000000383</v>
      </c>
      <c r="M2734">
        <v>20.653355683194334</v>
      </c>
      <c r="O2734">
        <v>8.2328555583086285</v>
      </c>
      <c r="P2734">
        <v>12.420500124885708</v>
      </c>
      <c r="Q2734">
        <f t="shared" si="42"/>
        <v>20.653355683194334</v>
      </c>
    </row>
    <row r="2735" spans="1:17" x14ac:dyDescent="0.25">
      <c r="A2735">
        <v>2734</v>
      </c>
      <c r="B2735">
        <v>1122.790039</v>
      </c>
      <c r="C2735">
        <v>1131.2299800000001</v>
      </c>
      <c r="D2735">
        <v>1108.23999</v>
      </c>
      <c r="E2735">
        <v>2734</v>
      </c>
      <c r="F2735">
        <v>8.4399410000000898</v>
      </c>
      <c r="G2735">
        <v>7.788164640341698</v>
      </c>
      <c r="H2735">
        <v>2734</v>
      </c>
      <c r="I2735">
        <v>14.550048999999944</v>
      </c>
      <c r="J2735">
        <v>11.179369478431454</v>
      </c>
      <c r="K2735">
        <v>2734</v>
      </c>
      <c r="L2735">
        <v>22.989990000000034</v>
      </c>
      <c r="M2735">
        <v>18.967534118773152</v>
      </c>
      <c r="O2735">
        <v>7.788164640341698</v>
      </c>
      <c r="P2735">
        <v>11.179369478431454</v>
      </c>
      <c r="Q2735">
        <f t="shared" si="42"/>
        <v>18.967534118773152</v>
      </c>
    </row>
    <row r="2736" spans="1:17" x14ac:dyDescent="0.25">
      <c r="A2736">
        <v>2735</v>
      </c>
      <c r="B2736">
        <v>1113.900024</v>
      </c>
      <c r="C2736">
        <v>1118.5</v>
      </c>
      <c r="D2736">
        <v>1094.1800539999999</v>
      </c>
      <c r="E2736">
        <v>2735</v>
      </c>
      <c r="F2736">
        <v>4.5999759999999696</v>
      </c>
      <c r="G2736">
        <v>7.2932839147713677</v>
      </c>
      <c r="H2736">
        <v>2735</v>
      </c>
      <c r="I2736">
        <v>19.719970000000103</v>
      </c>
      <c r="J2736">
        <v>11.671365938106163</v>
      </c>
      <c r="K2736">
        <v>2735</v>
      </c>
      <c r="L2736">
        <v>24.319946000000073</v>
      </c>
      <c r="M2736">
        <v>18.964649852877532</v>
      </c>
      <c r="O2736">
        <v>7.2932839147713677</v>
      </c>
      <c r="P2736">
        <v>11.671365938106163</v>
      </c>
      <c r="Q2736">
        <f t="shared" si="42"/>
        <v>18.964649852877532</v>
      </c>
    </row>
    <row r="2737" spans="1:17" x14ac:dyDescent="0.25">
      <c r="A2737">
        <v>2736</v>
      </c>
      <c r="B2737">
        <v>1095.5699460000001</v>
      </c>
      <c r="C2737">
        <v>1099.6400149999999</v>
      </c>
      <c r="D2737">
        <v>1085.3100589999999</v>
      </c>
      <c r="E2737">
        <v>2736</v>
      </c>
      <c r="F2737">
        <v>4.0700689999998758</v>
      </c>
      <c r="G2737">
        <v>7.7988792741400683</v>
      </c>
      <c r="H2737">
        <v>2736</v>
      </c>
      <c r="I2737">
        <v>10.259887000000163</v>
      </c>
      <c r="J2737">
        <v>10.460686659008262</v>
      </c>
      <c r="K2737">
        <v>2736</v>
      </c>
      <c r="L2737">
        <v>14.329956000000038</v>
      </c>
      <c r="M2737">
        <v>18.25956593314833</v>
      </c>
      <c r="O2737">
        <v>7.7988792741400683</v>
      </c>
      <c r="P2737">
        <v>10.460686659008262</v>
      </c>
      <c r="Q2737">
        <f t="shared" si="42"/>
        <v>18.25956593314833</v>
      </c>
    </row>
    <row r="2738" spans="1:17" x14ac:dyDescent="0.25">
      <c r="A2738">
        <v>2737</v>
      </c>
      <c r="B2738">
        <v>1090.9300539999999</v>
      </c>
      <c r="C2738">
        <v>1090.9300539999999</v>
      </c>
      <c r="D2738">
        <v>1071.599976</v>
      </c>
      <c r="E2738">
        <v>2737</v>
      </c>
      <c r="F2738">
        <v>0</v>
      </c>
      <c r="G2738">
        <v>8.2870102222357946</v>
      </c>
      <c r="H2738">
        <v>2737</v>
      </c>
      <c r="I2738">
        <v>19.330077999999958</v>
      </c>
      <c r="J2738">
        <v>8.3286689461825603</v>
      </c>
      <c r="K2738">
        <v>2737</v>
      </c>
      <c r="L2738">
        <v>19.330077999999958</v>
      </c>
      <c r="M2738">
        <v>16.615679168418353</v>
      </c>
      <c r="O2738">
        <v>8.2870102222357946</v>
      </c>
      <c r="P2738">
        <v>8.3286689461825603</v>
      </c>
      <c r="Q2738">
        <f t="shared" si="42"/>
        <v>16.615679168418353</v>
      </c>
    </row>
    <row r="2739" spans="1:17" x14ac:dyDescent="0.25">
      <c r="A2739">
        <v>2738</v>
      </c>
      <c r="B2739">
        <v>1075.099976</v>
      </c>
      <c r="C2739">
        <v>1083.5600589999999</v>
      </c>
      <c r="D2739">
        <v>1067.8900149999999</v>
      </c>
      <c r="E2739">
        <v>2738</v>
      </c>
      <c r="F2739">
        <v>8.4600829999999405</v>
      </c>
      <c r="G2739">
        <v>7.395580273216801</v>
      </c>
      <c r="H2739">
        <v>2738</v>
      </c>
      <c r="I2739">
        <v>7.2099610000000212</v>
      </c>
      <c r="J2739">
        <v>14.6036901440179</v>
      </c>
      <c r="K2739">
        <v>2738</v>
      </c>
      <c r="L2739">
        <v>15.670043999999962</v>
      </c>
      <c r="M2739">
        <v>21.999270417234701</v>
      </c>
      <c r="O2739">
        <v>7.395580273216801</v>
      </c>
      <c r="P2739">
        <v>14.6036901440179</v>
      </c>
      <c r="Q2739">
        <f t="shared" si="42"/>
        <v>21.999270417234701</v>
      </c>
    </row>
    <row r="2740" spans="1:17" x14ac:dyDescent="0.25">
      <c r="A2740">
        <v>2739</v>
      </c>
      <c r="B2740">
        <v>1077.5</v>
      </c>
      <c r="C2740">
        <v>1082.599976</v>
      </c>
      <c r="D2740">
        <v>1071.4499510000001</v>
      </c>
      <c r="E2740">
        <v>2739</v>
      </c>
      <c r="F2740">
        <v>5.0999759999999696</v>
      </c>
      <c r="G2740">
        <v>7.6955721291826498</v>
      </c>
      <c r="H2740">
        <v>2739</v>
      </c>
      <c r="I2740">
        <v>6.0500489999999445</v>
      </c>
      <c r="J2740">
        <v>14.122394811718483</v>
      </c>
      <c r="K2740">
        <v>2739</v>
      </c>
      <c r="L2740">
        <v>11.150024999999914</v>
      </c>
      <c r="M2740">
        <v>21.817966940901133</v>
      </c>
      <c r="O2740">
        <v>7.6955721291826498</v>
      </c>
      <c r="P2740">
        <v>14.122394811718483</v>
      </c>
      <c r="Q2740">
        <f t="shared" si="42"/>
        <v>21.817966940901133</v>
      </c>
    </row>
    <row r="2741" spans="1:17" x14ac:dyDescent="0.25">
      <c r="A2741">
        <v>2740</v>
      </c>
      <c r="B2741">
        <v>1071.099976</v>
      </c>
      <c r="C2741">
        <v>1071.099976</v>
      </c>
      <c r="D2741">
        <v>1035.1800539999999</v>
      </c>
      <c r="E2741">
        <v>2740</v>
      </c>
      <c r="F2741">
        <v>0</v>
      </c>
      <c r="G2741">
        <v>7.9068872256068614</v>
      </c>
      <c r="H2741">
        <v>2740</v>
      </c>
      <c r="I2741">
        <v>35.919922000000042</v>
      </c>
      <c r="J2741">
        <v>12.166010178395132</v>
      </c>
      <c r="K2741">
        <v>2740</v>
      </c>
      <c r="L2741">
        <v>35.919922000000042</v>
      </c>
      <c r="M2741">
        <v>20.072897404001992</v>
      </c>
      <c r="O2741">
        <v>7.9068872256068614</v>
      </c>
      <c r="P2741">
        <v>12.166010178395132</v>
      </c>
      <c r="Q2741">
        <f t="shared" si="42"/>
        <v>20.072897404001992</v>
      </c>
    </row>
    <row r="2742" spans="1:17" x14ac:dyDescent="0.25">
      <c r="A2742">
        <v>2741</v>
      </c>
      <c r="B2742">
        <v>1040.5600589999999</v>
      </c>
      <c r="C2742">
        <v>1048.079956</v>
      </c>
      <c r="D2742">
        <v>1028.329956</v>
      </c>
      <c r="E2742">
        <v>2741</v>
      </c>
      <c r="F2742">
        <v>7.5198970000001282</v>
      </c>
      <c r="G2742">
        <v>7.7040147189747836</v>
      </c>
      <c r="H2742">
        <v>2741</v>
      </c>
      <c r="I2742">
        <v>12.230102999999872</v>
      </c>
      <c r="J2742">
        <v>11.57193107574159</v>
      </c>
      <c r="K2742">
        <v>2741</v>
      </c>
      <c r="L2742">
        <v>19.75</v>
      </c>
      <c r="M2742">
        <v>19.275945794716375</v>
      </c>
      <c r="O2742">
        <v>7.7040147189747836</v>
      </c>
      <c r="P2742">
        <v>11.57193107574159</v>
      </c>
      <c r="Q2742">
        <f t="shared" si="42"/>
        <v>19.275945794716375</v>
      </c>
    </row>
    <row r="2743" spans="1:17" x14ac:dyDescent="0.25">
      <c r="A2743">
        <v>2742</v>
      </c>
      <c r="B2743">
        <v>1031.099976</v>
      </c>
      <c r="C2743">
        <v>1033.579956</v>
      </c>
      <c r="D2743">
        <v>1010.909973</v>
      </c>
      <c r="E2743">
        <v>2742</v>
      </c>
      <c r="F2743">
        <v>2.4799800000000687</v>
      </c>
      <c r="G2743">
        <v>8.9747031658601113</v>
      </c>
      <c r="H2743">
        <v>2742</v>
      </c>
      <c r="I2743">
        <v>20.190002999999933</v>
      </c>
      <c r="J2743">
        <v>9.8295996286316978</v>
      </c>
      <c r="K2743">
        <v>2742</v>
      </c>
      <c r="L2743">
        <v>22.669983000000002</v>
      </c>
      <c r="M2743">
        <v>18.804302794491811</v>
      </c>
      <c r="O2743">
        <v>8.9747031658601113</v>
      </c>
      <c r="P2743">
        <v>9.8295996286316978</v>
      </c>
      <c r="Q2743">
        <f t="shared" si="42"/>
        <v>18.804302794491811</v>
      </c>
    </row>
    <row r="2744" spans="1:17" x14ac:dyDescent="0.25">
      <c r="A2744">
        <v>2743</v>
      </c>
      <c r="B2744">
        <v>1027.650024</v>
      </c>
      <c r="C2744">
        <v>1032.9499510000001</v>
      </c>
      <c r="D2744">
        <v>1015.929993</v>
      </c>
      <c r="E2744">
        <v>2743</v>
      </c>
      <c r="F2744">
        <v>5.2999270000000251</v>
      </c>
      <c r="G2744">
        <v>11.836734532956541</v>
      </c>
      <c r="H2744">
        <v>2743</v>
      </c>
      <c r="I2744">
        <v>11.720031000000063</v>
      </c>
      <c r="J2744">
        <v>7.4173546493035651</v>
      </c>
      <c r="K2744">
        <v>2743</v>
      </c>
      <c r="L2744">
        <v>17.019958000000088</v>
      </c>
      <c r="M2744">
        <v>19.254089182260106</v>
      </c>
      <c r="O2744">
        <v>11.836734532956541</v>
      </c>
      <c r="P2744">
        <v>7.4173546493035651</v>
      </c>
      <c r="Q2744">
        <f t="shared" si="42"/>
        <v>19.254089182260106</v>
      </c>
    </row>
    <row r="2745" spans="1:17" x14ac:dyDescent="0.25">
      <c r="A2745">
        <v>2744</v>
      </c>
      <c r="B2745">
        <v>1028.089966</v>
      </c>
      <c r="C2745">
        <v>1042.5</v>
      </c>
      <c r="D2745">
        <v>1018.349976</v>
      </c>
      <c r="E2745">
        <v>2744</v>
      </c>
      <c r="F2745">
        <v>14.410033999999996</v>
      </c>
      <c r="G2745">
        <v>11.044219601879458</v>
      </c>
      <c r="H2745">
        <v>2744</v>
      </c>
      <c r="I2745">
        <v>9.7399900000000343</v>
      </c>
      <c r="J2745">
        <v>6.9162240063815474</v>
      </c>
      <c r="K2745">
        <v>2744</v>
      </c>
      <c r="L2745">
        <v>24.15002400000003</v>
      </c>
      <c r="M2745">
        <v>17.960443608261006</v>
      </c>
      <c r="O2745">
        <v>11.044219601879458</v>
      </c>
      <c r="P2745">
        <v>6.9162240063815474</v>
      </c>
      <c r="Q2745">
        <f t="shared" si="42"/>
        <v>17.960443608261006</v>
      </c>
    </row>
    <row r="2746" spans="1:17" x14ac:dyDescent="0.25">
      <c r="A2746">
        <v>2745</v>
      </c>
      <c r="B2746">
        <v>1028.540039</v>
      </c>
      <c r="C2746">
        <v>1060.8900149999999</v>
      </c>
      <c r="D2746">
        <v>1028.540039</v>
      </c>
      <c r="E2746">
        <v>2745</v>
      </c>
      <c r="F2746">
        <v>32.34997599999997</v>
      </c>
      <c r="G2746">
        <v>8.5520672114683798</v>
      </c>
      <c r="H2746">
        <v>2745</v>
      </c>
      <c r="I2746">
        <v>0</v>
      </c>
      <c r="J2746">
        <v>7.1494638078173907</v>
      </c>
      <c r="K2746">
        <v>2745</v>
      </c>
      <c r="L2746">
        <v>32.34997599999997</v>
      </c>
      <c r="M2746">
        <v>15.70153101928577</v>
      </c>
      <c r="O2746">
        <v>8.5520672114683798</v>
      </c>
      <c r="P2746">
        <v>7.1494638078173907</v>
      </c>
      <c r="Q2746">
        <f t="shared" si="42"/>
        <v>15.70153101928577</v>
      </c>
    </row>
    <row r="2747" spans="1:17" x14ac:dyDescent="0.25">
      <c r="A2747">
        <v>2746</v>
      </c>
      <c r="B2747">
        <v>1062.920044</v>
      </c>
      <c r="C2747">
        <v>1071.25</v>
      </c>
      <c r="D2747">
        <v>1058.23999</v>
      </c>
      <c r="E2747">
        <v>2746</v>
      </c>
      <c r="F2747">
        <v>8.3299560000000383</v>
      </c>
      <c r="G2747">
        <v>8.0391849587746833</v>
      </c>
      <c r="H2747">
        <v>2746</v>
      </c>
      <c r="I2747">
        <v>4.6800539999999273</v>
      </c>
      <c r="J2747">
        <v>7.741561660347255</v>
      </c>
      <c r="K2747">
        <v>2746</v>
      </c>
      <c r="L2747">
        <v>13.010009999999966</v>
      </c>
      <c r="M2747">
        <v>15.780746619121938</v>
      </c>
      <c r="O2747">
        <v>8.0391849587746833</v>
      </c>
      <c r="P2747">
        <v>7.741561660347255</v>
      </c>
      <c r="Q2747">
        <f t="shared" si="42"/>
        <v>15.780746619121938</v>
      </c>
    </row>
    <row r="2748" spans="1:17" x14ac:dyDescent="0.25">
      <c r="A2748">
        <v>2747</v>
      </c>
      <c r="B2748">
        <v>1070.5</v>
      </c>
      <c r="C2748">
        <v>1078.160034</v>
      </c>
      <c r="D2748">
        <v>1068.099976</v>
      </c>
      <c r="E2748">
        <v>2747</v>
      </c>
      <c r="F2748">
        <v>7.660033999999996</v>
      </c>
      <c r="G2748">
        <v>9.2779033573749849</v>
      </c>
      <c r="H2748">
        <v>2747</v>
      </c>
      <c r="I2748">
        <v>2.4000240000000304</v>
      </c>
      <c r="J2748">
        <v>6.9558972908659085</v>
      </c>
      <c r="K2748">
        <v>2747</v>
      </c>
      <c r="L2748">
        <v>10.060058000000026</v>
      </c>
      <c r="M2748">
        <v>16.233800648240894</v>
      </c>
      <c r="O2748">
        <v>9.2779033573749849</v>
      </c>
      <c r="P2748">
        <v>6.9558972908659085</v>
      </c>
      <c r="Q2748">
        <f t="shared" si="42"/>
        <v>16.233800648240894</v>
      </c>
    </row>
    <row r="2749" spans="1:17" x14ac:dyDescent="0.25">
      <c r="A2749">
        <v>2748</v>
      </c>
      <c r="B2749">
        <v>1077.2299800000001</v>
      </c>
      <c r="C2749">
        <v>1080.780029</v>
      </c>
      <c r="D2749">
        <v>1070.4499510000001</v>
      </c>
      <c r="E2749">
        <v>2748</v>
      </c>
      <c r="F2749">
        <v>3.5500489999999445</v>
      </c>
      <c r="G2749">
        <v>9.1542459083573977</v>
      </c>
      <c r="H2749">
        <v>2748</v>
      </c>
      <c r="I2749">
        <v>6.7800290000000132</v>
      </c>
      <c r="J2749">
        <v>7.6165308628326382</v>
      </c>
      <c r="K2749">
        <v>2748</v>
      </c>
      <c r="L2749">
        <v>10.330077999999958</v>
      </c>
      <c r="M2749">
        <v>16.770776771190036</v>
      </c>
      <c r="O2749">
        <v>9.1542459083573977</v>
      </c>
      <c r="P2749">
        <v>7.6165308628326382</v>
      </c>
      <c r="Q2749">
        <f t="shared" si="42"/>
        <v>16.770776771190036</v>
      </c>
    </row>
    <row r="2750" spans="1:17" x14ac:dyDescent="0.25">
      <c r="A2750">
        <v>2749</v>
      </c>
      <c r="B2750">
        <v>1080.650024</v>
      </c>
      <c r="C2750">
        <v>1099.459961</v>
      </c>
      <c r="D2750">
        <v>1080.650024</v>
      </c>
      <c r="E2750">
        <v>2749</v>
      </c>
      <c r="F2750">
        <v>18.809936999999991</v>
      </c>
      <c r="G2750">
        <v>7.6875537971065571</v>
      </c>
      <c r="H2750">
        <v>2749</v>
      </c>
      <c r="I2750">
        <v>0</v>
      </c>
      <c r="J2750">
        <v>10.143914478460289</v>
      </c>
      <c r="K2750">
        <v>2749</v>
      </c>
      <c r="L2750">
        <v>18.809936999999991</v>
      </c>
      <c r="M2750">
        <v>17.831468275566845</v>
      </c>
      <c r="O2750">
        <v>7.6875537971065571</v>
      </c>
      <c r="P2750">
        <v>10.143914478460289</v>
      </c>
      <c r="Q2750">
        <f t="shared" si="42"/>
        <v>17.831468275566845</v>
      </c>
    </row>
    <row r="2751" spans="1:17" x14ac:dyDescent="0.25">
      <c r="A2751">
        <v>2750</v>
      </c>
      <c r="B2751">
        <v>1095.6099850000001</v>
      </c>
      <c r="C2751">
        <v>1099.079956</v>
      </c>
      <c r="D2751">
        <v>1087.6800539999999</v>
      </c>
      <c r="E2751">
        <v>2750</v>
      </c>
      <c r="F2751">
        <v>3.4699709999999868</v>
      </c>
      <c r="G2751">
        <v>7.3055275662724339</v>
      </c>
      <c r="H2751">
        <v>2750</v>
      </c>
      <c r="I2751">
        <v>7.9299310000001242</v>
      </c>
      <c r="J2751">
        <v>14.663119265247829</v>
      </c>
      <c r="K2751">
        <v>2750</v>
      </c>
      <c r="L2751">
        <v>11.399902000000111</v>
      </c>
      <c r="M2751">
        <v>21.968646831520264</v>
      </c>
      <c r="O2751">
        <v>7.3055275662724339</v>
      </c>
      <c r="P2751">
        <v>14.663119265247829</v>
      </c>
      <c r="Q2751">
        <f t="shared" si="42"/>
        <v>21.968646831520264</v>
      </c>
    </row>
    <row r="2752" spans="1:17" x14ac:dyDescent="0.25">
      <c r="A2752">
        <v>2751</v>
      </c>
      <c r="B2752">
        <v>1094.459961</v>
      </c>
      <c r="C2752">
        <v>1098.660034</v>
      </c>
      <c r="D2752">
        <v>1080.530029</v>
      </c>
      <c r="E2752">
        <v>2751</v>
      </c>
      <c r="F2752">
        <v>4.2000729999999749</v>
      </c>
      <c r="G2752">
        <v>7.7319390944264645</v>
      </c>
      <c r="H2752">
        <v>2751</v>
      </c>
      <c r="I2752">
        <v>13.929932000000008</v>
      </c>
      <c r="J2752">
        <v>11.883984746542181</v>
      </c>
      <c r="K2752">
        <v>2751</v>
      </c>
      <c r="L2752">
        <v>18.130004999999983</v>
      </c>
      <c r="M2752">
        <v>19.615923840968644</v>
      </c>
      <c r="O2752">
        <v>7.7319390944264645</v>
      </c>
      <c r="P2752">
        <v>11.883984746542181</v>
      </c>
      <c r="Q2752">
        <f t="shared" si="42"/>
        <v>19.615923840968644</v>
      </c>
    </row>
    <row r="2753" spans="1:17" x14ac:dyDescent="0.25">
      <c r="A2753">
        <v>2752</v>
      </c>
      <c r="B2753">
        <v>1093.849976</v>
      </c>
      <c r="C2753">
        <v>1093.849976</v>
      </c>
      <c r="D2753">
        <v>1063.3199460000001</v>
      </c>
      <c r="E2753">
        <v>2752</v>
      </c>
      <c r="F2753">
        <v>0</v>
      </c>
      <c r="G2753">
        <v>9.7750204657609885</v>
      </c>
      <c r="H2753">
        <v>2752</v>
      </c>
      <c r="I2753">
        <v>30.530029999999897</v>
      </c>
      <c r="J2753">
        <v>8.4487730741735625</v>
      </c>
      <c r="K2753">
        <v>2752</v>
      </c>
      <c r="L2753">
        <v>30.530029999999897</v>
      </c>
      <c r="M2753">
        <v>18.223793539934551</v>
      </c>
      <c r="O2753">
        <v>9.7750204657609885</v>
      </c>
      <c r="P2753">
        <v>8.4487730741735625</v>
      </c>
      <c r="Q2753">
        <f t="shared" si="42"/>
        <v>18.223793539934551</v>
      </c>
    </row>
    <row r="2754" spans="1:17" x14ac:dyDescent="0.25">
      <c r="A2754">
        <v>2753</v>
      </c>
      <c r="B2754">
        <v>1066.849976</v>
      </c>
      <c r="C2754">
        <v>1074.6999510000001</v>
      </c>
      <c r="D2754">
        <v>1061.1099850000001</v>
      </c>
      <c r="E2754">
        <v>2753</v>
      </c>
      <c r="F2754">
        <v>7.8499750000000859</v>
      </c>
      <c r="G2754">
        <v>9.0858752946508545</v>
      </c>
      <c r="H2754">
        <v>2753</v>
      </c>
      <c r="I2754">
        <v>5.7399909999999181</v>
      </c>
      <c r="J2754">
        <v>11.720998869290757</v>
      </c>
      <c r="K2754">
        <v>2753</v>
      </c>
      <c r="L2754">
        <v>13.589966000000004</v>
      </c>
      <c r="M2754">
        <v>20.806874163941611</v>
      </c>
      <c r="O2754">
        <v>9.0858752946508545</v>
      </c>
      <c r="P2754">
        <v>11.720998869290757</v>
      </c>
      <c r="Q2754">
        <f t="shared" si="42"/>
        <v>20.806874163941611</v>
      </c>
    </row>
    <row r="2755" spans="1:17" x14ac:dyDescent="0.25">
      <c r="A2755">
        <v>2754</v>
      </c>
      <c r="B2755">
        <v>1064.530029</v>
      </c>
      <c r="C2755">
        <v>1083.9399410000001</v>
      </c>
      <c r="D2755">
        <v>1056.880005</v>
      </c>
      <c r="E2755">
        <v>2754</v>
      </c>
      <c r="F2755">
        <v>19.409912000000077</v>
      </c>
      <c r="G2755">
        <v>9.8601469040674168</v>
      </c>
      <c r="H2755">
        <v>2754</v>
      </c>
      <c r="I2755">
        <v>7.6500240000000304</v>
      </c>
      <c r="J2755">
        <v>9.2301192023390435</v>
      </c>
      <c r="K2755">
        <v>2754</v>
      </c>
      <c r="L2755">
        <v>27.059936000000107</v>
      </c>
      <c r="M2755">
        <v>19.09026610640646</v>
      </c>
      <c r="O2755">
        <v>9.8601469040674168</v>
      </c>
      <c r="P2755">
        <v>9.2301192023390435</v>
      </c>
      <c r="Q2755">
        <f t="shared" ref="Q2755:Q2818" si="43">O2755+P2755</f>
        <v>19.09026610640646</v>
      </c>
    </row>
    <row r="2756" spans="1:17" x14ac:dyDescent="0.25">
      <c r="A2756">
        <v>2755</v>
      </c>
      <c r="B2756">
        <v>1086.670044</v>
      </c>
      <c r="C2756">
        <v>1088.959961</v>
      </c>
      <c r="D2756">
        <v>1065.25</v>
      </c>
      <c r="E2756">
        <v>2755</v>
      </c>
      <c r="F2756">
        <v>2.2899170000000595</v>
      </c>
      <c r="G2756">
        <v>10.69079705073403</v>
      </c>
      <c r="H2756">
        <v>2755</v>
      </c>
      <c r="I2756">
        <v>21.420043999999962</v>
      </c>
      <c r="J2756">
        <v>6.8318179199675493</v>
      </c>
      <c r="K2756">
        <v>2755</v>
      </c>
      <c r="L2756">
        <v>23.709961000000021</v>
      </c>
      <c r="M2756">
        <v>17.522614970701579</v>
      </c>
      <c r="O2756">
        <v>10.69079705073403</v>
      </c>
      <c r="P2756">
        <v>6.8318179199675493</v>
      </c>
      <c r="Q2756">
        <f t="shared" si="43"/>
        <v>17.522614970701579</v>
      </c>
    </row>
    <row r="2757" spans="1:17" x14ac:dyDescent="0.25">
      <c r="A2757">
        <v>2756</v>
      </c>
      <c r="B2757">
        <v>1072.1400149999999</v>
      </c>
      <c r="C2757">
        <v>1097.5</v>
      </c>
      <c r="D2757">
        <v>1072.1400149999999</v>
      </c>
      <c r="E2757">
        <v>2756</v>
      </c>
      <c r="F2757">
        <v>25.359985000000052</v>
      </c>
      <c r="G2757">
        <v>9.3617608714424279</v>
      </c>
      <c r="H2757">
        <v>2756</v>
      </c>
      <c r="I2757">
        <v>0</v>
      </c>
      <c r="J2757">
        <v>6.9137173460357797</v>
      </c>
      <c r="K2757">
        <v>2756</v>
      </c>
      <c r="L2757">
        <v>25.359985000000052</v>
      </c>
      <c r="M2757">
        <v>16.275478217478209</v>
      </c>
      <c r="O2757">
        <v>9.3617608714424279</v>
      </c>
      <c r="P2757">
        <v>6.9137173460357797</v>
      </c>
      <c r="Q2757">
        <f t="shared" si="43"/>
        <v>16.275478217478209</v>
      </c>
    </row>
    <row r="2758" spans="1:17" x14ac:dyDescent="0.25">
      <c r="A2758">
        <v>2757</v>
      </c>
      <c r="B2758">
        <v>1092.170044</v>
      </c>
      <c r="C2758">
        <v>1103.7299800000001</v>
      </c>
      <c r="D2758">
        <v>1087.880005</v>
      </c>
      <c r="E2758">
        <v>2757</v>
      </c>
      <c r="F2758">
        <v>11.559936000000107</v>
      </c>
      <c r="G2758">
        <v>8.4944146178881503</v>
      </c>
      <c r="H2758">
        <v>2757</v>
      </c>
      <c r="I2758">
        <v>4.2900389999999788</v>
      </c>
      <c r="J2758">
        <v>7.7884917684833539</v>
      </c>
      <c r="K2758">
        <v>2757</v>
      </c>
      <c r="L2758">
        <v>15.849975000000086</v>
      </c>
      <c r="M2758">
        <v>16.282906386371504</v>
      </c>
      <c r="O2758">
        <v>8.4944146178881503</v>
      </c>
      <c r="P2758">
        <v>7.7884917684833539</v>
      </c>
      <c r="Q2758">
        <f t="shared" si="43"/>
        <v>16.282906386371504</v>
      </c>
    </row>
    <row r="2759" spans="1:17" x14ac:dyDescent="0.25">
      <c r="A2759">
        <v>2758</v>
      </c>
      <c r="B2759">
        <v>1102.8900149999999</v>
      </c>
      <c r="C2759">
        <v>1115.01001</v>
      </c>
      <c r="D2759">
        <v>1101.3000489999999</v>
      </c>
      <c r="E2759">
        <v>2758</v>
      </c>
      <c r="F2759">
        <v>12.119995000000017</v>
      </c>
      <c r="G2759">
        <v>7.4428503508419546</v>
      </c>
      <c r="H2759">
        <v>2758</v>
      </c>
      <c r="I2759">
        <v>1.589966000000004</v>
      </c>
      <c r="J2759">
        <v>9.1827113012620778</v>
      </c>
      <c r="K2759">
        <v>2758</v>
      </c>
      <c r="L2759">
        <v>13.709961000000021</v>
      </c>
      <c r="M2759">
        <v>16.625561652104032</v>
      </c>
      <c r="O2759">
        <v>7.4428503508419546</v>
      </c>
      <c r="P2759">
        <v>9.1827113012620778</v>
      </c>
      <c r="Q2759">
        <f t="shared" si="43"/>
        <v>16.625561652104032</v>
      </c>
    </row>
    <row r="2760" spans="1:17" x14ac:dyDescent="0.25">
      <c r="A2760">
        <v>2759</v>
      </c>
      <c r="B2760">
        <v>1117.3599850000001</v>
      </c>
      <c r="C2760">
        <v>1120.9499510000001</v>
      </c>
      <c r="D2760">
        <v>1109.780029</v>
      </c>
      <c r="E2760">
        <v>2759</v>
      </c>
      <c r="F2760">
        <v>3.589966000000004</v>
      </c>
      <c r="G2760">
        <v>7.9149213010149513</v>
      </c>
      <c r="H2760">
        <v>2759</v>
      </c>
      <c r="I2760">
        <v>7.5799560000000383</v>
      </c>
      <c r="J2760">
        <v>10.709418352307218</v>
      </c>
      <c r="K2760">
        <v>2759</v>
      </c>
      <c r="L2760">
        <v>11.169922000000042</v>
      </c>
      <c r="M2760">
        <v>18.624339653322167</v>
      </c>
      <c r="O2760">
        <v>7.9149213010149513</v>
      </c>
      <c r="P2760">
        <v>10.709418352307218</v>
      </c>
      <c r="Q2760">
        <f t="shared" si="43"/>
        <v>18.624339653322167</v>
      </c>
    </row>
    <row r="2761" spans="1:17" x14ac:dyDescent="0.25">
      <c r="A2761">
        <v>2760</v>
      </c>
      <c r="B2761">
        <v>1112.839966</v>
      </c>
      <c r="C2761">
        <v>1114.660034</v>
      </c>
      <c r="D2761">
        <v>1103.1099850000001</v>
      </c>
      <c r="E2761">
        <v>2760</v>
      </c>
      <c r="F2761">
        <v>1.820067999999992</v>
      </c>
      <c r="G2761">
        <v>8.5386204043035825</v>
      </c>
      <c r="H2761">
        <v>2760</v>
      </c>
      <c r="I2761">
        <v>9.7299809999999525</v>
      </c>
      <c r="J2761">
        <v>10.525017737150078</v>
      </c>
      <c r="K2761">
        <v>2760</v>
      </c>
      <c r="L2761">
        <v>11.550048999999944</v>
      </c>
      <c r="M2761">
        <v>19.063638141453659</v>
      </c>
      <c r="O2761">
        <v>8.5386204043035825</v>
      </c>
      <c r="P2761">
        <v>10.525017737150078</v>
      </c>
      <c r="Q2761">
        <f t="shared" si="43"/>
        <v>19.063638141453659</v>
      </c>
    </row>
    <row r="2762" spans="1:17" x14ac:dyDescent="0.25">
      <c r="A2762">
        <v>2761</v>
      </c>
      <c r="B2762">
        <v>1108.0699460000001</v>
      </c>
      <c r="C2762">
        <v>1115.900024</v>
      </c>
      <c r="D2762">
        <v>1092.8199460000001</v>
      </c>
      <c r="E2762">
        <v>2761</v>
      </c>
      <c r="F2762">
        <v>7.8300779999999577</v>
      </c>
      <c r="G2762">
        <v>9.8308734419646111</v>
      </c>
      <c r="H2762">
        <v>2761</v>
      </c>
      <c r="I2762">
        <v>15.25</v>
      </c>
      <c r="J2762">
        <v>7.5229173214442255</v>
      </c>
      <c r="K2762">
        <v>2761</v>
      </c>
      <c r="L2762">
        <v>23.080077999999958</v>
      </c>
      <c r="M2762">
        <v>17.353790763408838</v>
      </c>
      <c r="O2762">
        <v>9.8308734419646111</v>
      </c>
      <c r="P2762">
        <v>7.5229173214442255</v>
      </c>
      <c r="Q2762">
        <f t="shared" si="43"/>
        <v>17.353790763408838</v>
      </c>
    </row>
    <row r="2763" spans="1:17" x14ac:dyDescent="0.25">
      <c r="A2763">
        <v>2762</v>
      </c>
      <c r="B2763">
        <v>1098.4399410000001</v>
      </c>
      <c r="C2763">
        <v>1106.4399410000001</v>
      </c>
      <c r="D2763">
        <v>1088.01001</v>
      </c>
      <c r="E2763">
        <v>2762</v>
      </c>
      <c r="F2763">
        <v>8</v>
      </c>
      <c r="G2763">
        <v>8.8866337505352639</v>
      </c>
      <c r="H2763">
        <v>2762</v>
      </c>
      <c r="I2763">
        <v>10.429931000000124</v>
      </c>
      <c r="J2763">
        <v>7.7575187483534549</v>
      </c>
      <c r="K2763">
        <v>2762</v>
      </c>
      <c r="L2763">
        <v>18.429931000000124</v>
      </c>
      <c r="M2763">
        <v>16.644152498888719</v>
      </c>
      <c r="O2763">
        <v>8.8866337505352639</v>
      </c>
      <c r="P2763">
        <v>7.7575187483534549</v>
      </c>
      <c r="Q2763">
        <f t="shared" si="43"/>
        <v>16.644152498888719</v>
      </c>
    </row>
    <row r="2764" spans="1:17" x14ac:dyDescent="0.25">
      <c r="A2764">
        <v>2763</v>
      </c>
      <c r="B2764">
        <v>1107.530029</v>
      </c>
      <c r="C2764">
        <v>1127.3000489999999</v>
      </c>
      <c r="D2764">
        <v>1107.530029</v>
      </c>
      <c r="E2764">
        <v>2763</v>
      </c>
      <c r="F2764">
        <v>19.770019999999931</v>
      </c>
      <c r="G2764">
        <v>7.7266350226198108</v>
      </c>
      <c r="H2764">
        <v>2763</v>
      </c>
      <c r="I2764">
        <v>0</v>
      </c>
      <c r="J2764">
        <v>7.5807149609574216</v>
      </c>
      <c r="K2764">
        <v>2763</v>
      </c>
      <c r="L2764">
        <v>19.770019999999931</v>
      </c>
      <c r="M2764">
        <v>15.307349983577232</v>
      </c>
      <c r="O2764">
        <v>7.7266350226198108</v>
      </c>
      <c r="P2764">
        <v>7.5807149609574216</v>
      </c>
      <c r="Q2764">
        <f t="shared" si="43"/>
        <v>15.307349983577232</v>
      </c>
    </row>
    <row r="2765" spans="1:17" x14ac:dyDescent="0.25">
      <c r="A2765">
        <v>2764</v>
      </c>
      <c r="B2765">
        <v>1125.339966</v>
      </c>
      <c r="C2765">
        <v>1125.4399410000001</v>
      </c>
      <c r="D2765">
        <v>1116.76001</v>
      </c>
      <c r="E2765">
        <v>2764</v>
      </c>
      <c r="F2765">
        <v>9.9975000000085856E-2</v>
      </c>
      <c r="G2765">
        <v>7.7424059907843912</v>
      </c>
      <c r="H2765">
        <v>2764</v>
      </c>
      <c r="I2765">
        <v>8.5799560000000383</v>
      </c>
      <c r="J2765">
        <v>7.6571994286130529</v>
      </c>
      <c r="K2765">
        <v>2764</v>
      </c>
      <c r="L2765">
        <v>8.6799310000001242</v>
      </c>
      <c r="M2765">
        <v>15.399605419397444</v>
      </c>
      <c r="O2765">
        <v>7.7424059907843912</v>
      </c>
      <c r="P2765">
        <v>7.6571994286130529</v>
      </c>
      <c r="Q2765">
        <f t="shared" si="43"/>
        <v>15.399605419397444</v>
      </c>
    </row>
    <row r="2766" spans="1:17" x14ac:dyDescent="0.25">
      <c r="A2766">
        <v>2765</v>
      </c>
      <c r="B2766">
        <v>1121.0600589999999</v>
      </c>
      <c r="C2766">
        <v>1128.75</v>
      </c>
      <c r="D2766">
        <v>1119.459961</v>
      </c>
      <c r="E2766">
        <v>2765</v>
      </c>
      <c r="F2766">
        <v>7.6899410000000898</v>
      </c>
      <c r="G2766">
        <v>7.0682303394053578</v>
      </c>
      <c r="H2766">
        <v>2765</v>
      </c>
      <c r="I2766">
        <v>1.600097999999889</v>
      </c>
      <c r="J2766">
        <v>10.20424650958217</v>
      </c>
      <c r="K2766">
        <v>2765</v>
      </c>
      <c r="L2766">
        <v>9.2900389999999788</v>
      </c>
      <c r="M2766">
        <v>17.272476848987527</v>
      </c>
      <c r="O2766">
        <v>7.0682303394053578</v>
      </c>
      <c r="P2766">
        <v>10.20424650958217</v>
      </c>
      <c r="Q2766">
        <f t="shared" si="43"/>
        <v>17.272476848987527</v>
      </c>
    </row>
    <row r="2767" spans="1:17" x14ac:dyDescent="0.25">
      <c r="A2767">
        <v>2766</v>
      </c>
      <c r="B2767">
        <v>1125.780029</v>
      </c>
      <c r="C2767">
        <v>1126.5600589999999</v>
      </c>
      <c r="D2767">
        <v>1118.8100589999999</v>
      </c>
      <c r="E2767">
        <v>2766</v>
      </c>
      <c r="F2767">
        <v>0.78002999999989697</v>
      </c>
      <c r="G2767">
        <v>7.678954935212758</v>
      </c>
      <c r="H2767">
        <v>2766</v>
      </c>
      <c r="I2767">
        <v>6.969970000000103</v>
      </c>
      <c r="J2767">
        <v>8.6239210511545323</v>
      </c>
      <c r="K2767">
        <v>2766</v>
      </c>
      <c r="L2767">
        <v>7.75</v>
      </c>
      <c r="M2767">
        <v>16.30287598636729</v>
      </c>
      <c r="O2767">
        <v>7.678954935212758</v>
      </c>
      <c r="P2767">
        <v>8.6239210511545323</v>
      </c>
      <c r="Q2767">
        <f t="shared" si="43"/>
        <v>16.30287598636729</v>
      </c>
    </row>
    <row r="2768" spans="1:17" x14ac:dyDescent="0.25">
      <c r="A2768">
        <v>2767</v>
      </c>
      <c r="B2768">
        <v>1122.0699460000001</v>
      </c>
      <c r="C2768">
        <v>1123.0600589999999</v>
      </c>
      <c r="D2768">
        <v>1107.170044</v>
      </c>
      <c r="E2768">
        <v>2767</v>
      </c>
      <c r="F2768">
        <v>0.99011299999983748</v>
      </c>
      <c r="G2768">
        <v>7.9893008900406315</v>
      </c>
      <c r="H2768">
        <v>2767</v>
      </c>
      <c r="I2768">
        <v>14.899902000000111</v>
      </c>
      <c r="J2768">
        <v>8.6462885306888317</v>
      </c>
      <c r="K2768">
        <v>2767</v>
      </c>
      <c r="L2768">
        <v>15.890014999999948</v>
      </c>
      <c r="M2768">
        <v>16.635589420729463</v>
      </c>
      <c r="O2768">
        <v>7.9893008900406315</v>
      </c>
      <c r="P2768">
        <v>8.6462885306888317</v>
      </c>
      <c r="Q2768">
        <f t="shared" si="43"/>
        <v>16.635589420729463</v>
      </c>
    </row>
    <row r="2769" spans="1:17" x14ac:dyDescent="0.25">
      <c r="A2769">
        <v>2768</v>
      </c>
      <c r="B2769">
        <v>1122.8000489999999</v>
      </c>
      <c r="C2769">
        <v>1129.23999</v>
      </c>
      <c r="D2769">
        <v>1120.910034</v>
      </c>
      <c r="E2769">
        <v>2768</v>
      </c>
      <c r="F2769">
        <v>6.4399410000000898</v>
      </c>
      <c r="G2769">
        <v>7.3078200437751635</v>
      </c>
      <c r="H2769">
        <v>2768</v>
      </c>
      <c r="I2769">
        <v>1.8900149999999485</v>
      </c>
      <c r="J2769">
        <v>13.787167981978818</v>
      </c>
      <c r="K2769">
        <v>2768</v>
      </c>
      <c r="L2769">
        <v>8.3299560000000383</v>
      </c>
      <c r="M2769">
        <v>21.094988025753981</v>
      </c>
      <c r="O2769">
        <v>7.3078200437751635</v>
      </c>
      <c r="P2769">
        <v>13.787167981978818</v>
      </c>
      <c r="Q2769">
        <f t="shared" si="43"/>
        <v>21.094988025753981</v>
      </c>
    </row>
    <row r="2770" spans="1:17" x14ac:dyDescent="0.25">
      <c r="A2770">
        <v>2769</v>
      </c>
      <c r="B2770">
        <v>1122.920044</v>
      </c>
      <c r="C2770">
        <v>1127.160034</v>
      </c>
      <c r="D2770">
        <v>1111.579956</v>
      </c>
      <c r="E2770">
        <v>2769</v>
      </c>
      <c r="F2770">
        <v>4.2399900000000343</v>
      </c>
      <c r="G2770">
        <v>7.4474512588326345</v>
      </c>
      <c r="H2770">
        <v>2769</v>
      </c>
      <c r="I2770">
        <v>11.340087999999923</v>
      </c>
      <c r="J2770">
        <v>11.337915188115918</v>
      </c>
      <c r="K2770">
        <v>2769</v>
      </c>
      <c r="L2770">
        <v>15.580077999999958</v>
      </c>
      <c r="M2770">
        <v>18.785366446948551</v>
      </c>
      <c r="O2770">
        <v>7.4474512588326345</v>
      </c>
      <c r="P2770">
        <v>11.337915188115918</v>
      </c>
      <c r="Q2770">
        <f t="shared" si="43"/>
        <v>18.785366446948551</v>
      </c>
    </row>
    <row r="2771" spans="1:17" x14ac:dyDescent="0.25">
      <c r="A2771">
        <v>2770</v>
      </c>
      <c r="B2771">
        <v>1116.8900149999999</v>
      </c>
      <c r="C2771">
        <v>1116.8900149999999</v>
      </c>
      <c r="D2771">
        <v>1088.5500489999999</v>
      </c>
      <c r="E2771">
        <v>2770</v>
      </c>
      <c r="F2771">
        <v>0</v>
      </c>
      <c r="G2771">
        <v>7.8437785972643717</v>
      </c>
      <c r="H2771">
        <v>2770</v>
      </c>
      <c r="I2771">
        <v>28.339966000000004</v>
      </c>
      <c r="J2771">
        <v>7.3429635508191744</v>
      </c>
      <c r="K2771">
        <v>2770</v>
      </c>
      <c r="L2771">
        <v>28.339966000000004</v>
      </c>
      <c r="M2771">
        <v>15.186742148083546</v>
      </c>
      <c r="O2771">
        <v>7.8437785972643717</v>
      </c>
      <c r="P2771">
        <v>7.3429635508191744</v>
      </c>
      <c r="Q2771">
        <f t="shared" si="43"/>
        <v>15.186742148083546</v>
      </c>
    </row>
    <row r="2772" spans="1:17" x14ac:dyDescent="0.25">
      <c r="A2772">
        <v>2771</v>
      </c>
      <c r="B2772">
        <v>1081.4799800000001</v>
      </c>
      <c r="C2772">
        <v>1086.719971</v>
      </c>
      <c r="D2772">
        <v>1076.6899410000001</v>
      </c>
      <c r="E2772">
        <v>2771</v>
      </c>
      <c r="F2772">
        <v>5.2399909999999181</v>
      </c>
      <c r="G2772">
        <v>7.8405453708825581</v>
      </c>
      <c r="H2772">
        <v>2771</v>
      </c>
      <c r="I2772">
        <v>4.7900389999999788</v>
      </c>
      <c r="J2772">
        <v>8.1317797058216055</v>
      </c>
      <c r="K2772">
        <v>2771</v>
      </c>
      <c r="L2772">
        <v>10.030029999999897</v>
      </c>
      <c r="M2772">
        <v>15.972325076704163</v>
      </c>
      <c r="O2772">
        <v>7.8405453708825581</v>
      </c>
      <c r="P2772">
        <v>8.1317797058216055</v>
      </c>
      <c r="Q2772">
        <f t="shared" si="43"/>
        <v>15.972325076704163</v>
      </c>
    </row>
    <row r="2773" spans="1:17" x14ac:dyDescent="0.25">
      <c r="A2773">
        <v>2772</v>
      </c>
      <c r="B2773">
        <v>1082.219971</v>
      </c>
      <c r="C2773">
        <v>1086.25</v>
      </c>
      <c r="D2773">
        <v>1079</v>
      </c>
      <c r="E2773">
        <v>2772</v>
      </c>
      <c r="F2773">
        <v>4.0300290000000132</v>
      </c>
      <c r="G2773">
        <v>9.4514961189920506</v>
      </c>
      <c r="H2773">
        <v>2772</v>
      </c>
      <c r="I2773">
        <v>3.2199709999999868</v>
      </c>
      <c r="J2773">
        <v>7.1446670905907528</v>
      </c>
      <c r="K2773">
        <v>2772</v>
      </c>
      <c r="L2773">
        <v>7.25</v>
      </c>
      <c r="M2773">
        <v>16.596163209582805</v>
      </c>
      <c r="O2773">
        <v>9.4514961189920506</v>
      </c>
      <c r="P2773">
        <v>7.1446670905907528</v>
      </c>
      <c r="Q2773">
        <f t="shared" si="43"/>
        <v>16.596163209582805</v>
      </c>
    </row>
    <row r="2774" spans="1:17" x14ac:dyDescent="0.25">
      <c r="A2774">
        <v>2773</v>
      </c>
      <c r="B2774">
        <v>1077.48999</v>
      </c>
      <c r="C2774">
        <v>1082.619995</v>
      </c>
      <c r="D2774">
        <v>1069.48999</v>
      </c>
      <c r="E2774">
        <v>2773</v>
      </c>
      <c r="F2774">
        <v>5.1300049999999828</v>
      </c>
      <c r="G2774">
        <v>9.6245875882928811</v>
      </c>
      <c r="H2774">
        <v>2773</v>
      </c>
      <c r="I2774">
        <v>8</v>
      </c>
      <c r="J2774">
        <v>7.2679962637922699</v>
      </c>
      <c r="K2774">
        <v>2773</v>
      </c>
      <c r="L2774">
        <v>13.130004999999983</v>
      </c>
      <c r="M2774">
        <v>16.892583852085153</v>
      </c>
      <c r="O2774">
        <v>9.6245875882928811</v>
      </c>
      <c r="P2774">
        <v>7.2679962637922699</v>
      </c>
      <c r="Q2774">
        <f t="shared" si="43"/>
        <v>16.892583852085153</v>
      </c>
    </row>
    <row r="2775" spans="1:17" x14ac:dyDescent="0.25">
      <c r="A2775">
        <v>2774</v>
      </c>
      <c r="B2775">
        <v>1081.160034</v>
      </c>
      <c r="C2775">
        <v>1100.1400149999999</v>
      </c>
      <c r="D2775">
        <v>1081.160034</v>
      </c>
      <c r="E2775">
        <v>2774</v>
      </c>
      <c r="F2775">
        <v>18.979980999999952</v>
      </c>
      <c r="G2775">
        <v>7.6541154293892619</v>
      </c>
      <c r="H2775">
        <v>2774</v>
      </c>
      <c r="I2775">
        <v>0</v>
      </c>
      <c r="J2775">
        <v>11.589809838736642</v>
      </c>
      <c r="K2775">
        <v>2774</v>
      </c>
      <c r="L2775">
        <v>18.979980999999952</v>
      </c>
      <c r="M2775">
        <v>19.243925268125903</v>
      </c>
      <c r="O2775">
        <v>7.6541154293892619</v>
      </c>
      <c r="P2775">
        <v>11.589809838736642</v>
      </c>
      <c r="Q2775">
        <f t="shared" si="43"/>
        <v>19.243925268125903</v>
      </c>
    </row>
    <row r="2776" spans="1:17" x14ac:dyDescent="0.25">
      <c r="A2776">
        <v>2775</v>
      </c>
      <c r="B2776">
        <v>1092.079956</v>
      </c>
      <c r="C2776">
        <v>1099.7700199999999</v>
      </c>
      <c r="D2776">
        <v>1085.76001</v>
      </c>
      <c r="E2776">
        <v>2775</v>
      </c>
      <c r="F2776">
        <v>7.690063999999893</v>
      </c>
      <c r="G2776">
        <v>6.8785174977729753</v>
      </c>
      <c r="H2776">
        <v>2775</v>
      </c>
      <c r="I2776">
        <v>6.3199460000000727</v>
      </c>
      <c r="J2776">
        <v>11.816372237906148</v>
      </c>
      <c r="K2776">
        <v>2775</v>
      </c>
      <c r="L2776">
        <v>14.010009999999966</v>
      </c>
      <c r="M2776">
        <v>18.694889735679123</v>
      </c>
      <c r="O2776">
        <v>6.8785174977729753</v>
      </c>
      <c r="P2776">
        <v>11.816372237906148</v>
      </c>
      <c r="Q2776">
        <f t="shared" si="43"/>
        <v>18.694889735679123</v>
      </c>
    </row>
    <row r="2777" spans="1:17" x14ac:dyDescent="0.25">
      <c r="A2777">
        <v>2776</v>
      </c>
      <c r="B2777">
        <v>1092.4399410000001</v>
      </c>
      <c r="C2777">
        <v>1092.4399410000001</v>
      </c>
      <c r="D2777">
        <v>1070.660034</v>
      </c>
      <c r="E2777">
        <v>2776</v>
      </c>
      <c r="F2777">
        <v>0</v>
      </c>
      <c r="G2777">
        <v>7.7680972753092785</v>
      </c>
      <c r="H2777">
        <v>2776</v>
      </c>
      <c r="I2777">
        <v>21.779907000000094</v>
      </c>
      <c r="J2777">
        <v>9.0794938292196008</v>
      </c>
      <c r="K2777">
        <v>2776</v>
      </c>
      <c r="L2777">
        <v>21.779907000000094</v>
      </c>
      <c r="M2777">
        <v>16.847591104528881</v>
      </c>
      <c r="O2777">
        <v>7.7680972753092785</v>
      </c>
      <c r="P2777">
        <v>9.0794938292196008</v>
      </c>
      <c r="Q2777">
        <f t="shared" si="43"/>
        <v>16.847591104528881</v>
      </c>
    </row>
    <row r="2778" spans="1:17" x14ac:dyDescent="0.25">
      <c r="A2778">
        <v>2777</v>
      </c>
      <c r="B2778">
        <v>1075.630005</v>
      </c>
      <c r="C2778">
        <v>1075.630005</v>
      </c>
      <c r="D2778">
        <v>1063.910034</v>
      </c>
      <c r="E2778">
        <v>2777</v>
      </c>
      <c r="F2778">
        <v>0</v>
      </c>
      <c r="G2778">
        <v>7.7054434005068222</v>
      </c>
      <c r="H2778">
        <v>2777</v>
      </c>
      <c r="I2778">
        <v>11.719970999999987</v>
      </c>
      <c r="J2778">
        <v>10.447874091156841</v>
      </c>
      <c r="K2778">
        <v>2777</v>
      </c>
      <c r="L2778">
        <v>11.719970999999987</v>
      </c>
      <c r="M2778">
        <v>18.153317491663664</v>
      </c>
      <c r="O2778">
        <v>7.7054434005068222</v>
      </c>
      <c r="P2778">
        <v>10.447874091156841</v>
      </c>
      <c r="Q2778">
        <f t="shared" si="43"/>
        <v>18.153317491663664</v>
      </c>
    </row>
    <row r="2779" spans="1:17" x14ac:dyDescent="0.25">
      <c r="A2779">
        <v>2778</v>
      </c>
      <c r="B2779">
        <v>1073.3599850000001</v>
      </c>
      <c r="C2779">
        <v>1081.579956</v>
      </c>
      <c r="D2779">
        <v>1067.079956</v>
      </c>
      <c r="E2779">
        <v>2778</v>
      </c>
      <c r="F2779">
        <v>8.2199709999999868</v>
      </c>
      <c r="G2779">
        <v>8.0032507730598468</v>
      </c>
      <c r="H2779">
        <v>2778</v>
      </c>
      <c r="I2779">
        <v>6.2800290000000132</v>
      </c>
      <c r="J2779">
        <v>10.445120144098865</v>
      </c>
      <c r="K2779">
        <v>2778</v>
      </c>
      <c r="L2779">
        <v>14.5</v>
      </c>
      <c r="M2779">
        <v>18.448370917158712</v>
      </c>
      <c r="O2779">
        <v>8.0032507730598468</v>
      </c>
      <c r="P2779">
        <v>10.445120144098865</v>
      </c>
      <c r="Q2779">
        <f t="shared" si="43"/>
        <v>18.448370917158712</v>
      </c>
    </row>
    <row r="2780" spans="1:17" x14ac:dyDescent="0.25">
      <c r="A2780">
        <v>2779</v>
      </c>
      <c r="B2780">
        <v>1063.1999510000001</v>
      </c>
      <c r="C2780">
        <v>1063.1999510000001</v>
      </c>
      <c r="D2780">
        <v>1046.6800539999999</v>
      </c>
      <c r="E2780">
        <v>2779</v>
      </c>
      <c r="F2780">
        <v>0</v>
      </c>
      <c r="G2780">
        <v>8.4843718284433649</v>
      </c>
      <c r="H2780">
        <v>2779</v>
      </c>
      <c r="I2780">
        <v>16.519897000000128</v>
      </c>
      <c r="J2780">
        <v>9.6750801054537892</v>
      </c>
      <c r="K2780">
        <v>2779</v>
      </c>
      <c r="L2780">
        <v>16.519897000000128</v>
      </c>
      <c r="M2780">
        <v>18.159451933897152</v>
      </c>
      <c r="O2780">
        <v>8.4843718284433649</v>
      </c>
      <c r="P2780">
        <v>9.6750801054537892</v>
      </c>
      <c r="Q2780">
        <f t="shared" si="43"/>
        <v>18.159451933897152</v>
      </c>
    </row>
    <row r="2781" spans="1:17" x14ac:dyDescent="0.25">
      <c r="A2781">
        <v>2780</v>
      </c>
      <c r="B2781">
        <v>1048.9799800000001</v>
      </c>
      <c r="C2781">
        <v>1059.380005</v>
      </c>
      <c r="D2781">
        <v>1039.829956</v>
      </c>
      <c r="E2781">
        <v>2780</v>
      </c>
      <c r="F2781">
        <v>10.400024999999914</v>
      </c>
      <c r="G2781">
        <v>9.1240294285745129</v>
      </c>
      <c r="H2781">
        <v>2780</v>
      </c>
      <c r="I2781">
        <v>9.1500240000000304</v>
      </c>
      <c r="J2781">
        <v>9.660636066447843</v>
      </c>
      <c r="K2781">
        <v>2780</v>
      </c>
      <c r="L2781">
        <v>19.550048999999944</v>
      </c>
      <c r="M2781">
        <v>18.784665495022356</v>
      </c>
      <c r="O2781">
        <v>9.1240294285745129</v>
      </c>
      <c r="P2781">
        <v>9.660636066447843</v>
      </c>
      <c r="Q2781">
        <f t="shared" si="43"/>
        <v>18.784665495022356</v>
      </c>
    </row>
    <row r="2782" spans="1:17" x14ac:dyDescent="0.25">
      <c r="A2782">
        <v>2781</v>
      </c>
      <c r="B2782">
        <v>1056.280029</v>
      </c>
      <c r="C2782">
        <v>1061.4499510000001</v>
      </c>
      <c r="D2782">
        <v>1045.400024</v>
      </c>
      <c r="E2782">
        <v>2781</v>
      </c>
      <c r="F2782">
        <v>5.1699220000000423</v>
      </c>
      <c r="G2782">
        <v>8.645234470922416</v>
      </c>
      <c r="H2782">
        <v>2781</v>
      </c>
      <c r="I2782">
        <v>10.880004999999983</v>
      </c>
      <c r="J2782">
        <v>10.438484985185145</v>
      </c>
      <c r="K2782">
        <v>2781</v>
      </c>
      <c r="L2782">
        <v>16.049927000000025</v>
      </c>
      <c r="M2782">
        <v>19.083719456107559</v>
      </c>
      <c r="O2782">
        <v>8.645234470922416</v>
      </c>
      <c r="P2782">
        <v>10.438484985185145</v>
      </c>
      <c r="Q2782">
        <f t="shared" si="43"/>
        <v>19.083719456107559</v>
      </c>
    </row>
    <row r="2783" spans="1:17" x14ac:dyDescent="0.25">
      <c r="A2783">
        <v>2782</v>
      </c>
      <c r="B2783">
        <v>1049.2700199999999</v>
      </c>
      <c r="C2783">
        <v>1065.209961</v>
      </c>
      <c r="D2783">
        <v>1039.6999510000001</v>
      </c>
      <c r="E2783">
        <v>2782</v>
      </c>
      <c r="F2783">
        <v>15.93994100000009</v>
      </c>
      <c r="G2783">
        <v>7.9223365141235629</v>
      </c>
      <c r="H2783">
        <v>2782</v>
      </c>
      <c r="I2783">
        <v>9.5700689999998758</v>
      </c>
      <c r="J2783">
        <v>9.3908657120964492</v>
      </c>
      <c r="K2783">
        <v>2782</v>
      </c>
      <c r="L2783">
        <v>25.510009999999966</v>
      </c>
      <c r="M2783">
        <v>17.313202226220014</v>
      </c>
      <c r="O2783">
        <v>7.9223365141235629</v>
      </c>
      <c r="P2783">
        <v>9.3908657120964492</v>
      </c>
      <c r="Q2783">
        <f t="shared" si="43"/>
        <v>17.313202226220014</v>
      </c>
    </row>
    <row r="2784" spans="1:17" x14ac:dyDescent="0.25">
      <c r="A2784">
        <v>2783</v>
      </c>
      <c r="B2784">
        <v>1062.900024</v>
      </c>
      <c r="C2784">
        <v>1064.400024</v>
      </c>
      <c r="D2784">
        <v>1048.790039</v>
      </c>
      <c r="E2784">
        <v>2783</v>
      </c>
      <c r="F2784">
        <v>1.5</v>
      </c>
      <c r="G2784">
        <v>11.12978927348448</v>
      </c>
      <c r="H2784">
        <v>2783</v>
      </c>
      <c r="I2784">
        <v>14.109985000000052</v>
      </c>
      <c r="J2784">
        <v>6.8351089183423897</v>
      </c>
      <c r="K2784">
        <v>2783</v>
      </c>
      <c r="L2784">
        <v>15.609985000000052</v>
      </c>
      <c r="M2784">
        <v>17.964898191826869</v>
      </c>
      <c r="O2784">
        <v>11.12978927348448</v>
      </c>
      <c r="P2784">
        <v>6.8351089183423897</v>
      </c>
      <c r="Q2784">
        <f t="shared" si="43"/>
        <v>17.964898191826869</v>
      </c>
    </row>
    <row r="2785" spans="1:17" x14ac:dyDescent="0.25">
      <c r="A2785">
        <v>2784</v>
      </c>
      <c r="B2785">
        <v>1046.880005</v>
      </c>
      <c r="C2785">
        <v>1055.1400149999999</v>
      </c>
      <c r="D2785">
        <v>1040.880005</v>
      </c>
      <c r="E2785">
        <v>2784</v>
      </c>
      <c r="F2785">
        <v>8.2600099999999657</v>
      </c>
      <c r="G2785">
        <v>11.082657266236261</v>
      </c>
      <c r="H2785">
        <v>2784</v>
      </c>
      <c r="I2785">
        <v>6</v>
      </c>
      <c r="J2785">
        <v>5.9613796033362165</v>
      </c>
      <c r="K2785">
        <v>2784</v>
      </c>
      <c r="L2785">
        <v>14.260009999999966</v>
      </c>
      <c r="M2785">
        <v>17.044036869572476</v>
      </c>
      <c r="O2785">
        <v>11.082657266236261</v>
      </c>
      <c r="P2785">
        <v>5.9613796033362165</v>
      </c>
      <c r="Q2785">
        <f t="shared" si="43"/>
        <v>17.044036869572476</v>
      </c>
    </row>
    <row r="2786" spans="1:17" x14ac:dyDescent="0.25">
      <c r="A2786">
        <v>2785</v>
      </c>
      <c r="B2786">
        <v>1049.719971</v>
      </c>
      <c r="C2786">
        <v>1081.3000489999999</v>
      </c>
      <c r="D2786">
        <v>1049.719971</v>
      </c>
      <c r="E2786">
        <v>2785</v>
      </c>
      <c r="F2786">
        <v>31.580077999999958</v>
      </c>
      <c r="G2786">
        <v>9.0747866500586483</v>
      </c>
      <c r="H2786">
        <v>2785</v>
      </c>
      <c r="I2786">
        <v>0</v>
      </c>
      <c r="J2786">
        <v>5.9441570211279728</v>
      </c>
      <c r="K2786">
        <v>2785</v>
      </c>
      <c r="L2786">
        <v>31.580077999999958</v>
      </c>
      <c r="M2786">
        <v>15.018943671186621</v>
      </c>
      <c r="O2786">
        <v>9.0747866500586483</v>
      </c>
      <c r="P2786">
        <v>5.9441570211279728</v>
      </c>
      <c r="Q2786">
        <f t="shared" si="43"/>
        <v>15.018943671186621</v>
      </c>
    </row>
    <row r="2787" spans="1:17" x14ac:dyDescent="0.25">
      <c r="A2787">
        <v>2786</v>
      </c>
      <c r="B2787">
        <v>1080.660034</v>
      </c>
      <c r="C2787">
        <v>1090.099976</v>
      </c>
      <c r="D2787">
        <v>1080.3900149999999</v>
      </c>
      <c r="E2787">
        <v>2786</v>
      </c>
      <c r="F2787">
        <v>9.4399419999999736</v>
      </c>
      <c r="G2787">
        <v>8.0367498888476661</v>
      </c>
      <c r="H2787">
        <v>2786</v>
      </c>
      <c r="I2787">
        <v>0.27001900000004753</v>
      </c>
      <c r="J2787">
        <v>8.3759548017738243</v>
      </c>
      <c r="K2787">
        <v>2786</v>
      </c>
      <c r="L2787">
        <v>9.7099610000000212</v>
      </c>
      <c r="M2787">
        <v>16.412704690621489</v>
      </c>
      <c r="O2787">
        <v>8.0367498888476661</v>
      </c>
      <c r="P2787">
        <v>8.3759548017738243</v>
      </c>
      <c r="Q2787">
        <f t="shared" si="43"/>
        <v>16.412704690621489</v>
      </c>
    </row>
    <row r="2788" spans="1:17" x14ac:dyDescent="0.25">
      <c r="A2788">
        <v>2787</v>
      </c>
      <c r="B2788">
        <v>1093.6099850000001</v>
      </c>
      <c r="C2788">
        <v>1105.099976</v>
      </c>
      <c r="D2788">
        <v>1093.6099850000001</v>
      </c>
      <c r="E2788">
        <v>2787</v>
      </c>
      <c r="F2788">
        <v>11.489990999999918</v>
      </c>
      <c r="G2788">
        <v>8.0593654265013761</v>
      </c>
      <c r="H2788">
        <v>2787</v>
      </c>
      <c r="I2788">
        <v>0</v>
      </c>
      <c r="J2788">
        <v>7.6788249899490957</v>
      </c>
      <c r="K2788">
        <v>2787</v>
      </c>
      <c r="L2788">
        <v>11.489990999999918</v>
      </c>
      <c r="M2788">
        <v>15.738190416450472</v>
      </c>
      <c r="O2788">
        <v>8.0593654265013761</v>
      </c>
      <c r="P2788">
        <v>7.6788249899490957</v>
      </c>
      <c r="Q2788">
        <f t="shared" si="43"/>
        <v>15.738190416450472</v>
      </c>
    </row>
    <row r="2789" spans="1:17" x14ac:dyDescent="0.25">
      <c r="A2789">
        <v>2788</v>
      </c>
      <c r="B2789">
        <v>1102.599976</v>
      </c>
      <c r="C2789">
        <v>1102.599976</v>
      </c>
      <c r="D2789">
        <v>1091.150024</v>
      </c>
      <c r="E2789">
        <v>2788</v>
      </c>
      <c r="F2789">
        <v>0</v>
      </c>
      <c r="G2789">
        <v>8.9646892651906835</v>
      </c>
      <c r="H2789">
        <v>2788</v>
      </c>
      <c r="I2789">
        <v>11.449951999999939</v>
      </c>
      <c r="J2789">
        <v>5.9008309460066535</v>
      </c>
      <c r="K2789">
        <v>2788</v>
      </c>
      <c r="L2789">
        <v>11.449951999999939</v>
      </c>
      <c r="M2789">
        <v>14.865520211197337</v>
      </c>
      <c r="O2789">
        <v>8.9646892651906835</v>
      </c>
      <c r="P2789">
        <v>5.9008309460066535</v>
      </c>
      <c r="Q2789">
        <f t="shared" si="43"/>
        <v>14.865520211197337</v>
      </c>
    </row>
    <row r="2790" spans="1:17" x14ac:dyDescent="0.25">
      <c r="A2790">
        <v>2789</v>
      </c>
      <c r="B2790">
        <v>1092.3599850000001</v>
      </c>
      <c r="C2790">
        <v>1103.26001</v>
      </c>
      <c r="D2790">
        <v>1092.3599850000001</v>
      </c>
      <c r="E2790">
        <v>2789</v>
      </c>
      <c r="F2790">
        <v>10.900024999999914</v>
      </c>
      <c r="G2790">
        <v>8.4810192941835361</v>
      </c>
      <c r="H2790">
        <v>2789</v>
      </c>
      <c r="I2790">
        <v>0</v>
      </c>
      <c r="J2790">
        <v>6.0404852875640955</v>
      </c>
      <c r="K2790">
        <v>2789</v>
      </c>
      <c r="L2790">
        <v>10.900024999999914</v>
      </c>
      <c r="M2790">
        <v>14.521504581747632</v>
      </c>
      <c r="O2790">
        <v>8.4810192941835361</v>
      </c>
      <c r="P2790">
        <v>6.0404852875640955</v>
      </c>
      <c r="Q2790">
        <f t="shared" si="43"/>
        <v>14.521504581747632</v>
      </c>
    </row>
    <row r="2791" spans="1:17" x14ac:dyDescent="0.25">
      <c r="A2791">
        <v>2790</v>
      </c>
      <c r="B2791">
        <v>1101.150024</v>
      </c>
      <c r="C2791">
        <v>1110.2700199999999</v>
      </c>
      <c r="D2791">
        <v>1101.150024</v>
      </c>
      <c r="E2791">
        <v>2790</v>
      </c>
      <c r="F2791">
        <v>9.119995999999901</v>
      </c>
      <c r="G2791">
        <v>8.6505931591262257</v>
      </c>
      <c r="H2791">
        <v>2790</v>
      </c>
      <c r="I2791">
        <v>0</v>
      </c>
      <c r="J2791">
        <v>6.0001627358626033</v>
      </c>
      <c r="K2791">
        <v>2790</v>
      </c>
      <c r="L2791">
        <v>9.119995999999901</v>
      </c>
      <c r="M2791">
        <v>14.65075589498883</v>
      </c>
      <c r="O2791">
        <v>8.6505931591262257</v>
      </c>
      <c r="P2791">
        <v>6.0001627358626033</v>
      </c>
      <c r="Q2791">
        <f t="shared" si="43"/>
        <v>14.65075589498883</v>
      </c>
    </row>
    <row r="2792" spans="1:17" x14ac:dyDescent="0.25">
      <c r="A2792">
        <v>2791</v>
      </c>
      <c r="B2792">
        <v>1104.5699460000001</v>
      </c>
      <c r="C2792">
        <v>1110.880005</v>
      </c>
      <c r="D2792">
        <v>1103.920044</v>
      </c>
      <c r="E2792">
        <v>2791</v>
      </c>
      <c r="F2792">
        <v>6.3100589999999102</v>
      </c>
      <c r="G2792">
        <v>8.6070402108164146</v>
      </c>
      <c r="H2792">
        <v>2791</v>
      </c>
      <c r="I2792">
        <v>0.649902000000111</v>
      </c>
      <c r="J2792">
        <v>7.1044303079725744</v>
      </c>
      <c r="K2792">
        <v>2791</v>
      </c>
      <c r="L2792">
        <v>6.9599610000000212</v>
      </c>
      <c r="M2792">
        <v>15.711470518788989</v>
      </c>
      <c r="O2792">
        <v>8.6070402108164146</v>
      </c>
      <c r="P2792">
        <v>7.1044303079725744</v>
      </c>
      <c r="Q2792">
        <f t="shared" si="43"/>
        <v>15.711470518788989</v>
      </c>
    </row>
    <row r="2793" spans="1:17" x14ac:dyDescent="0.25">
      <c r="A2793">
        <v>2792</v>
      </c>
      <c r="B2793">
        <v>1113.380005</v>
      </c>
      <c r="C2793">
        <v>1123.869995</v>
      </c>
      <c r="D2793">
        <v>1113.380005</v>
      </c>
      <c r="E2793">
        <v>2792</v>
      </c>
      <c r="F2793">
        <v>10.489990000000034</v>
      </c>
      <c r="G2793">
        <v>8.2645704536368214</v>
      </c>
      <c r="H2793">
        <v>2792</v>
      </c>
      <c r="I2793">
        <v>0</v>
      </c>
      <c r="J2793">
        <v>7.8016450483715811</v>
      </c>
      <c r="K2793">
        <v>2792</v>
      </c>
      <c r="L2793">
        <v>10.489990000000034</v>
      </c>
      <c r="M2793">
        <v>16.066215502008404</v>
      </c>
      <c r="O2793">
        <v>8.2645704536368214</v>
      </c>
      <c r="P2793">
        <v>7.8016450483715811</v>
      </c>
      <c r="Q2793">
        <f t="shared" si="43"/>
        <v>16.066215502008404</v>
      </c>
    </row>
    <row r="2794" spans="1:17" x14ac:dyDescent="0.25">
      <c r="A2794">
        <v>2793</v>
      </c>
      <c r="B2794">
        <v>1121.160034</v>
      </c>
      <c r="C2794">
        <v>1127.3599850000001</v>
      </c>
      <c r="D2794">
        <v>1115.579956</v>
      </c>
      <c r="E2794">
        <v>2793</v>
      </c>
      <c r="F2794">
        <v>6.1999510000000555</v>
      </c>
      <c r="G2794">
        <v>7.7542666464564043</v>
      </c>
      <c r="H2794">
        <v>2793</v>
      </c>
      <c r="I2794">
        <v>5.5800779999999577</v>
      </c>
      <c r="J2794">
        <v>7.7255643733864261</v>
      </c>
      <c r="K2794">
        <v>2793</v>
      </c>
      <c r="L2794">
        <v>11.780029000000013</v>
      </c>
      <c r="M2794">
        <v>15.47983101984283</v>
      </c>
      <c r="O2794">
        <v>7.7542666464564043</v>
      </c>
      <c r="P2794">
        <v>7.7255643733864261</v>
      </c>
      <c r="Q2794">
        <f t="shared" si="43"/>
        <v>15.47983101984283</v>
      </c>
    </row>
    <row r="2795" spans="1:17" x14ac:dyDescent="0.25">
      <c r="A2795">
        <v>2794</v>
      </c>
      <c r="B2795">
        <v>1119.4300539999999</v>
      </c>
      <c r="C2795">
        <v>1126.459961</v>
      </c>
      <c r="D2795">
        <v>1114.630005</v>
      </c>
      <c r="E2795">
        <v>2794</v>
      </c>
      <c r="F2795">
        <v>7.0299070000000938</v>
      </c>
      <c r="G2795">
        <v>7.5839380187498167</v>
      </c>
      <c r="H2795">
        <v>2794</v>
      </c>
      <c r="I2795">
        <v>4.8000489999999445</v>
      </c>
      <c r="J2795">
        <v>7.5308554851407523</v>
      </c>
      <c r="K2795">
        <v>2794</v>
      </c>
      <c r="L2795">
        <v>11.829956000000038</v>
      </c>
      <c r="M2795">
        <v>15.114793503890569</v>
      </c>
      <c r="O2795">
        <v>7.5839380187498167</v>
      </c>
      <c r="P2795">
        <v>7.5308554851407523</v>
      </c>
      <c r="Q2795">
        <f t="shared" si="43"/>
        <v>15.114793503890569</v>
      </c>
    </row>
    <row r="2796" spans="1:17" x14ac:dyDescent="0.25">
      <c r="A2796">
        <v>2795</v>
      </c>
      <c r="B2796">
        <v>1123.8900149999999</v>
      </c>
      <c r="C2796">
        <v>1125.4399410000001</v>
      </c>
      <c r="D2796">
        <v>1118.880005</v>
      </c>
      <c r="E2796">
        <v>2795</v>
      </c>
      <c r="F2796">
        <v>1.5499260000001414</v>
      </c>
      <c r="G2796">
        <v>9.3703218705257711</v>
      </c>
      <c r="H2796">
        <v>2795</v>
      </c>
      <c r="I2796">
        <v>5.0100099999999657</v>
      </c>
      <c r="J2796">
        <v>6.5116082386613519</v>
      </c>
      <c r="K2796">
        <v>2795</v>
      </c>
      <c r="L2796">
        <v>6.559936000000107</v>
      </c>
      <c r="M2796">
        <v>15.881930109187124</v>
      </c>
      <c r="O2796">
        <v>9.3703218705257711</v>
      </c>
      <c r="P2796">
        <v>6.5116082386613519</v>
      </c>
      <c r="Q2796">
        <f t="shared" si="43"/>
        <v>15.881930109187124</v>
      </c>
    </row>
    <row r="2797" spans="1:17" x14ac:dyDescent="0.25">
      <c r="A2797">
        <v>2796</v>
      </c>
      <c r="B2797">
        <v>1126.3900149999999</v>
      </c>
      <c r="C2797">
        <v>1131.469971</v>
      </c>
      <c r="D2797">
        <v>1122.4300539999999</v>
      </c>
      <c r="E2797">
        <v>2796</v>
      </c>
      <c r="F2797">
        <v>5.0799560000000383</v>
      </c>
      <c r="G2797">
        <v>9.345562439624203</v>
      </c>
      <c r="H2797">
        <v>2796</v>
      </c>
      <c r="I2797">
        <v>3.9599610000000212</v>
      </c>
      <c r="J2797">
        <v>7.3225230364268334</v>
      </c>
      <c r="K2797">
        <v>2796</v>
      </c>
      <c r="L2797">
        <v>9.0399170000000595</v>
      </c>
      <c r="M2797">
        <v>16.668085476051036</v>
      </c>
      <c r="O2797">
        <v>9.345562439624203</v>
      </c>
      <c r="P2797">
        <v>7.3225230364268334</v>
      </c>
      <c r="Q2797">
        <f t="shared" si="43"/>
        <v>16.668085476051036</v>
      </c>
    </row>
    <row r="2798" spans="1:17" x14ac:dyDescent="0.25">
      <c r="A2798">
        <v>2797</v>
      </c>
      <c r="B2798">
        <v>1126.5699460000001</v>
      </c>
      <c r="C2798">
        <v>1144.8599850000001</v>
      </c>
      <c r="D2798">
        <v>1126.5699460000001</v>
      </c>
      <c r="E2798">
        <v>2797</v>
      </c>
      <c r="F2798">
        <v>18.290038999999979</v>
      </c>
      <c r="G2798">
        <v>7.9888228542431037</v>
      </c>
      <c r="H2798">
        <v>2797</v>
      </c>
      <c r="I2798">
        <v>0</v>
      </c>
      <c r="J2798">
        <v>8.629832117077342</v>
      </c>
      <c r="K2798">
        <v>2797</v>
      </c>
      <c r="L2798">
        <v>18.290038999999979</v>
      </c>
      <c r="M2798">
        <v>16.618654971320446</v>
      </c>
      <c r="O2798">
        <v>7.9888228542431037</v>
      </c>
      <c r="P2798">
        <v>8.629832117077342</v>
      </c>
      <c r="Q2798">
        <f t="shared" si="43"/>
        <v>16.618654971320446</v>
      </c>
    </row>
    <row r="2799" spans="1:17" x14ac:dyDescent="0.25">
      <c r="A2799">
        <v>2798</v>
      </c>
      <c r="B2799">
        <v>1142.8199460000001</v>
      </c>
      <c r="C2799">
        <v>1148.589966</v>
      </c>
      <c r="D2799">
        <v>1136.219971</v>
      </c>
      <c r="E2799">
        <v>2798</v>
      </c>
      <c r="F2799">
        <v>5.7700199999999313</v>
      </c>
      <c r="G2799">
        <v>7.9842689510826848</v>
      </c>
      <c r="H2799">
        <v>2798</v>
      </c>
      <c r="I2799">
        <v>6.5999750000000859</v>
      </c>
      <c r="J2799">
        <v>8.9194817479877617</v>
      </c>
      <c r="K2799">
        <v>2798</v>
      </c>
      <c r="L2799">
        <v>12.369995000000017</v>
      </c>
      <c r="M2799">
        <v>16.903750699070446</v>
      </c>
      <c r="O2799">
        <v>7.9842689510826848</v>
      </c>
      <c r="P2799">
        <v>8.9194817479877617</v>
      </c>
      <c r="Q2799">
        <f t="shared" si="43"/>
        <v>16.903750699070446</v>
      </c>
    </row>
    <row r="2800" spans="1:17" x14ac:dyDescent="0.25">
      <c r="A2800">
        <v>2799</v>
      </c>
      <c r="B2800">
        <v>1139.48999</v>
      </c>
      <c r="C2800">
        <v>1144.380005</v>
      </c>
      <c r="D2800">
        <v>1131.579956</v>
      </c>
      <c r="E2800">
        <v>2799</v>
      </c>
      <c r="F2800">
        <v>4.8900149999999485</v>
      </c>
      <c r="G2800">
        <v>9.3127900024930419</v>
      </c>
      <c r="H2800">
        <v>2799</v>
      </c>
      <c r="I2800">
        <v>7.910033999999996</v>
      </c>
      <c r="J2800">
        <v>7.1855667311322549</v>
      </c>
      <c r="K2800">
        <v>2799</v>
      </c>
      <c r="L2800">
        <v>12.800048999999944</v>
      </c>
      <c r="M2800">
        <v>16.498356733625297</v>
      </c>
      <c r="O2800">
        <v>9.3127900024930419</v>
      </c>
      <c r="P2800">
        <v>7.1855667311322549</v>
      </c>
      <c r="Q2800">
        <f t="shared" si="43"/>
        <v>16.498356733625297</v>
      </c>
    </row>
    <row r="2801" spans="1:17" x14ac:dyDescent="0.25">
      <c r="A2801">
        <v>2800</v>
      </c>
      <c r="B2801">
        <v>1131.099976</v>
      </c>
      <c r="C2801">
        <v>1136.7700199999999</v>
      </c>
      <c r="D2801">
        <v>1122.790039</v>
      </c>
      <c r="E2801">
        <v>2800</v>
      </c>
      <c r="F2801">
        <v>5.6700439999999617</v>
      </c>
      <c r="G2801">
        <v>8.7502289958865695</v>
      </c>
      <c r="H2801">
        <v>2800</v>
      </c>
      <c r="I2801">
        <v>8.3099369999999908</v>
      </c>
      <c r="J2801">
        <v>7.3299530560703756</v>
      </c>
      <c r="K2801">
        <v>2800</v>
      </c>
      <c r="L2801">
        <v>13.979980999999952</v>
      </c>
      <c r="M2801">
        <v>16.080182051956946</v>
      </c>
      <c r="O2801">
        <v>8.7502289958865695</v>
      </c>
      <c r="P2801">
        <v>7.3299530560703756</v>
      </c>
      <c r="Q2801">
        <f t="shared" si="43"/>
        <v>16.080182051956946</v>
      </c>
    </row>
    <row r="2802" spans="1:17" x14ac:dyDescent="0.25">
      <c r="A2802">
        <v>2801</v>
      </c>
      <c r="B2802">
        <v>1131.6899410000001</v>
      </c>
      <c r="C2802">
        <v>1148.900024</v>
      </c>
      <c r="D2802">
        <v>1131.6899410000001</v>
      </c>
      <c r="E2802">
        <v>2801</v>
      </c>
      <c r="F2802">
        <v>17.210082999999941</v>
      </c>
      <c r="G2802">
        <v>7.839319714118747</v>
      </c>
      <c r="H2802">
        <v>2801</v>
      </c>
      <c r="I2802">
        <v>0</v>
      </c>
      <c r="J2802">
        <v>9.1340690660381405</v>
      </c>
      <c r="K2802">
        <v>2801</v>
      </c>
      <c r="L2802">
        <v>17.210082999999941</v>
      </c>
      <c r="M2802">
        <v>16.973388780156888</v>
      </c>
      <c r="O2802">
        <v>7.839319714118747</v>
      </c>
      <c r="P2802">
        <v>9.1340690660381405</v>
      </c>
      <c r="Q2802">
        <f t="shared" si="43"/>
        <v>16.973388780156888</v>
      </c>
    </row>
    <row r="2803" spans="1:17" x14ac:dyDescent="0.25">
      <c r="A2803">
        <v>2802</v>
      </c>
      <c r="B2803">
        <v>1148.6400149999999</v>
      </c>
      <c r="C2803">
        <v>1149.920044</v>
      </c>
      <c r="D2803">
        <v>1142</v>
      </c>
      <c r="E2803">
        <v>2802</v>
      </c>
      <c r="F2803">
        <v>1.2800290000000132</v>
      </c>
      <c r="G2803">
        <v>7.855378514415551</v>
      </c>
      <c r="H2803">
        <v>2802</v>
      </c>
      <c r="I2803">
        <v>6.6400149999999485</v>
      </c>
      <c r="J2803">
        <v>8.8837020277386216</v>
      </c>
      <c r="K2803">
        <v>2802</v>
      </c>
      <c r="L2803">
        <v>7.9200439999999617</v>
      </c>
      <c r="M2803">
        <v>16.739080542154174</v>
      </c>
      <c r="O2803">
        <v>7.855378514415551</v>
      </c>
      <c r="P2803">
        <v>8.8837020277386216</v>
      </c>
      <c r="Q2803">
        <f t="shared" si="43"/>
        <v>16.739080542154174</v>
      </c>
    </row>
    <row r="2804" spans="1:17" x14ac:dyDescent="0.25">
      <c r="A2804">
        <v>2803</v>
      </c>
      <c r="B2804">
        <v>1142.3100589999999</v>
      </c>
      <c r="C2804">
        <v>1150</v>
      </c>
      <c r="D2804">
        <v>1132.089966</v>
      </c>
      <c r="E2804">
        <v>2803</v>
      </c>
      <c r="F2804">
        <v>7.6899410000000898</v>
      </c>
      <c r="G2804">
        <v>8.2780914048574381</v>
      </c>
      <c r="H2804">
        <v>2803</v>
      </c>
      <c r="I2804">
        <v>10.220092999999906</v>
      </c>
      <c r="J2804">
        <v>9.0392927512595165</v>
      </c>
      <c r="K2804">
        <v>2803</v>
      </c>
      <c r="L2804">
        <v>17.910033999999996</v>
      </c>
      <c r="M2804">
        <v>17.317384156116955</v>
      </c>
      <c r="O2804">
        <v>8.2780914048574381</v>
      </c>
      <c r="P2804">
        <v>9.0392927512595165</v>
      </c>
      <c r="Q2804">
        <f t="shared" si="43"/>
        <v>17.317384156116955</v>
      </c>
    </row>
    <row r="2805" spans="1:17" x14ac:dyDescent="0.25">
      <c r="A2805">
        <v>2804</v>
      </c>
      <c r="B2805">
        <v>1146.75</v>
      </c>
      <c r="C2805">
        <v>1148.630005</v>
      </c>
      <c r="D2805">
        <v>1140.26001</v>
      </c>
      <c r="E2805">
        <v>2804</v>
      </c>
      <c r="F2805">
        <v>1.8800049999999828</v>
      </c>
      <c r="G2805">
        <v>8.7415910751493549</v>
      </c>
      <c r="H2805">
        <v>2804</v>
      </c>
      <c r="I2805">
        <v>6.4899900000000343</v>
      </c>
      <c r="J2805">
        <v>8.3092775025815016</v>
      </c>
      <c r="K2805">
        <v>2804</v>
      </c>
      <c r="L2805">
        <v>8.3699950000000172</v>
      </c>
      <c r="M2805">
        <v>17.050868577730856</v>
      </c>
      <c r="O2805">
        <v>8.7415910751493549</v>
      </c>
      <c r="P2805">
        <v>8.3092775025815016</v>
      </c>
      <c r="Q2805">
        <f t="shared" si="43"/>
        <v>17.050868577730856</v>
      </c>
    </row>
    <row r="2806" spans="1:17" x14ac:dyDescent="0.25">
      <c r="A2806">
        <v>2805</v>
      </c>
      <c r="B2806">
        <v>1145.969971</v>
      </c>
      <c r="C2806">
        <v>1157.160034</v>
      </c>
      <c r="D2806">
        <v>1136.079956</v>
      </c>
      <c r="E2806">
        <v>2805</v>
      </c>
      <c r="F2806">
        <v>11.190063000000009</v>
      </c>
      <c r="G2806">
        <v>7.9090987816271348</v>
      </c>
      <c r="H2806">
        <v>2805</v>
      </c>
      <c r="I2806">
        <v>9.8900149999999485</v>
      </c>
      <c r="J2806">
        <v>9.3548321492477111</v>
      </c>
      <c r="K2806">
        <v>2805</v>
      </c>
      <c r="L2806">
        <v>21.080077999999958</v>
      </c>
      <c r="M2806">
        <v>17.263930930874846</v>
      </c>
      <c r="O2806">
        <v>7.9090987816271348</v>
      </c>
      <c r="P2806">
        <v>9.3548321492477111</v>
      </c>
      <c r="Q2806">
        <f t="shared" si="43"/>
        <v>17.263930930874846</v>
      </c>
    </row>
    <row r="2807" spans="1:17" x14ac:dyDescent="0.25">
      <c r="A2807">
        <v>2806</v>
      </c>
      <c r="B2807">
        <v>1143.48999</v>
      </c>
      <c r="C2807">
        <v>1150.3000489999999</v>
      </c>
      <c r="D2807">
        <v>1139.420044</v>
      </c>
      <c r="E2807">
        <v>2806</v>
      </c>
      <c r="F2807">
        <v>6.8100589999999102</v>
      </c>
      <c r="G2807">
        <v>9.5903832757562952</v>
      </c>
      <c r="H2807">
        <v>2806</v>
      </c>
      <c r="I2807">
        <v>4.0699460000000727</v>
      </c>
      <c r="J2807">
        <v>7.9262666898944421</v>
      </c>
      <c r="K2807">
        <v>2806</v>
      </c>
      <c r="L2807">
        <v>10.880004999999983</v>
      </c>
      <c r="M2807">
        <v>17.516649965650736</v>
      </c>
      <c r="O2807">
        <v>9.5903832757562952</v>
      </c>
      <c r="P2807">
        <v>7.9262666898944421</v>
      </c>
      <c r="Q2807">
        <f t="shared" si="43"/>
        <v>17.516649965650736</v>
      </c>
    </row>
    <row r="2808" spans="1:17" x14ac:dyDescent="0.25">
      <c r="A2808">
        <v>2807</v>
      </c>
      <c r="B2808">
        <v>1144.959961</v>
      </c>
      <c r="C2808">
        <v>1148.160034</v>
      </c>
      <c r="D2808">
        <v>1131.869995</v>
      </c>
      <c r="E2808">
        <v>2807</v>
      </c>
      <c r="F2808">
        <v>3.2000729999999749</v>
      </c>
      <c r="G2808">
        <v>9.3743792081454878</v>
      </c>
      <c r="H2808">
        <v>2807</v>
      </c>
      <c r="I2808">
        <v>13.089966000000004</v>
      </c>
      <c r="J2808">
        <v>6.9656562244256541</v>
      </c>
      <c r="K2808">
        <v>2807</v>
      </c>
      <c r="L2808">
        <v>16.290038999999979</v>
      </c>
      <c r="M2808">
        <v>16.340035432571142</v>
      </c>
      <c r="O2808">
        <v>9.3743792081454878</v>
      </c>
      <c r="P2808">
        <v>6.9656562244256541</v>
      </c>
      <c r="Q2808">
        <f t="shared" si="43"/>
        <v>16.340035432571142</v>
      </c>
    </row>
    <row r="2809" spans="1:17" x14ac:dyDescent="0.25">
      <c r="A2809">
        <v>2808</v>
      </c>
      <c r="B2809">
        <v>1140.6800539999999</v>
      </c>
      <c r="C2809">
        <v>1162.76001</v>
      </c>
      <c r="D2809">
        <v>1140.6800539999999</v>
      </c>
      <c r="E2809">
        <v>2808</v>
      </c>
      <c r="F2809">
        <v>22.079956000000038</v>
      </c>
      <c r="G2809">
        <v>7.3797093636239905</v>
      </c>
      <c r="H2809">
        <v>2808</v>
      </c>
      <c r="I2809">
        <v>0</v>
      </c>
      <c r="J2809">
        <v>8.8589343788149861</v>
      </c>
      <c r="K2809">
        <v>2808</v>
      </c>
      <c r="L2809">
        <v>22.079956000000038</v>
      </c>
      <c r="M2809">
        <v>16.238643742438978</v>
      </c>
      <c r="O2809">
        <v>7.3797093636239905</v>
      </c>
      <c r="P2809">
        <v>8.8589343788149861</v>
      </c>
      <c r="Q2809">
        <f t="shared" si="43"/>
        <v>16.238643742438978</v>
      </c>
    </row>
    <row r="2810" spans="1:17" x14ac:dyDescent="0.25">
      <c r="A2810">
        <v>2809</v>
      </c>
      <c r="B2810">
        <v>1159.8100589999999</v>
      </c>
      <c r="C2810">
        <v>1162.329956</v>
      </c>
      <c r="D2810">
        <v>1154.849976</v>
      </c>
      <c r="E2810">
        <v>2809</v>
      </c>
      <c r="F2810">
        <v>2.5198970000001282</v>
      </c>
      <c r="G2810">
        <v>8.1228252876316915</v>
      </c>
      <c r="H2810">
        <v>2809</v>
      </c>
      <c r="I2810">
        <v>4.9600829999999405</v>
      </c>
      <c r="J2810">
        <v>8.0712024562660556</v>
      </c>
      <c r="K2810">
        <v>2809</v>
      </c>
      <c r="L2810">
        <v>7.4799800000000687</v>
      </c>
      <c r="M2810">
        <v>16.194027743897749</v>
      </c>
      <c r="O2810">
        <v>8.1228252876316915</v>
      </c>
      <c r="P2810">
        <v>8.0712024562660556</v>
      </c>
      <c r="Q2810">
        <f t="shared" si="43"/>
        <v>16.194027743897749</v>
      </c>
    </row>
    <row r="2811" spans="1:17" x14ac:dyDescent="0.25">
      <c r="A2811">
        <v>2810</v>
      </c>
      <c r="B2811">
        <v>1161.5699460000001</v>
      </c>
      <c r="C2811">
        <v>1163.869995</v>
      </c>
      <c r="D2811">
        <v>1151.410034</v>
      </c>
      <c r="E2811">
        <v>2810</v>
      </c>
      <c r="F2811">
        <v>2.3000489999999445</v>
      </c>
      <c r="G2811">
        <v>8.1838902806833325</v>
      </c>
      <c r="H2811">
        <v>2810</v>
      </c>
      <c r="I2811">
        <v>10.159912000000077</v>
      </c>
      <c r="J2811">
        <v>7.0375314902355388</v>
      </c>
      <c r="K2811">
        <v>2810</v>
      </c>
      <c r="L2811">
        <v>12.459961000000021</v>
      </c>
      <c r="M2811">
        <v>15.221421770918871</v>
      </c>
      <c r="O2811">
        <v>8.1838902806833325</v>
      </c>
      <c r="P2811">
        <v>7.0375314902355388</v>
      </c>
      <c r="Q2811">
        <f t="shared" si="43"/>
        <v>15.221421770918871</v>
      </c>
    </row>
    <row r="2812" spans="1:17" x14ac:dyDescent="0.25">
      <c r="A2812">
        <v>2811</v>
      </c>
      <c r="B2812">
        <v>1158.3599850000001</v>
      </c>
      <c r="C2812">
        <v>1167.7299800000001</v>
      </c>
      <c r="D2812">
        <v>1155.579956</v>
      </c>
      <c r="E2812">
        <v>2811</v>
      </c>
      <c r="F2812">
        <v>9.3699950000000172</v>
      </c>
      <c r="G2812">
        <v>8.1131541666827331</v>
      </c>
      <c r="H2812">
        <v>2811</v>
      </c>
      <c r="I2812">
        <v>2.7800290000000132</v>
      </c>
      <c r="J2812">
        <v>8.256677484150261</v>
      </c>
      <c r="K2812">
        <v>2811</v>
      </c>
      <c r="L2812">
        <v>12.15002400000003</v>
      </c>
      <c r="M2812">
        <v>16.369831650832992</v>
      </c>
      <c r="O2812">
        <v>8.1131541666827331</v>
      </c>
      <c r="P2812">
        <v>8.256677484150261</v>
      </c>
      <c r="Q2812">
        <f t="shared" si="43"/>
        <v>16.369831650832992</v>
      </c>
    </row>
    <row r="2813" spans="1:17" x14ac:dyDescent="0.25">
      <c r="A2813">
        <v>2812</v>
      </c>
      <c r="B2813">
        <v>1165.3199460000001</v>
      </c>
      <c r="C2813">
        <v>1168.6800539999999</v>
      </c>
      <c r="D2813">
        <v>1162.0200199999999</v>
      </c>
      <c r="E2813">
        <v>2812</v>
      </c>
      <c r="F2813">
        <v>3.3601079999998547</v>
      </c>
      <c r="G2813">
        <v>9.1264052362148149</v>
      </c>
      <c r="H2813">
        <v>2812</v>
      </c>
      <c r="I2813">
        <v>3.2999260000001414</v>
      </c>
      <c r="J2813">
        <v>7.2225079322898971</v>
      </c>
      <c r="K2813">
        <v>2812</v>
      </c>
      <c r="L2813">
        <v>6.660033999999996</v>
      </c>
      <c r="M2813">
        <v>16.348913168504712</v>
      </c>
      <c r="O2813">
        <v>9.1264052362148149</v>
      </c>
      <c r="P2813">
        <v>7.2225079322898971</v>
      </c>
      <c r="Q2813">
        <f t="shared" si="43"/>
        <v>16.348913168504712</v>
      </c>
    </row>
    <row r="2814" spans="1:17" x14ac:dyDescent="0.25">
      <c r="A2814">
        <v>2813</v>
      </c>
      <c r="B2814">
        <v>1164.280029</v>
      </c>
      <c r="C2814">
        <v>1172.579956</v>
      </c>
      <c r="D2814">
        <v>1155.709961</v>
      </c>
      <c r="E2814">
        <v>2813</v>
      </c>
      <c r="F2814">
        <v>8.2999270000000251</v>
      </c>
      <c r="G2814">
        <v>8.3073365131169314</v>
      </c>
      <c r="H2814">
        <v>2813</v>
      </c>
      <c r="I2814">
        <v>8.570067999999992</v>
      </c>
      <c r="J2814">
        <v>8.2925423911494072</v>
      </c>
      <c r="K2814">
        <v>2813</v>
      </c>
      <c r="L2814">
        <v>16.869995000000017</v>
      </c>
      <c r="M2814">
        <v>16.59987890426634</v>
      </c>
      <c r="O2814">
        <v>8.3073365131169314</v>
      </c>
      <c r="P2814">
        <v>8.2925423911494072</v>
      </c>
      <c r="Q2814">
        <f t="shared" si="43"/>
        <v>16.59987890426634</v>
      </c>
    </row>
    <row r="2815" spans="1:17" x14ac:dyDescent="0.25">
      <c r="A2815">
        <v>2814</v>
      </c>
      <c r="B2815">
        <v>1171.3199460000001</v>
      </c>
      <c r="C2815">
        <v>1184.380005</v>
      </c>
      <c r="D2815">
        <v>1171.3199460000001</v>
      </c>
      <c r="E2815">
        <v>2814</v>
      </c>
      <c r="F2815">
        <v>13.06005899999991</v>
      </c>
      <c r="G2815">
        <v>7.3869944680272068</v>
      </c>
      <c r="H2815">
        <v>2814</v>
      </c>
      <c r="I2815">
        <v>0</v>
      </c>
      <c r="J2815">
        <v>9.8529022427114157</v>
      </c>
      <c r="K2815">
        <v>2814</v>
      </c>
      <c r="L2815">
        <v>13.06005899999991</v>
      </c>
      <c r="M2815">
        <v>17.239896710738623</v>
      </c>
      <c r="O2815">
        <v>7.3869944680272068</v>
      </c>
      <c r="P2815">
        <v>9.8529022427114157</v>
      </c>
      <c r="Q2815">
        <f t="shared" si="43"/>
        <v>17.239896710738623</v>
      </c>
    </row>
    <row r="2816" spans="1:17" x14ac:dyDescent="0.25">
      <c r="A2816">
        <v>2815</v>
      </c>
      <c r="B2816">
        <v>1177.8199460000001</v>
      </c>
      <c r="C2816">
        <v>1178.8900149999999</v>
      </c>
      <c r="D2816">
        <v>1166.709961</v>
      </c>
      <c r="E2816">
        <v>2815</v>
      </c>
      <c r="F2816">
        <v>1.0700689999998758</v>
      </c>
      <c r="G2816">
        <v>8.1928279321745094</v>
      </c>
      <c r="H2816">
        <v>2815</v>
      </c>
      <c r="I2816">
        <v>11.109985000000052</v>
      </c>
      <c r="J2816">
        <v>7.9909655429226749</v>
      </c>
      <c r="K2816">
        <v>2815</v>
      </c>
      <c r="L2816">
        <v>12.180053999999927</v>
      </c>
      <c r="M2816">
        <v>16.183793475097183</v>
      </c>
      <c r="O2816">
        <v>8.1928279321745094</v>
      </c>
      <c r="P2816">
        <v>7.9909655429226749</v>
      </c>
      <c r="Q2816">
        <f t="shared" si="43"/>
        <v>16.183793475097183</v>
      </c>
    </row>
    <row r="2817" spans="1:17" x14ac:dyDescent="0.25">
      <c r="A2817">
        <v>2816</v>
      </c>
      <c r="B2817">
        <v>1177.469971</v>
      </c>
      <c r="C2817">
        <v>1181.1999510000001</v>
      </c>
      <c r="D2817">
        <v>1167.119995</v>
      </c>
      <c r="E2817">
        <v>2816</v>
      </c>
      <c r="F2817">
        <v>3.7299800000000687</v>
      </c>
      <c r="G2817">
        <v>7.7508449376162059</v>
      </c>
      <c r="H2817">
        <v>2816</v>
      </c>
      <c r="I2817">
        <v>10.34997599999997</v>
      </c>
      <c r="J2817">
        <v>10.33611489363868</v>
      </c>
      <c r="K2817">
        <v>2816</v>
      </c>
      <c r="L2817">
        <v>14.079956000000038</v>
      </c>
      <c r="M2817">
        <v>18.086959831254887</v>
      </c>
      <c r="O2817">
        <v>7.7508449376162059</v>
      </c>
      <c r="P2817">
        <v>10.33611489363868</v>
      </c>
      <c r="Q2817">
        <f t="shared" si="43"/>
        <v>18.086959831254887</v>
      </c>
    </row>
    <row r="2818" spans="1:17" x14ac:dyDescent="0.25">
      <c r="A2818">
        <v>2817</v>
      </c>
      <c r="B2818">
        <v>1176.829956</v>
      </c>
      <c r="C2818">
        <v>1185.530029</v>
      </c>
      <c r="D2818">
        <v>1174.5500489999999</v>
      </c>
      <c r="E2818">
        <v>2817</v>
      </c>
      <c r="F2818">
        <v>8.7000729999999749</v>
      </c>
      <c r="G2818">
        <v>8.6287300610276567</v>
      </c>
      <c r="H2818">
        <v>2817</v>
      </c>
      <c r="I2818">
        <v>2.2799070000000938</v>
      </c>
      <c r="J2818">
        <v>8.8302447610941037</v>
      </c>
      <c r="K2818">
        <v>2817</v>
      </c>
      <c r="L2818">
        <v>10.979980000000069</v>
      </c>
      <c r="M2818">
        <v>17.45897482212176</v>
      </c>
      <c r="O2818">
        <v>8.6287300610276567</v>
      </c>
      <c r="P2818">
        <v>8.8302447610941037</v>
      </c>
      <c r="Q2818">
        <f t="shared" si="43"/>
        <v>17.45897482212176</v>
      </c>
    </row>
    <row r="2819" spans="1:17" x14ac:dyDescent="0.25">
      <c r="A2819">
        <v>2818</v>
      </c>
      <c r="B2819">
        <v>1178.6400149999999</v>
      </c>
      <c r="C2819">
        <v>1178.6400149999999</v>
      </c>
      <c r="D2819">
        <v>1159.709961</v>
      </c>
      <c r="E2819">
        <v>2818</v>
      </c>
      <c r="F2819">
        <v>0</v>
      </c>
      <c r="G2819">
        <v>9.5473341492331443</v>
      </c>
      <c r="H2819">
        <v>2818</v>
      </c>
      <c r="I2819">
        <v>18.930053999999927</v>
      </c>
      <c r="J2819">
        <v>7.7605740689611107</v>
      </c>
      <c r="K2819">
        <v>2818</v>
      </c>
      <c r="L2819">
        <v>18.930053999999927</v>
      </c>
      <c r="M2819">
        <v>17.307908218194257</v>
      </c>
      <c r="O2819">
        <v>9.5473341492331443</v>
      </c>
      <c r="P2819">
        <v>7.7605740689611107</v>
      </c>
      <c r="Q2819">
        <f t="shared" ref="Q2819:Q2882" si="44">O2819+P2819</f>
        <v>17.307908218194257</v>
      </c>
    </row>
    <row r="2820" spans="1:17" x14ac:dyDescent="0.25">
      <c r="A2820">
        <v>2819</v>
      </c>
      <c r="B2820">
        <v>1166.73999</v>
      </c>
      <c r="C2820">
        <v>1182.9399410000001</v>
      </c>
      <c r="D2820">
        <v>1166.73999</v>
      </c>
      <c r="E2820">
        <v>2819</v>
      </c>
      <c r="F2820">
        <v>16.199951000000056</v>
      </c>
      <c r="G2820">
        <v>8.2119731860957597</v>
      </c>
      <c r="H2820">
        <v>2819</v>
      </c>
      <c r="I2820">
        <v>0</v>
      </c>
      <c r="J2820">
        <v>7.5644194644897267</v>
      </c>
      <c r="K2820">
        <v>2819</v>
      </c>
      <c r="L2820">
        <v>16.199951000000056</v>
      </c>
      <c r="M2820">
        <v>15.776392650585485</v>
      </c>
      <c r="O2820">
        <v>8.2119731860957597</v>
      </c>
      <c r="P2820">
        <v>7.5644194644897267</v>
      </c>
      <c r="Q2820">
        <f t="shared" si="44"/>
        <v>15.776392650585485</v>
      </c>
    </row>
    <row r="2821" spans="1:17" x14ac:dyDescent="0.25">
      <c r="A2821">
        <v>2820</v>
      </c>
      <c r="B2821">
        <v>1179.8199460000001</v>
      </c>
      <c r="C2821">
        <v>1189.4300539999999</v>
      </c>
      <c r="D2821">
        <v>1171.170044</v>
      </c>
      <c r="E2821">
        <v>2820</v>
      </c>
      <c r="F2821">
        <v>9.6101079999998547</v>
      </c>
      <c r="G2821">
        <v>8.4525617912807842</v>
      </c>
      <c r="H2821">
        <v>2820</v>
      </c>
      <c r="I2821">
        <v>8.649902000000111</v>
      </c>
      <c r="J2821">
        <v>6.1279763499777138</v>
      </c>
      <c r="K2821">
        <v>2820</v>
      </c>
      <c r="L2821">
        <v>18.260009999999966</v>
      </c>
      <c r="M2821">
        <v>14.580538141258497</v>
      </c>
      <c r="O2821">
        <v>8.4525617912807842</v>
      </c>
      <c r="P2821">
        <v>6.1279763499777138</v>
      </c>
      <c r="Q2821">
        <f t="shared" si="44"/>
        <v>14.580538141258497</v>
      </c>
    </row>
    <row r="2822" spans="1:17" x14ac:dyDescent="0.25">
      <c r="A2822">
        <v>2821</v>
      </c>
      <c r="B2822">
        <v>1180.5200199999999</v>
      </c>
      <c r="C2822">
        <v>1183.9300539999999</v>
      </c>
      <c r="D2822">
        <v>1178.98999</v>
      </c>
      <c r="E2822">
        <v>2821</v>
      </c>
      <c r="F2822">
        <v>3.410033999999996</v>
      </c>
      <c r="G2822">
        <v>8.2641376448175468</v>
      </c>
      <c r="H2822">
        <v>2821</v>
      </c>
      <c r="I2822">
        <v>1.530029999999897</v>
      </c>
      <c r="J2822">
        <v>7.4370958336293853</v>
      </c>
      <c r="K2822">
        <v>2821</v>
      </c>
      <c r="L2822">
        <v>4.940063999999893</v>
      </c>
      <c r="M2822">
        <v>15.701233478446932</v>
      </c>
      <c r="O2822">
        <v>8.2641376448175468</v>
      </c>
      <c r="P2822">
        <v>7.4370958336293853</v>
      </c>
      <c r="Q2822">
        <f t="shared" si="44"/>
        <v>15.701233478446932</v>
      </c>
    </row>
    <row r="2823" spans="1:17" x14ac:dyDescent="0.25">
      <c r="A2823">
        <v>2822</v>
      </c>
      <c r="B2823">
        <v>1184.73999</v>
      </c>
      <c r="C2823">
        <v>1196.1400149999999</v>
      </c>
      <c r="D2823">
        <v>1184.73999</v>
      </c>
      <c r="E2823">
        <v>2822</v>
      </c>
      <c r="F2823">
        <v>11.400024999999914</v>
      </c>
      <c r="G2823">
        <v>7.0981831290208319</v>
      </c>
      <c r="H2823">
        <v>2822</v>
      </c>
      <c r="I2823">
        <v>0</v>
      </c>
      <c r="J2823">
        <v>9.6245272195415374</v>
      </c>
      <c r="K2823">
        <v>2822</v>
      </c>
      <c r="L2823">
        <v>11.400024999999914</v>
      </c>
      <c r="M2823">
        <v>16.722710348562369</v>
      </c>
      <c r="O2823">
        <v>7.0981831290208319</v>
      </c>
      <c r="P2823">
        <v>9.6245272195415374</v>
      </c>
      <c r="Q2823">
        <f t="shared" si="44"/>
        <v>16.722710348562369</v>
      </c>
    </row>
    <row r="2824" spans="1:17" x14ac:dyDescent="0.25">
      <c r="A2824">
        <v>2823</v>
      </c>
      <c r="B2824">
        <v>1184.880005</v>
      </c>
      <c r="C2824">
        <v>1187.1099850000001</v>
      </c>
      <c r="D2824">
        <v>1177.719971</v>
      </c>
      <c r="E2824">
        <v>2823</v>
      </c>
      <c r="F2824">
        <v>2.2299800000000687</v>
      </c>
      <c r="G2824">
        <v>7.4208176973096069</v>
      </c>
      <c r="H2824">
        <v>2823</v>
      </c>
      <c r="I2824">
        <v>7.160033999999996</v>
      </c>
      <c r="J2824">
        <v>9.3668777032485</v>
      </c>
      <c r="K2824">
        <v>2823</v>
      </c>
      <c r="L2824">
        <v>9.3900140000000647</v>
      </c>
      <c r="M2824">
        <v>16.787695400558107</v>
      </c>
      <c r="O2824">
        <v>7.4208176973096069</v>
      </c>
      <c r="P2824">
        <v>9.3668777032485</v>
      </c>
      <c r="Q2824">
        <f t="shared" si="44"/>
        <v>16.787695400558107</v>
      </c>
    </row>
    <row r="2825" spans="1:17" x14ac:dyDescent="0.25">
      <c r="A2825">
        <v>2824</v>
      </c>
      <c r="B2825">
        <v>1183.839966</v>
      </c>
      <c r="C2825">
        <v>1183.839966</v>
      </c>
      <c r="D2825">
        <v>1171.6999510000001</v>
      </c>
      <c r="E2825">
        <v>2824</v>
      </c>
      <c r="F2825">
        <v>0</v>
      </c>
      <c r="G2825">
        <v>7.5541099074376161</v>
      </c>
      <c r="H2825">
        <v>2824</v>
      </c>
      <c r="I2825">
        <v>12.140014999999948</v>
      </c>
      <c r="J2825">
        <v>7.9347720102684249</v>
      </c>
      <c r="K2825">
        <v>2824</v>
      </c>
      <c r="L2825">
        <v>12.140014999999948</v>
      </c>
      <c r="M2825">
        <v>15.488881917706042</v>
      </c>
      <c r="O2825">
        <v>7.5541099074376161</v>
      </c>
      <c r="P2825">
        <v>7.9347720102684249</v>
      </c>
      <c r="Q2825">
        <f t="shared" si="44"/>
        <v>15.488881917706042</v>
      </c>
    </row>
    <row r="2826" spans="1:17" x14ac:dyDescent="0.25">
      <c r="A2826">
        <v>2825</v>
      </c>
      <c r="B2826">
        <v>1184.469971</v>
      </c>
      <c r="C2826">
        <v>1189.530029</v>
      </c>
      <c r="D2826">
        <v>1177.099976</v>
      </c>
      <c r="E2826">
        <v>2825</v>
      </c>
      <c r="F2826">
        <v>5.0600580000000264</v>
      </c>
      <c r="G2826">
        <v>8.1258163729903252</v>
      </c>
      <c r="H2826">
        <v>2825</v>
      </c>
      <c r="I2826">
        <v>7.3699950000000172</v>
      </c>
      <c r="J2826">
        <v>8.2783191237723024</v>
      </c>
      <c r="K2826">
        <v>2825</v>
      </c>
      <c r="L2826">
        <v>12.430053000000044</v>
      </c>
      <c r="M2826">
        <v>16.404135496762628</v>
      </c>
      <c r="O2826">
        <v>8.1258163729903252</v>
      </c>
      <c r="P2826">
        <v>8.2783191237723024</v>
      </c>
      <c r="Q2826">
        <f t="shared" si="44"/>
        <v>16.404135496762628</v>
      </c>
    </row>
    <row r="2827" spans="1:17" x14ac:dyDescent="0.25">
      <c r="A2827">
        <v>2826</v>
      </c>
      <c r="B2827">
        <v>1183.869995</v>
      </c>
      <c r="C2827">
        <v>1185.459961</v>
      </c>
      <c r="D2827">
        <v>1179.6999510000001</v>
      </c>
      <c r="E2827">
        <v>2826</v>
      </c>
      <c r="F2827">
        <v>1.589966000000004</v>
      </c>
      <c r="G2827">
        <v>8.7577813372131175</v>
      </c>
      <c r="H2827">
        <v>2826</v>
      </c>
      <c r="I2827">
        <v>4.1700439999999617</v>
      </c>
      <c r="J2827">
        <v>7.140122315727</v>
      </c>
      <c r="K2827">
        <v>2826</v>
      </c>
      <c r="L2827">
        <v>5.7600099999999657</v>
      </c>
      <c r="M2827">
        <v>15.897903652940117</v>
      </c>
      <c r="O2827">
        <v>8.7577813372131175</v>
      </c>
      <c r="P2827">
        <v>7.140122315727</v>
      </c>
      <c r="Q2827">
        <f t="shared" si="44"/>
        <v>15.897903652940117</v>
      </c>
    </row>
    <row r="2828" spans="1:17" x14ac:dyDescent="0.25">
      <c r="A2828">
        <v>2827</v>
      </c>
      <c r="B2828">
        <v>1185.709961</v>
      </c>
      <c r="C2828">
        <v>1195.8100589999999</v>
      </c>
      <c r="D2828">
        <v>1177.650024</v>
      </c>
      <c r="E2828">
        <v>2827</v>
      </c>
      <c r="F2828">
        <v>10.100097999999889</v>
      </c>
      <c r="G2828">
        <v>8.1679244510667672</v>
      </c>
      <c r="H2828">
        <v>2827</v>
      </c>
      <c r="I2828">
        <v>8.0599369999999908</v>
      </c>
      <c r="J2828">
        <v>8.0991506840099898</v>
      </c>
      <c r="K2828">
        <v>2827</v>
      </c>
      <c r="L2828">
        <v>18.16003499999988</v>
      </c>
      <c r="M2828">
        <v>16.267075135076759</v>
      </c>
      <c r="O2828">
        <v>8.1679244510667672</v>
      </c>
      <c r="P2828">
        <v>8.0991506840099898</v>
      </c>
      <c r="Q2828">
        <f t="shared" si="44"/>
        <v>16.267075135076759</v>
      </c>
    </row>
    <row r="2829" spans="1:17" x14ac:dyDescent="0.25">
      <c r="A2829">
        <v>2828</v>
      </c>
      <c r="B2829">
        <v>1187.8599850000001</v>
      </c>
      <c r="C2829">
        <v>1195.880005</v>
      </c>
      <c r="D2829">
        <v>1187.8599850000001</v>
      </c>
      <c r="E2829">
        <v>2828</v>
      </c>
      <c r="F2829">
        <v>8.0200199999999313</v>
      </c>
      <c r="G2829">
        <v>9.8074541603927035</v>
      </c>
      <c r="H2829">
        <v>2828</v>
      </c>
      <c r="I2829">
        <v>0</v>
      </c>
      <c r="J2829">
        <v>7.4762516079698553</v>
      </c>
      <c r="K2829">
        <v>2828</v>
      </c>
      <c r="L2829">
        <v>8.0200199999999313</v>
      </c>
      <c r="M2829">
        <v>17.283705768362559</v>
      </c>
      <c r="O2829">
        <v>9.8074541603927035</v>
      </c>
      <c r="P2829">
        <v>7.4762516079698553</v>
      </c>
      <c r="Q2829">
        <f t="shared" si="44"/>
        <v>17.283705768362559</v>
      </c>
    </row>
    <row r="2830" spans="1:17" x14ac:dyDescent="0.25">
      <c r="A2830">
        <v>2829</v>
      </c>
      <c r="B2830">
        <v>1193.790039</v>
      </c>
      <c r="C2830">
        <v>1198.3000489999999</v>
      </c>
      <c r="D2830">
        <v>1183.5600589999999</v>
      </c>
      <c r="E2830">
        <v>2829</v>
      </c>
      <c r="F2830">
        <v>4.5100099999999657</v>
      </c>
      <c r="G2830">
        <v>9.8172713005657108</v>
      </c>
      <c r="H2830">
        <v>2829</v>
      </c>
      <c r="I2830">
        <v>10.229980000000069</v>
      </c>
      <c r="J2830">
        <v>6.0842420098805832</v>
      </c>
      <c r="K2830">
        <v>2829</v>
      </c>
      <c r="L2830">
        <v>14.739990000000034</v>
      </c>
      <c r="M2830">
        <v>15.901513310446294</v>
      </c>
      <c r="O2830">
        <v>9.8172713005657108</v>
      </c>
      <c r="P2830">
        <v>6.0842420098805832</v>
      </c>
      <c r="Q2830">
        <f t="shared" si="44"/>
        <v>15.901513310446294</v>
      </c>
    </row>
    <row r="2831" spans="1:17" x14ac:dyDescent="0.25">
      <c r="A2831">
        <v>2830</v>
      </c>
      <c r="B2831">
        <v>1198.339966</v>
      </c>
      <c r="C2831">
        <v>1221.25</v>
      </c>
      <c r="D2831">
        <v>1198.339966</v>
      </c>
      <c r="E2831">
        <v>2830</v>
      </c>
      <c r="F2831">
        <v>22.910033999999996</v>
      </c>
      <c r="G2831">
        <v>7.6087163002757876</v>
      </c>
      <c r="H2831">
        <v>2830</v>
      </c>
      <c r="I2831">
        <v>0</v>
      </c>
      <c r="J2831">
        <v>7.2578075852178099</v>
      </c>
      <c r="K2831">
        <v>2830</v>
      </c>
      <c r="L2831">
        <v>22.910033999999996</v>
      </c>
      <c r="M2831">
        <v>14.866523885493597</v>
      </c>
      <c r="O2831">
        <v>7.6087163002757876</v>
      </c>
      <c r="P2831">
        <v>7.2578075852178099</v>
      </c>
      <c r="Q2831">
        <f t="shared" si="44"/>
        <v>14.866523885493597</v>
      </c>
    </row>
    <row r="2832" spans="1:17" x14ac:dyDescent="0.25">
      <c r="A2832">
        <v>2831</v>
      </c>
      <c r="B2832">
        <v>1221.1999510000001</v>
      </c>
      <c r="C2832">
        <v>1227.079956</v>
      </c>
      <c r="D2832">
        <v>1220.290039</v>
      </c>
      <c r="E2832">
        <v>2831</v>
      </c>
      <c r="F2832">
        <v>5.8800049999999828</v>
      </c>
      <c r="G2832">
        <v>7.3576286102585682</v>
      </c>
      <c r="H2832">
        <v>2831</v>
      </c>
      <c r="I2832">
        <v>0.90991200000007666</v>
      </c>
      <c r="J2832">
        <v>9.93586326085744</v>
      </c>
      <c r="K2832">
        <v>2831</v>
      </c>
      <c r="L2832">
        <v>6.7899170000000595</v>
      </c>
      <c r="M2832">
        <v>17.293491871116007</v>
      </c>
      <c r="O2832">
        <v>7.3576286102585682</v>
      </c>
      <c r="P2832">
        <v>9.93586326085744</v>
      </c>
      <c r="Q2832">
        <f t="shared" si="44"/>
        <v>17.293491871116007</v>
      </c>
    </row>
    <row r="2833" spans="1:17" x14ac:dyDescent="0.25">
      <c r="A2833">
        <v>2832</v>
      </c>
      <c r="B2833">
        <v>1223.23999</v>
      </c>
      <c r="C2833">
        <v>1224.5699460000001</v>
      </c>
      <c r="D2833">
        <v>1217.5500489999999</v>
      </c>
      <c r="E2833">
        <v>2832</v>
      </c>
      <c r="F2833">
        <v>1.3299560000000383</v>
      </c>
      <c r="G2833">
        <v>7.8060984363733628</v>
      </c>
      <c r="H2833">
        <v>2832</v>
      </c>
      <c r="I2833">
        <v>5.6899410000000898</v>
      </c>
      <c r="J2833">
        <v>10.064981357735142</v>
      </c>
      <c r="K2833">
        <v>2832</v>
      </c>
      <c r="L2833">
        <v>7.0198970000001282</v>
      </c>
      <c r="M2833">
        <v>17.871079794108503</v>
      </c>
      <c r="O2833">
        <v>7.8060984363733628</v>
      </c>
      <c r="P2833">
        <v>10.064981357735142</v>
      </c>
      <c r="Q2833">
        <f t="shared" si="44"/>
        <v>17.871079794108503</v>
      </c>
    </row>
    <row r="2834" spans="1:17" x14ac:dyDescent="0.25">
      <c r="A2834">
        <v>2833</v>
      </c>
      <c r="B2834">
        <v>1223.589966</v>
      </c>
      <c r="C2834">
        <v>1226.839966</v>
      </c>
      <c r="D2834">
        <v>1208.9399410000001</v>
      </c>
      <c r="E2834">
        <v>2833</v>
      </c>
      <c r="F2834">
        <v>3.25</v>
      </c>
      <c r="G2834">
        <v>7.6967526638293817</v>
      </c>
      <c r="H2834">
        <v>2833</v>
      </c>
      <c r="I2834">
        <v>14.650024999999914</v>
      </c>
      <c r="J2834">
        <v>9.1022871107943573</v>
      </c>
      <c r="K2834">
        <v>2833</v>
      </c>
      <c r="L2834">
        <v>17.900024999999914</v>
      </c>
      <c r="M2834">
        <v>16.79903977462374</v>
      </c>
      <c r="O2834">
        <v>7.6967526638293817</v>
      </c>
      <c r="P2834">
        <v>9.1022871107943573</v>
      </c>
      <c r="Q2834">
        <f t="shared" si="44"/>
        <v>16.79903977462374</v>
      </c>
    </row>
    <row r="2835" spans="1:17" x14ac:dyDescent="0.25">
      <c r="A2835">
        <v>2834</v>
      </c>
      <c r="B2835">
        <v>1213.1400149999999</v>
      </c>
      <c r="C2835">
        <v>1218.75</v>
      </c>
      <c r="D2835">
        <v>1204.329956</v>
      </c>
      <c r="E2835">
        <v>2834</v>
      </c>
      <c r="F2835">
        <v>5.6099850000000515</v>
      </c>
      <c r="G2835">
        <v>7.2675756448264437</v>
      </c>
      <c r="H2835">
        <v>2834</v>
      </c>
      <c r="I2835">
        <v>8.8100589999999102</v>
      </c>
      <c r="J2835">
        <v>10.453640986768534</v>
      </c>
      <c r="K2835">
        <v>2834</v>
      </c>
      <c r="L2835">
        <v>14.420043999999962</v>
      </c>
      <c r="M2835">
        <v>17.721216631594977</v>
      </c>
      <c r="O2835">
        <v>7.2675756448264437</v>
      </c>
      <c r="P2835">
        <v>10.453640986768534</v>
      </c>
      <c r="Q2835">
        <f t="shared" si="44"/>
        <v>17.721216631594977</v>
      </c>
    </row>
    <row r="2836" spans="1:17" x14ac:dyDescent="0.25">
      <c r="A2836">
        <v>2835</v>
      </c>
      <c r="B2836">
        <v>1213.040039</v>
      </c>
      <c r="C2836">
        <v>1215.4499510000001</v>
      </c>
      <c r="D2836">
        <v>1204.48999</v>
      </c>
      <c r="E2836">
        <v>2835</v>
      </c>
      <c r="F2836">
        <v>2.4099120000000767</v>
      </c>
      <c r="G2836">
        <v>7.7704666205950659</v>
      </c>
      <c r="H2836">
        <v>2835</v>
      </c>
      <c r="I2836">
        <v>8.5500489999999445</v>
      </c>
      <c r="J2836">
        <v>8.9251594524156062</v>
      </c>
      <c r="K2836">
        <v>2835</v>
      </c>
      <c r="L2836">
        <v>10.959961000000021</v>
      </c>
      <c r="M2836">
        <v>16.695626073010672</v>
      </c>
      <c r="O2836">
        <v>7.7704666205950659</v>
      </c>
      <c r="P2836">
        <v>8.9251594524156062</v>
      </c>
      <c r="Q2836">
        <f t="shared" si="44"/>
        <v>16.695626073010672</v>
      </c>
    </row>
    <row r="2837" spans="1:17" x14ac:dyDescent="0.25">
      <c r="A2837">
        <v>2836</v>
      </c>
      <c r="B2837">
        <v>1209.0699460000001</v>
      </c>
      <c r="C2837">
        <v>1210.5</v>
      </c>
      <c r="D2837">
        <v>1194.079956</v>
      </c>
      <c r="E2837">
        <v>2836</v>
      </c>
      <c r="F2837">
        <v>1.4300539999999273</v>
      </c>
      <c r="G2837">
        <v>7.5729642482846788</v>
      </c>
      <c r="H2837">
        <v>2836</v>
      </c>
      <c r="I2837">
        <v>14.989990000000034</v>
      </c>
      <c r="J2837">
        <v>11.106752552442273</v>
      </c>
      <c r="K2837">
        <v>2836</v>
      </c>
      <c r="L2837">
        <v>16.420043999999962</v>
      </c>
      <c r="M2837">
        <v>18.679716800726951</v>
      </c>
      <c r="O2837">
        <v>7.5729642482846788</v>
      </c>
      <c r="P2837">
        <v>11.106752552442273</v>
      </c>
      <c r="Q2837">
        <f t="shared" si="44"/>
        <v>18.679716800726951</v>
      </c>
    </row>
    <row r="2838" spans="1:17" x14ac:dyDescent="0.25">
      <c r="A2838">
        <v>2837</v>
      </c>
      <c r="B2838">
        <v>1200.4399410000001</v>
      </c>
      <c r="C2838">
        <v>1207.4300539999999</v>
      </c>
      <c r="D2838">
        <v>1197.150024</v>
      </c>
      <c r="E2838">
        <v>2837</v>
      </c>
      <c r="F2838">
        <v>6.9901129999998375</v>
      </c>
      <c r="G2838">
        <v>7.4345907934108455</v>
      </c>
      <c r="H2838">
        <v>2837</v>
      </c>
      <c r="I2838">
        <v>3.2899170000000595</v>
      </c>
      <c r="J2838">
        <v>9.8126619557436392</v>
      </c>
      <c r="K2838">
        <v>2837</v>
      </c>
      <c r="L2838">
        <v>10.280029999999897</v>
      </c>
      <c r="M2838">
        <v>17.247252749154484</v>
      </c>
      <c r="O2838">
        <v>7.4345907934108455</v>
      </c>
      <c r="P2838">
        <v>9.8126619557436392</v>
      </c>
      <c r="Q2838">
        <f t="shared" si="44"/>
        <v>17.247252749154484</v>
      </c>
    </row>
    <row r="2839" spans="1:17" x14ac:dyDescent="0.25">
      <c r="A2839">
        <v>2838</v>
      </c>
      <c r="B2839">
        <v>1194.790039</v>
      </c>
      <c r="C2839">
        <v>1194.790039</v>
      </c>
      <c r="D2839">
        <v>1173</v>
      </c>
      <c r="E2839">
        <v>2838</v>
      </c>
      <c r="F2839">
        <v>0</v>
      </c>
      <c r="G2839">
        <v>9.1863475769412659</v>
      </c>
      <c r="H2839">
        <v>2838</v>
      </c>
      <c r="I2839">
        <v>21.790038999999979</v>
      </c>
      <c r="J2839">
        <v>6.2770301374758173</v>
      </c>
      <c r="K2839">
        <v>2838</v>
      </c>
      <c r="L2839">
        <v>21.790038999999979</v>
      </c>
      <c r="M2839">
        <v>15.463377714417083</v>
      </c>
      <c r="O2839">
        <v>9.1863475769412659</v>
      </c>
      <c r="P2839">
        <v>6.2770301374758173</v>
      </c>
      <c r="Q2839">
        <f t="shared" si="44"/>
        <v>15.463377714417083</v>
      </c>
    </row>
    <row r="2840" spans="1:17" x14ac:dyDescent="0.25">
      <c r="A2840">
        <v>2839</v>
      </c>
      <c r="B2840">
        <v>1178.329956</v>
      </c>
      <c r="C2840">
        <v>1183.5600589999999</v>
      </c>
      <c r="D2840">
        <v>1175.8199460000001</v>
      </c>
      <c r="E2840">
        <v>2839</v>
      </c>
      <c r="F2840">
        <v>5.2301029999998718</v>
      </c>
      <c r="G2840">
        <v>8.9515082384808622</v>
      </c>
      <c r="H2840">
        <v>2839</v>
      </c>
      <c r="I2840">
        <v>2.5100099999999657</v>
      </c>
      <c r="J2840">
        <v>7.3303116309650651</v>
      </c>
      <c r="K2840">
        <v>2839</v>
      </c>
      <c r="L2840">
        <v>7.7401129999998375</v>
      </c>
      <c r="M2840">
        <v>16.281819869445926</v>
      </c>
      <c r="O2840">
        <v>8.9515082384808622</v>
      </c>
      <c r="P2840">
        <v>7.3303116309650651</v>
      </c>
      <c r="Q2840">
        <f t="shared" si="44"/>
        <v>16.281819869445926</v>
      </c>
    </row>
    <row r="2841" spans="1:17" x14ac:dyDescent="0.25">
      <c r="A2841">
        <v>2840</v>
      </c>
      <c r="B2841">
        <v>1183.75</v>
      </c>
      <c r="C2841">
        <v>1200.290039</v>
      </c>
      <c r="D2841">
        <v>1183.75</v>
      </c>
      <c r="E2841">
        <v>2840</v>
      </c>
      <c r="F2841">
        <v>16.540038999999979</v>
      </c>
      <c r="G2841">
        <v>7.3499694099066408</v>
      </c>
      <c r="H2841">
        <v>2840</v>
      </c>
      <c r="I2841">
        <v>0</v>
      </c>
      <c r="J2841">
        <v>9.8386945508623285</v>
      </c>
      <c r="K2841">
        <v>2840</v>
      </c>
      <c r="L2841">
        <v>16.540038999999979</v>
      </c>
      <c r="M2841">
        <v>17.18866396076897</v>
      </c>
      <c r="O2841">
        <v>7.3499694099066408</v>
      </c>
      <c r="P2841">
        <v>9.8386945508623285</v>
      </c>
      <c r="Q2841">
        <f t="shared" si="44"/>
        <v>17.18866396076897</v>
      </c>
    </row>
    <row r="2842" spans="1:17" x14ac:dyDescent="0.25">
      <c r="A2842">
        <v>2841</v>
      </c>
      <c r="B2842">
        <v>1196.119995</v>
      </c>
      <c r="C2842">
        <v>1199.969971</v>
      </c>
      <c r="D2842">
        <v>1189.4399410000001</v>
      </c>
      <c r="E2842">
        <v>2841</v>
      </c>
      <c r="F2842">
        <v>3.8499759999999696</v>
      </c>
      <c r="G2842">
        <v>6.9546922709524992</v>
      </c>
      <c r="H2842">
        <v>2841</v>
      </c>
      <c r="I2842">
        <v>6.6800539999999273</v>
      </c>
      <c r="J2842">
        <v>11.352082932892257</v>
      </c>
      <c r="K2842">
        <v>2841</v>
      </c>
      <c r="L2842">
        <v>10.530029999999897</v>
      </c>
      <c r="M2842">
        <v>18.306775203844758</v>
      </c>
      <c r="O2842">
        <v>6.9546922709524992</v>
      </c>
      <c r="P2842">
        <v>11.352082932892257</v>
      </c>
      <c r="Q2842">
        <f t="shared" si="44"/>
        <v>18.306775203844758</v>
      </c>
    </row>
    <row r="2843" spans="1:17" x14ac:dyDescent="0.25">
      <c r="A2843">
        <v>2842</v>
      </c>
      <c r="B2843">
        <v>1198.0699460000001</v>
      </c>
      <c r="C2843">
        <v>1198.9399410000001</v>
      </c>
      <c r="D2843">
        <v>1184.579956</v>
      </c>
      <c r="E2843">
        <v>2842</v>
      </c>
      <c r="F2843">
        <v>0.86999500000001717</v>
      </c>
      <c r="G2843">
        <v>8.4825840976465834</v>
      </c>
      <c r="H2843">
        <v>2842</v>
      </c>
      <c r="I2843">
        <v>13.489990000000034</v>
      </c>
      <c r="J2843">
        <v>8.3087376239261062</v>
      </c>
      <c r="K2843">
        <v>2842</v>
      </c>
      <c r="L2843">
        <v>14.359985000000052</v>
      </c>
      <c r="M2843">
        <v>16.79132172157269</v>
      </c>
      <c r="O2843">
        <v>8.4825840976465834</v>
      </c>
      <c r="P2843">
        <v>8.3087376239261062</v>
      </c>
      <c r="Q2843">
        <f t="shared" si="44"/>
        <v>16.79132172157269</v>
      </c>
    </row>
    <row r="2844" spans="1:17" x14ac:dyDescent="0.25">
      <c r="A2844">
        <v>2843</v>
      </c>
      <c r="B2844">
        <v>1192.51001</v>
      </c>
      <c r="C2844">
        <v>1192.51001</v>
      </c>
      <c r="D2844">
        <v>1176.910034</v>
      </c>
      <c r="E2844">
        <v>2843</v>
      </c>
      <c r="F2844">
        <v>0</v>
      </c>
      <c r="G2844">
        <v>8.369558462345335</v>
      </c>
      <c r="H2844">
        <v>2843</v>
      </c>
      <c r="I2844">
        <v>15.59997599999997</v>
      </c>
      <c r="J2844">
        <v>7.4490604103464335</v>
      </c>
      <c r="K2844">
        <v>2843</v>
      </c>
      <c r="L2844">
        <v>15.59997599999997</v>
      </c>
      <c r="M2844">
        <v>15.818618872691768</v>
      </c>
      <c r="O2844">
        <v>8.369558462345335</v>
      </c>
      <c r="P2844">
        <v>7.4490604103464335</v>
      </c>
      <c r="Q2844">
        <f t="shared" si="44"/>
        <v>15.818618872691768</v>
      </c>
    </row>
    <row r="2845" spans="1:17" x14ac:dyDescent="0.25">
      <c r="A2845">
        <v>2844</v>
      </c>
      <c r="B2845">
        <v>1183.6999510000001</v>
      </c>
      <c r="C2845">
        <v>1198.619995</v>
      </c>
      <c r="D2845">
        <v>1183.6999510000001</v>
      </c>
      <c r="E2845">
        <v>2844</v>
      </c>
      <c r="F2845">
        <v>14.920043999999962</v>
      </c>
      <c r="G2845">
        <v>7.0023612691929804</v>
      </c>
      <c r="H2845">
        <v>2844</v>
      </c>
      <c r="I2845">
        <v>0</v>
      </c>
      <c r="J2845">
        <v>10.345417799960721</v>
      </c>
      <c r="K2845">
        <v>2844</v>
      </c>
      <c r="L2845">
        <v>14.920043999999962</v>
      </c>
      <c r="M2845">
        <v>17.347779069153702</v>
      </c>
      <c r="O2845">
        <v>7.0023612691929804</v>
      </c>
      <c r="P2845">
        <v>10.345417799960721</v>
      </c>
      <c r="Q2845">
        <f t="shared" si="44"/>
        <v>17.347779069153702</v>
      </c>
    </row>
    <row r="2846" spans="1:17" x14ac:dyDescent="0.25">
      <c r="A2846">
        <v>2845</v>
      </c>
      <c r="B2846">
        <v>1194.160034</v>
      </c>
      <c r="C2846">
        <v>1194.160034</v>
      </c>
      <c r="D2846">
        <v>1186.9300539999999</v>
      </c>
      <c r="E2846">
        <v>2845</v>
      </c>
      <c r="F2846">
        <v>0</v>
      </c>
      <c r="G2846">
        <v>7.4729775285663971</v>
      </c>
      <c r="H2846">
        <v>2845</v>
      </c>
      <c r="I2846">
        <v>7.2299800000000687</v>
      </c>
      <c r="J2846">
        <v>10.189600588110988</v>
      </c>
      <c r="K2846">
        <v>2845</v>
      </c>
      <c r="L2846">
        <v>7.2299800000000687</v>
      </c>
      <c r="M2846">
        <v>17.662578116677384</v>
      </c>
      <c r="O2846">
        <v>7.4729775285663971</v>
      </c>
      <c r="P2846">
        <v>10.189600588110988</v>
      </c>
      <c r="Q2846">
        <f t="shared" si="44"/>
        <v>17.662578116677384</v>
      </c>
    </row>
    <row r="2847" spans="1:17" x14ac:dyDescent="0.25">
      <c r="A2847">
        <v>2846</v>
      </c>
      <c r="B2847">
        <v>1189.079956</v>
      </c>
      <c r="C2847">
        <v>1190.339966</v>
      </c>
      <c r="D2847">
        <v>1173.6400149999999</v>
      </c>
      <c r="E2847">
        <v>2846</v>
      </c>
      <c r="F2847">
        <v>1.2600099999999657</v>
      </c>
      <c r="G2847">
        <v>9.5880513601784632</v>
      </c>
      <c r="H2847">
        <v>2846</v>
      </c>
      <c r="I2847">
        <v>15.43994100000009</v>
      </c>
      <c r="J2847">
        <v>7.2558933310054057</v>
      </c>
      <c r="K2847">
        <v>2846</v>
      </c>
      <c r="L2847">
        <v>16.699951000000056</v>
      </c>
      <c r="M2847">
        <v>16.843944691183868</v>
      </c>
      <c r="O2847">
        <v>9.5880513601784632</v>
      </c>
      <c r="P2847">
        <v>7.2558933310054057</v>
      </c>
      <c r="Q2847">
        <f t="shared" si="44"/>
        <v>16.843944691183868</v>
      </c>
    </row>
    <row r="2848" spans="1:17" x14ac:dyDescent="0.25">
      <c r="A2848">
        <v>2847</v>
      </c>
      <c r="B2848">
        <v>1182.959961</v>
      </c>
      <c r="C2848">
        <v>1187.400024</v>
      </c>
      <c r="D2848">
        <v>1174.1400149999999</v>
      </c>
      <c r="E2848">
        <v>2847</v>
      </c>
      <c r="F2848">
        <v>4.4400630000000092</v>
      </c>
      <c r="G2848">
        <v>10.615897349923582</v>
      </c>
      <c r="H2848">
        <v>2847</v>
      </c>
      <c r="I2848">
        <v>8.8199460000000727</v>
      </c>
      <c r="J2848">
        <v>5.8860924804777808</v>
      </c>
      <c r="K2848">
        <v>2847</v>
      </c>
      <c r="L2848">
        <v>13.260009000000082</v>
      </c>
      <c r="M2848">
        <v>16.501989830401364</v>
      </c>
      <c r="O2848">
        <v>10.615897349923582</v>
      </c>
      <c r="P2848">
        <v>5.8860924804777808</v>
      </c>
      <c r="Q2848">
        <f t="shared" si="44"/>
        <v>16.501989830401364</v>
      </c>
    </row>
    <row r="2849" spans="1:17" x14ac:dyDescent="0.25">
      <c r="A2849">
        <v>2848</v>
      </c>
      <c r="B2849">
        <v>1186.599976</v>
      </c>
      <c r="C2849">
        <v>1207.6099850000001</v>
      </c>
      <c r="D2849">
        <v>1186.599976</v>
      </c>
      <c r="E2849">
        <v>2848</v>
      </c>
      <c r="F2849">
        <v>21.010009000000082</v>
      </c>
      <c r="G2849">
        <v>8.9966019199975911</v>
      </c>
      <c r="H2849">
        <v>2848</v>
      </c>
      <c r="I2849">
        <v>0</v>
      </c>
      <c r="J2849">
        <v>6.5574566088610027</v>
      </c>
      <c r="K2849">
        <v>2848</v>
      </c>
      <c r="L2849">
        <v>21.010009000000082</v>
      </c>
      <c r="M2849">
        <v>15.554058528858594</v>
      </c>
      <c r="O2849">
        <v>8.9966019199975911</v>
      </c>
      <c r="P2849">
        <v>6.5574566088610027</v>
      </c>
      <c r="Q2849">
        <f t="shared" si="44"/>
        <v>15.554058528858594</v>
      </c>
    </row>
    <row r="2850" spans="1:17" x14ac:dyDescent="0.25">
      <c r="A2850">
        <v>2849</v>
      </c>
      <c r="B2850">
        <v>1206.8100589999999</v>
      </c>
      <c r="C2850">
        <v>1221.8900149999999</v>
      </c>
      <c r="D2850">
        <v>1206.8100589999999</v>
      </c>
      <c r="E2850">
        <v>2849</v>
      </c>
      <c r="F2850">
        <v>15.079956000000038</v>
      </c>
      <c r="G2850">
        <v>7.6435418069060947</v>
      </c>
      <c r="H2850">
        <v>2849</v>
      </c>
      <c r="I2850">
        <v>0</v>
      </c>
      <c r="J2850">
        <v>7.0591062378195755</v>
      </c>
      <c r="K2850">
        <v>2849</v>
      </c>
      <c r="L2850">
        <v>15.079956000000038</v>
      </c>
      <c r="M2850">
        <v>14.70264804472567</v>
      </c>
      <c r="O2850">
        <v>7.6435418069060947</v>
      </c>
      <c r="P2850">
        <v>7.0591062378195755</v>
      </c>
      <c r="Q2850">
        <f t="shared" si="44"/>
        <v>14.70264804472567</v>
      </c>
    </row>
    <row r="2851" spans="1:17" x14ac:dyDescent="0.25">
      <c r="A2851">
        <v>2850</v>
      </c>
      <c r="B2851">
        <v>1219.9300539999999</v>
      </c>
      <c r="C2851">
        <v>1225.5699460000001</v>
      </c>
      <c r="D2851">
        <v>1216.8199460000001</v>
      </c>
      <c r="E2851">
        <v>2850</v>
      </c>
      <c r="F2851">
        <v>5.6398920000001453</v>
      </c>
      <c r="G2851">
        <v>7.905116144565616</v>
      </c>
      <c r="H2851">
        <v>2850</v>
      </c>
      <c r="I2851">
        <v>3.1101079999998547</v>
      </c>
      <c r="J2851">
        <v>7.2454473405302959</v>
      </c>
      <c r="K2851">
        <v>2850</v>
      </c>
      <c r="L2851">
        <v>8.75</v>
      </c>
      <c r="M2851">
        <v>15.150563485095912</v>
      </c>
      <c r="O2851">
        <v>7.905116144565616</v>
      </c>
      <c r="P2851">
        <v>7.2454473405302959</v>
      </c>
      <c r="Q2851">
        <f t="shared" si="44"/>
        <v>15.150563485095912</v>
      </c>
    </row>
    <row r="2852" spans="1:17" x14ac:dyDescent="0.25">
      <c r="A2852">
        <v>2851</v>
      </c>
      <c r="B2852">
        <v>1223.869995</v>
      </c>
      <c r="C2852">
        <v>1225.8000489999999</v>
      </c>
      <c r="D2852">
        <v>1220.670044</v>
      </c>
      <c r="E2852">
        <v>2851</v>
      </c>
      <c r="F2852">
        <v>1.9300539999999273</v>
      </c>
      <c r="G2852">
        <v>8.074791521048267</v>
      </c>
      <c r="H2852">
        <v>2851</v>
      </c>
      <c r="I2852">
        <v>3.1999510000000555</v>
      </c>
      <c r="J2852">
        <v>7.6976905506127951</v>
      </c>
      <c r="K2852">
        <v>2851</v>
      </c>
      <c r="L2852">
        <v>5.1300049999999828</v>
      </c>
      <c r="M2852">
        <v>15.772482071661063</v>
      </c>
      <c r="O2852">
        <v>8.074791521048267</v>
      </c>
      <c r="P2852">
        <v>7.6976905506127951</v>
      </c>
      <c r="Q2852">
        <f t="shared" si="44"/>
        <v>15.772482071661063</v>
      </c>
    </row>
    <row r="2853" spans="1:17" x14ac:dyDescent="0.25">
      <c r="A2853">
        <v>2852</v>
      </c>
      <c r="B2853">
        <v>1227.25</v>
      </c>
      <c r="C2853">
        <v>1235.0500489999999</v>
      </c>
      <c r="D2853">
        <v>1223.25</v>
      </c>
      <c r="E2853">
        <v>2852</v>
      </c>
      <c r="F2853">
        <v>7.8000489999999445</v>
      </c>
      <c r="G2853">
        <v>7.7539659538068362</v>
      </c>
      <c r="H2853">
        <v>2852</v>
      </c>
      <c r="I2853">
        <v>4</v>
      </c>
      <c r="J2853">
        <v>7.4513831200606777</v>
      </c>
      <c r="K2853">
        <v>2852</v>
      </c>
      <c r="L2853">
        <v>11.800048999999944</v>
      </c>
      <c r="M2853">
        <v>15.205349073867513</v>
      </c>
      <c r="O2853">
        <v>7.7539659538068362</v>
      </c>
      <c r="P2853">
        <v>7.4513831200606777</v>
      </c>
      <c r="Q2853">
        <f t="shared" si="44"/>
        <v>15.205349073867513</v>
      </c>
    </row>
    <row r="2854" spans="1:17" x14ac:dyDescent="0.25">
      <c r="A2854">
        <v>2853</v>
      </c>
      <c r="B2854">
        <v>1225.0200199999999</v>
      </c>
      <c r="C2854">
        <v>1228.9300539999999</v>
      </c>
      <c r="D2854">
        <v>1219.5</v>
      </c>
      <c r="E2854">
        <v>2853</v>
      </c>
      <c r="F2854">
        <v>3.910033999999996</v>
      </c>
      <c r="G2854">
        <v>8.0345118496715422</v>
      </c>
      <c r="H2854">
        <v>2853</v>
      </c>
      <c r="I2854">
        <v>5.5200199999999313</v>
      </c>
      <c r="J2854">
        <v>6.6681913622386659</v>
      </c>
      <c r="K2854">
        <v>2853</v>
      </c>
      <c r="L2854">
        <v>9.4300539999999273</v>
      </c>
      <c r="M2854">
        <v>14.702703211910208</v>
      </c>
      <c r="O2854">
        <v>8.0345118496715422</v>
      </c>
      <c r="P2854">
        <v>6.6681913622386659</v>
      </c>
      <c r="Q2854">
        <f t="shared" si="44"/>
        <v>14.702703211910208</v>
      </c>
    </row>
    <row r="2855" spans="1:17" x14ac:dyDescent="0.25">
      <c r="A2855">
        <v>2854</v>
      </c>
      <c r="B2855">
        <v>1230.1400149999999</v>
      </c>
      <c r="C2855">
        <v>1234.709961</v>
      </c>
      <c r="D2855">
        <v>1226.849976</v>
      </c>
      <c r="E2855">
        <v>2854</v>
      </c>
      <c r="F2855">
        <v>4.5699460000000727</v>
      </c>
      <c r="G2855">
        <v>7.9801850954816045</v>
      </c>
      <c r="H2855">
        <v>2854</v>
      </c>
      <c r="I2855">
        <v>3.2900389999999788</v>
      </c>
      <c r="J2855">
        <v>6.550649163371018</v>
      </c>
      <c r="K2855">
        <v>2854</v>
      </c>
      <c r="L2855">
        <v>7.8599850000000515</v>
      </c>
      <c r="M2855">
        <v>14.530834258852622</v>
      </c>
      <c r="O2855">
        <v>7.9801850954816045</v>
      </c>
      <c r="P2855">
        <v>6.550649163371018</v>
      </c>
      <c r="Q2855">
        <f t="shared" si="44"/>
        <v>14.530834258852622</v>
      </c>
    </row>
    <row r="2856" spans="1:17" x14ac:dyDescent="0.25">
      <c r="A2856">
        <v>2855</v>
      </c>
      <c r="B2856">
        <v>1233.849976</v>
      </c>
      <c r="C2856">
        <v>1240.400024</v>
      </c>
      <c r="D2856">
        <v>1232.579956</v>
      </c>
      <c r="E2856">
        <v>2855</v>
      </c>
      <c r="F2856">
        <v>6.5500480000000607</v>
      </c>
      <c r="G2856">
        <v>7.8025142953078293</v>
      </c>
      <c r="H2856">
        <v>2855</v>
      </c>
      <c r="I2856">
        <v>1.2700199999999313</v>
      </c>
      <c r="J2856">
        <v>7.0132963714776455</v>
      </c>
      <c r="K2856">
        <v>2855</v>
      </c>
      <c r="L2856">
        <v>7.820067999999992</v>
      </c>
      <c r="M2856">
        <v>14.815810666785474</v>
      </c>
      <c r="O2856">
        <v>7.8025142953078293</v>
      </c>
      <c r="P2856">
        <v>7.0132963714776455</v>
      </c>
      <c r="Q2856">
        <f t="shared" si="44"/>
        <v>14.815810666785474</v>
      </c>
    </row>
    <row r="2857" spans="1:17" x14ac:dyDescent="0.25">
      <c r="A2857">
        <v>2856</v>
      </c>
      <c r="B2857">
        <v>1242.5200199999999</v>
      </c>
      <c r="C2857">
        <v>1246.7299800000001</v>
      </c>
      <c r="D2857">
        <v>1240.339966</v>
      </c>
      <c r="E2857">
        <v>2856</v>
      </c>
      <c r="F2857">
        <v>4.2099600000001374</v>
      </c>
      <c r="G2857">
        <v>7.6311265428819857</v>
      </c>
      <c r="H2857">
        <v>2856</v>
      </c>
      <c r="I2857">
        <v>2.1800539999999273</v>
      </c>
      <c r="J2857">
        <v>8.086942430611872</v>
      </c>
      <c r="K2857">
        <v>2856</v>
      </c>
      <c r="L2857">
        <v>6.3900140000000647</v>
      </c>
      <c r="M2857">
        <v>15.718068973493857</v>
      </c>
      <c r="O2857">
        <v>7.6311265428819857</v>
      </c>
      <c r="P2857">
        <v>8.086942430611872</v>
      </c>
      <c r="Q2857">
        <f t="shared" si="44"/>
        <v>15.718068973493857</v>
      </c>
    </row>
    <row r="2858" spans="1:17" x14ac:dyDescent="0.25">
      <c r="A2858">
        <v>2857</v>
      </c>
      <c r="B2858">
        <v>1241.839966</v>
      </c>
      <c r="C2858">
        <v>1246.589966</v>
      </c>
      <c r="D2858">
        <v>1238.170044</v>
      </c>
      <c r="E2858">
        <v>2857</v>
      </c>
      <c r="F2858">
        <v>4.75</v>
      </c>
      <c r="G2858">
        <v>7.9345200400355509</v>
      </c>
      <c r="H2858">
        <v>2857</v>
      </c>
      <c r="I2858">
        <v>3.6699220000000423</v>
      </c>
      <c r="J2858">
        <v>7.8104251080607243</v>
      </c>
      <c r="K2858">
        <v>2857</v>
      </c>
      <c r="L2858">
        <v>8.4199220000000423</v>
      </c>
      <c r="M2858">
        <v>15.744945148096274</v>
      </c>
      <c r="O2858">
        <v>7.9345200400355509</v>
      </c>
      <c r="P2858">
        <v>7.8104251080607243</v>
      </c>
      <c r="Q2858">
        <f t="shared" si="44"/>
        <v>15.744945148096274</v>
      </c>
    </row>
    <row r="2859" spans="1:17" x14ac:dyDescent="0.25">
      <c r="A2859">
        <v>2858</v>
      </c>
      <c r="B2859">
        <v>1241.579956</v>
      </c>
      <c r="C2859">
        <v>1244.25</v>
      </c>
      <c r="D2859">
        <v>1234.01001</v>
      </c>
      <c r="E2859">
        <v>2858</v>
      </c>
      <c r="F2859">
        <v>2.6700439999999617</v>
      </c>
      <c r="G2859">
        <v>7.845159683048391</v>
      </c>
      <c r="H2859">
        <v>2858</v>
      </c>
      <c r="I2859">
        <v>7.5699460000000727</v>
      </c>
      <c r="J2859">
        <v>7.2350105313793849</v>
      </c>
      <c r="K2859">
        <v>2858</v>
      </c>
      <c r="L2859">
        <v>10.239990000000034</v>
      </c>
      <c r="M2859">
        <v>15.080170214427776</v>
      </c>
      <c r="O2859">
        <v>7.845159683048391</v>
      </c>
      <c r="P2859">
        <v>7.2350105313793849</v>
      </c>
      <c r="Q2859">
        <f t="shared" si="44"/>
        <v>15.080170214427776</v>
      </c>
    </row>
    <row r="2860" spans="1:17" x14ac:dyDescent="0.25">
      <c r="A2860">
        <v>2859</v>
      </c>
      <c r="B2860">
        <v>1236.339966</v>
      </c>
      <c r="C2860">
        <v>1243.75</v>
      </c>
      <c r="D2860">
        <v>1232.849976</v>
      </c>
      <c r="E2860">
        <v>2859</v>
      </c>
      <c r="F2860">
        <v>7.410033999999996</v>
      </c>
      <c r="G2860">
        <v>7.5625318846166607</v>
      </c>
      <c r="H2860">
        <v>2859</v>
      </c>
      <c r="I2860">
        <v>3.4899900000000343</v>
      </c>
      <c r="J2860">
        <v>7.382360343468946</v>
      </c>
      <c r="K2860">
        <v>2859</v>
      </c>
      <c r="L2860">
        <v>10.90002400000003</v>
      </c>
      <c r="M2860">
        <v>14.944892228085607</v>
      </c>
      <c r="O2860">
        <v>7.5625318846166607</v>
      </c>
      <c r="P2860">
        <v>7.382360343468946</v>
      </c>
      <c r="Q2860">
        <f t="shared" si="44"/>
        <v>14.944892228085607</v>
      </c>
    </row>
    <row r="2861" spans="1:17" x14ac:dyDescent="0.25">
      <c r="A2861">
        <v>2860</v>
      </c>
      <c r="B2861">
        <v>1243.630005</v>
      </c>
      <c r="C2861">
        <v>1245.8100589999999</v>
      </c>
      <c r="D2861">
        <v>1239.869995</v>
      </c>
      <c r="E2861">
        <v>2860</v>
      </c>
      <c r="F2861">
        <v>2.1800539999999273</v>
      </c>
      <c r="G2861">
        <v>8.0009438961907158</v>
      </c>
      <c r="H2861">
        <v>2860</v>
      </c>
      <c r="I2861">
        <v>3.7600099999999657</v>
      </c>
      <c r="J2861">
        <v>6.5395112418989401</v>
      </c>
      <c r="K2861">
        <v>2860</v>
      </c>
      <c r="L2861">
        <v>5.940063999999893</v>
      </c>
      <c r="M2861">
        <v>14.540455138089655</v>
      </c>
      <c r="O2861">
        <v>8.0009438961907158</v>
      </c>
      <c r="P2861">
        <v>6.5395112418989401</v>
      </c>
      <c r="Q2861">
        <f t="shared" si="44"/>
        <v>14.540455138089655</v>
      </c>
    </row>
    <row r="2862" spans="1:17" x14ac:dyDescent="0.25">
      <c r="A2862">
        <v>2861</v>
      </c>
      <c r="B2862">
        <v>1245.76001</v>
      </c>
      <c r="C2862">
        <v>1250.1999510000001</v>
      </c>
      <c r="D2862">
        <v>1241.51001</v>
      </c>
      <c r="E2862">
        <v>2861</v>
      </c>
      <c r="F2862">
        <v>4.4399410000000898</v>
      </c>
      <c r="G2862">
        <v>7.9869291735898482</v>
      </c>
      <c r="H2862">
        <v>2861</v>
      </c>
      <c r="I2862">
        <v>4.25</v>
      </c>
      <c r="J2862">
        <v>5.8790540862360565</v>
      </c>
      <c r="K2862">
        <v>2861</v>
      </c>
      <c r="L2862">
        <v>8.6899410000000898</v>
      </c>
      <c r="M2862">
        <v>13.865983259825905</v>
      </c>
      <c r="O2862">
        <v>7.9869291735898482</v>
      </c>
      <c r="P2862">
        <v>5.8790540862360565</v>
      </c>
      <c r="Q2862">
        <f t="shared" si="44"/>
        <v>13.865983259825905</v>
      </c>
    </row>
    <row r="2863" spans="1:17" x14ac:dyDescent="0.25">
      <c r="A2863">
        <v>2862</v>
      </c>
      <c r="B2863">
        <v>1249.4300539999999</v>
      </c>
      <c r="C2863">
        <v>1255.8199460000001</v>
      </c>
      <c r="D2863">
        <v>1249.4300539999999</v>
      </c>
      <c r="E2863">
        <v>2862</v>
      </c>
      <c r="F2863">
        <v>6.3898920000001453</v>
      </c>
      <c r="G2863">
        <v>7.4237940595465854</v>
      </c>
      <c r="H2863">
        <v>2862</v>
      </c>
      <c r="I2863">
        <v>0</v>
      </c>
      <c r="J2863">
        <v>6.6303594618870818</v>
      </c>
      <c r="K2863">
        <v>2862</v>
      </c>
      <c r="L2863">
        <v>6.3898920000001453</v>
      </c>
      <c r="M2863">
        <v>14.054153521433667</v>
      </c>
      <c r="O2863">
        <v>7.4237940595465854</v>
      </c>
      <c r="P2863">
        <v>6.6303594618870818</v>
      </c>
      <c r="Q2863">
        <f t="shared" si="44"/>
        <v>14.054153521433667</v>
      </c>
    </row>
    <row r="2864" spans="1:17" x14ac:dyDescent="0.25">
      <c r="A2864">
        <v>2863</v>
      </c>
      <c r="B2864">
        <v>1254.9399410000001</v>
      </c>
      <c r="C2864">
        <v>1259.3900149999999</v>
      </c>
      <c r="D2864">
        <v>1254.9399410000001</v>
      </c>
      <c r="E2864">
        <v>2863</v>
      </c>
      <c r="F2864">
        <v>4.4500739999998586</v>
      </c>
      <c r="G2864">
        <v>7.3751233359841653</v>
      </c>
      <c r="H2864">
        <v>2863</v>
      </c>
      <c r="I2864">
        <v>0</v>
      </c>
      <c r="J2864">
        <v>7.1052251431919338</v>
      </c>
      <c r="K2864">
        <v>2863</v>
      </c>
      <c r="L2864">
        <v>4.4500739999998586</v>
      </c>
      <c r="M2864">
        <v>14.480348479176099</v>
      </c>
      <c r="O2864">
        <v>7.3751233359841653</v>
      </c>
      <c r="P2864">
        <v>7.1052251431919338</v>
      </c>
      <c r="Q2864">
        <f t="shared" si="44"/>
        <v>14.480348479176099</v>
      </c>
    </row>
    <row r="2865" spans="1:17" x14ac:dyDescent="0.25">
      <c r="A2865">
        <v>2864</v>
      </c>
      <c r="B2865">
        <v>1257.530029</v>
      </c>
      <c r="C2865">
        <v>1258.589966</v>
      </c>
      <c r="D2865">
        <v>1254.0500489999999</v>
      </c>
      <c r="E2865">
        <v>2864</v>
      </c>
      <c r="F2865">
        <v>1.0599369999999908</v>
      </c>
      <c r="G2865">
        <v>7.3257600742901294</v>
      </c>
      <c r="H2865">
        <v>2864</v>
      </c>
      <c r="I2865">
        <v>3.4799800000000687</v>
      </c>
      <c r="J2865">
        <v>6.9933215862360676</v>
      </c>
      <c r="K2865">
        <v>2864</v>
      </c>
      <c r="L2865">
        <v>4.5399170000000595</v>
      </c>
      <c r="M2865">
        <v>14.319081660526198</v>
      </c>
      <c r="O2865">
        <v>7.3257600742901294</v>
      </c>
      <c r="P2865">
        <v>6.9933215862360676</v>
      </c>
      <c r="Q2865">
        <f t="shared" si="44"/>
        <v>14.319081660526198</v>
      </c>
    </row>
    <row r="2866" spans="1:17" x14ac:dyDescent="0.25">
      <c r="A2866">
        <v>2865</v>
      </c>
      <c r="B2866">
        <v>1254.660034</v>
      </c>
      <c r="C2866">
        <v>1258.4300539999999</v>
      </c>
      <c r="D2866">
        <v>1251.4799800000001</v>
      </c>
      <c r="E2866">
        <v>2865</v>
      </c>
      <c r="F2866">
        <v>3.7700199999999313</v>
      </c>
      <c r="G2866">
        <v>7.352946149386602</v>
      </c>
      <c r="H2866">
        <v>2865</v>
      </c>
      <c r="I2866">
        <v>3.1800539999999273</v>
      </c>
      <c r="J2866">
        <v>6.3238062787085605</v>
      </c>
      <c r="K2866">
        <v>2865</v>
      </c>
      <c r="L2866">
        <v>6.9500739999998586</v>
      </c>
      <c r="M2866">
        <v>13.676752428095163</v>
      </c>
      <c r="O2866">
        <v>7.352946149386602</v>
      </c>
      <c r="P2866">
        <v>6.3238062787085605</v>
      </c>
      <c r="Q2866">
        <f t="shared" si="44"/>
        <v>13.676752428095163</v>
      </c>
    </row>
    <row r="2867" spans="1:17" x14ac:dyDescent="0.25">
      <c r="A2867">
        <v>2866</v>
      </c>
      <c r="B2867">
        <v>1259.099976</v>
      </c>
      <c r="C2867">
        <v>1259.900024</v>
      </c>
      <c r="D2867">
        <v>1256.219971</v>
      </c>
      <c r="E2867">
        <v>2866</v>
      </c>
      <c r="F2867">
        <v>0.80004800000006071</v>
      </c>
      <c r="G2867">
        <v>7.42147293888946</v>
      </c>
      <c r="H2867">
        <v>2866</v>
      </c>
      <c r="I2867">
        <v>2.8800049999999828</v>
      </c>
      <c r="J2867">
        <v>6.5502796005604953</v>
      </c>
      <c r="K2867">
        <v>2866</v>
      </c>
      <c r="L2867">
        <v>3.6800530000000435</v>
      </c>
      <c r="M2867">
        <v>13.971752539449955</v>
      </c>
      <c r="O2867">
        <v>7.42147293888946</v>
      </c>
      <c r="P2867">
        <v>6.5502796005604953</v>
      </c>
      <c r="Q2867">
        <f t="shared" si="44"/>
        <v>13.971752539449955</v>
      </c>
    </row>
    <row r="2868" spans="1:17" x14ac:dyDescent="0.25">
      <c r="A2868">
        <v>2867</v>
      </c>
      <c r="B2868">
        <v>1258.780029</v>
      </c>
      <c r="C2868">
        <v>1262.599976</v>
      </c>
      <c r="D2868">
        <v>1258.780029</v>
      </c>
      <c r="E2868">
        <v>2867</v>
      </c>
      <c r="F2868">
        <v>3.8199469999999565</v>
      </c>
      <c r="G2868">
        <v>7.3029007012912261</v>
      </c>
      <c r="H2868">
        <v>2867</v>
      </c>
      <c r="I2868">
        <v>0</v>
      </c>
      <c r="J2868">
        <v>6.9152118238014246</v>
      </c>
      <c r="K2868">
        <v>2867</v>
      </c>
      <c r="L2868">
        <v>3.8199469999999565</v>
      </c>
      <c r="M2868">
        <v>14.21811252509265</v>
      </c>
      <c r="O2868">
        <v>7.3029007012912261</v>
      </c>
      <c r="P2868">
        <v>6.9152118238014246</v>
      </c>
      <c r="Q2868">
        <f t="shared" si="44"/>
        <v>14.21811252509265</v>
      </c>
    </row>
    <row r="2869" spans="1:17" x14ac:dyDescent="0.25">
      <c r="A2869">
        <v>2868</v>
      </c>
      <c r="B2869">
        <v>1259.4399410000001</v>
      </c>
      <c r="C2869">
        <v>1261.089966</v>
      </c>
      <c r="D2869">
        <v>1256.3199460000001</v>
      </c>
      <c r="E2869">
        <v>2868</v>
      </c>
      <c r="F2869">
        <v>1.6500249999999141</v>
      </c>
      <c r="G2869">
        <v>9.1261478087227559</v>
      </c>
      <c r="H2869">
        <v>2868</v>
      </c>
      <c r="I2869">
        <v>3.1199950000000172</v>
      </c>
      <c r="J2869">
        <v>6.2738675159574449</v>
      </c>
      <c r="K2869">
        <v>2868</v>
      </c>
      <c r="L2869">
        <v>4.7700199999999313</v>
      </c>
      <c r="M2869">
        <v>15.400015324680201</v>
      </c>
      <c r="O2869">
        <v>9.1261478087227559</v>
      </c>
      <c r="P2869">
        <v>6.2738675159574449</v>
      </c>
      <c r="Q2869">
        <f t="shared" si="44"/>
        <v>15.400015324680201</v>
      </c>
    </row>
    <row r="2870" spans="1:17" x14ac:dyDescent="0.25">
      <c r="A2870">
        <v>2869</v>
      </c>
      <c r="B2870">
        <v>1256.76001</v>
      </c>
      <c r="C2870">
        <v>1259.339966</v>
      </c>
      <c r="D2870">
        <v>1254.1899410000001</v>
      </c>
      <c r="E2870">
        <v>2869</v>
      </c>
      <c r="F2870">
        <v>2.5799560000000383</v>
      </c>
      <c r="G2870">
        <v>8.8527252005084147</v>
      </c>
      <c r="H2870">
        <v>2869</v>
      </c>
      <c r="I2870">
        <v>2.5700689999998758</v>
      </c>
      <c r="J2870">
        <v>8.0979795741685781</v>
      </c>
      <c r="K2870">
        <v>2869</v>
      </c>
      <c r="L2870">
        <v>5.1500249999999141</v>
      </c>
      <c r="M2870">
        <v>16.950704774676993</v>
      </c>
      <c r="O2870">
        <v>8.8527252005084147</v>
      </c>
      <c r="P2870">
        <v>8.0979795741685781</v>
      </c>
      <c r="Q2870">
        <f t="shared" si="44"/>
        <v>16.950704774676993</v>
      </c>
    </row>
    <row r="2871" spans="1:17" x14ac:dyDescent="0.25">
      <c r="A2871">
        <v>2870</v>
      </c>
      <c r="B2871">
        <v>1257.619995</v>
      </c>
      <c r="C2871">
        <v>1276.170044</v>
      </c>
      <c r="D2871">
        <v>1257.619995</v>
      </c>
      <c r="E2871">
        <v>2870</v>
      </c>
      <c r="F2871">
        <v>18.550048999999944</v>
      </c>
      <c r="G2871">
        <v>7.9335110752468125</v>
      </c>
      <c r="H2871">
        <v>2870</v>
      </c>
      <c r="I2871">
        <v>0</v>
      </c>
      <c r="J2871">
        <v>8.2105974319233788</v>
      </c>
      <c r="K2871">
        <v>2870</v>
      </c>
      <c r="L2871">
        <v>18.550048999999944</v>
      </c>
      <c r="M2871">
        <v>16.144108507170191</v>
      </c>
      <c r="O2871">
        <v>7.9335110752468125</v>
      </c>
      <c r="P2871">
        <v>8.2105974319233788</v>
      </c>
      <c r="Q2871">
        <f t="shared" si="44"/>
        <v>16.144108507170191</v>
      </c>
    </row>
    <row r="2872" spans="1:17" x14ac:dyDescent="0.25">
      <c r="A2872">
        <v>2871</v>
      </c>
      <c r="B2872">
        <v>1272.9499510000001</v>
      </c>
      <c r="C2872">
        <v>1274.119995</v>
      </c>
      <c r="D2872">
        <v>1262.660034</v>
      </c>
      <c r="E2872">
        <v>2871</v>
      </c>
      <c r="F2872">
        <v>1.1700439999999617</v>
      </c>
      <c r="G2872">
        <v>7.9518934943432384</v>
      </c>
      <c r="H2872">
        <v>2871</v>
      </c>
      <c r="I2872">
        <v>10.289917000000059</v>
      </c>
      <c r="J2872">
        <v>7.6710771284606576</v>
      </c>
      <c r="K2872">
        <v>2871</v>
      </c>
      <c r="L2872">
        <v>11.459961000000021</v>
      </c>
      <c r="M2872">
        <v>15.622970622803896</v>
      </c>
      <c r="O2872">
        <v>7.9518934943432384</v>
      </c>
      <c r="P2872">
        <v>7.6710771284606576</v>
      </c>
      <c r="Q2872">
        <f t="shared" si="44"/>
        <v>15.622970622803896</v>
      </c>
    </row>
    <row r="2873" spans="1:17" x14ac:dyDescent="0.25">
      <c r="A2873">
        <v>2872</v>
      </c>
      <c r="B2873">
        <v>1268.780029</v>
      </c>
      <c r="C2873">
        <v>1277.630005</v>
      </c>
      <c r="D2873">
        <v>1265.3599850000001</v>
      </c>
      <c r="E2873">
        <v>2872</v>
      </c>
      <c r="F2873">
        <v>8.8499759999999696</v>
      </c>
      <c r="G2873">
        <v>7.3076505434947823</v>
      </c>
      <c r="H2873">
        <v>2872</v>
      </c>
      <c r="I2873">
        <v>3.4200439999999617</v>
      </c>
      <c r="J2873">
        <v>9.5299407518440411</v>
      </c>
      <c r="K2873">
        <v>2872</v>
      </c>
      <c r="L2873">
        <v>12.270019999999931</v>
      </c>
      <c r="M2873">
        <v>16.837591295338825</v>
      </c>
      <c r="O2873">
        <v>7.3076505434947823</v>
      </c>
      <c r="P2873">
        <v>9.5299407518440411</v>
      </c>
      <c r="Q2873">
        <f t="shared" si="44"/>
        <v>16.837591295338825</v>
      </c>
    </row>
    <row r="2874" spans="1:17" x14ac:dyDescent="0.25">
      <c r="A2874">
        <v>2873</v>
      </c>
      <c r="B2874">
        <v>1276.290039</v>
      </c>
      <c r="C2874">
        <v>1278.170044</v>
      </c>
      <c r="D2874">
        <v>1270.4300539999999</v>
      </c>
      <c r="E2874">
        <v>2873</v>
      </c>
      <c r="F2874">
        <v>1.8800049999999828</v>
      </c>
      <c r="G2874">
        <v>7.1728381586549439</v>
      </c>
      <c r="H2874">
        <v>2873</v>
      </c>
      <c r="I2874">
        <v>5.8599850000000515</v>
      </c>
      <c r="J2874">
        <v>9.718211887636393</v>
      </c>
      <c r="K2874">
        <v>2873</v>
      </c>
      <c r="L2874">
        <v>7.7399900000000343</v>
      </c>
      <c r="M2874">
        <v>16.891050046291337</v>
      </c>
      <c r="O2874">
        <v>7.1728381586549439</v>
      </c>
      <c r="P2874">
        <v>9.718211887636393</v>
      </c>
      <c r="Q2874">
        <f t="shared" si="44"/>
        <v>16.891050046291337</v>
      </c>
    </row>
    <row r="2875" spans="1:17" x14ac:dyDescent="0.25">
      <c r="A2875">
        <v>2874</v>
      </c>
      <c r="B2875">
        <v>1274.410034</v>
      </c>
      <c r="C2875">
        <v>1276.829956</v>
      </c>
      <c r="D2875">
        <v>1261.6999510000001</v>
      </c>
      <c r="E2875">
        <v>2874</v>
      </c>
      <c r="F2875">
        <v>2.4199220000000423</v>
      </c>
      <c r="G2875">
        <v>7.429012223135218</v>
      </c>
      <c r="H2875">
        <v>2874</v>
      </c>
      <c r="I2875">
        <v>12.710082999999941</v>
      </c>
      <c r="J2875">
        <v>7.8576507910790081</v>
      </c>
      <c r="K2875">
        <v>2874</v>
      </c>
      <c r="L2875">
        <v>15.130004999999983</v>
      </c>
      <c r="M2875">
        <v>15.286663014214227</v>
      </c>
      <c r="O2875">
        <v>7.429012223135218</v>
      </c>
      <c r="P2875">
        <v>7.8576507910790081</v>
      </c>
      <c r="Q2875">
        <f t="shared" si="44"/>
        <v>15.286663014214227</v>
      </c>
    </row>
    <row r="2876" spans="1:17" x14ac:dyDescent="0.25">
      <c r="A2876">
        <v>2875</v>
      </c>
      <c r="B2876">
        <v>1270.839966</v>
      </c>
      <c r="C2876">
        <v>1271.5200199999999</v>
      </c>
      <c r="D2876">
        <v>1262.1800539999999</v>
      </c>
      <c r="E2876">
        <v>2875</v>
      </c>
      <c r="F2876">
        <v>0.68005399999992733</v>
      </c>
      <c r="G2876">
        <v>8.5400791568163683</v>
      </c>
      <c r="H2876">
        <v>2875</v>
      </c>
      <c r="I2876">
        <v>8.6599120000000767</v>
      </c>
      <c r="J2876">
        <v>6.3326862192805811</v>
      </c>
      <c r="K2876">
        <v>2875</v>
      </c>
      <c r="L2876">
        <v>9.339966000000004</v>
      </c>
      <c r="M2876">
        <v>14.87276537609695</v>
      </c>
      <c r="O2876">
        <v>8.5400791568163683</v>
      </c>
      <c r="P2876">
        <v>6.3326862192805811</v>
      </c>
      <c r="Q2876">
        <f t="shared" si="44"/>
        <v>14.87276537609695</v>
      </c>
    </row>
    <row r="2877" spans="1:17" x14ac:dyDescent="0.25">
      <c r="A2877">
        <v>2876</v>
      </c>
      <c r="B2877">
        <v>1272.579956</v>
      </c>
      <c r="C2877">
        <v>1277.25</v>
      </c>
      <c r="D2877">
        <v>1269.619995</v>
      </c>
      <c r="E2877">
        <v>2876</v>
      </c>
      <c r="F2877">
        <v>4.6700439999999617</v>
      </c>
      <c r="G2877">
        <v>8.0841232078650496</v>
      </c>
      <c r="H2877">
        <v>2876</v>
      </c>
      <c r="I2877">
        <v>2.9599610000000212</v>
      </c>
      <c r="J2877">
        <v>7.020056322782346</v>
      </c>
      <c r="K2877">
        <v>2876</v>
      </c>
      <c r="L2877">
        <v>7.6300049999999828</v>
      </c>
      <c r="M2877">
        <v>15.104179530647396</v>
      </c>
      <c r="O2877">
        <v>8.0841232078650496</v>
      </c>
      <c r="P2877">
        <v>7.020056322782346</v>
      </c>
      <c r="Q2877">
        <f t="shared" si="44"/>
        <v>15.104179530647396</v>
      </c>
    </row>
    <row r="2878" spans="1:17" x14ac:dyDescent="0.25">
      <c r="A2878">
        <v>2877</v>
      </c>
      <c r="B2878">
        <v>1275.650024</v>
      </c>
      <c r="C2878">
        <v>1286.869995</v>
      </c>
      <c r="D2878">
        <v>1275.650024</v>
      </c>
      <c r="E2878">
        <v>2877</v>
      </c>
      <c r="F2878">
        <v>11.219970999999987</v>
      </c>
      <c r="G2878">
        <v>8.0664911301188127</v>
      </c>
      <c r="H2878">
        <v>2877</v>
      </c>
      <c r="I2878">
        <v>0</v>
      </c>
      <c r="J2878">
        <v>7.055142788135349</v>
      </c>
      <c r="K2878">
        <v>2877</v>
      </c>
      <c r="L2878">
        <v>11.219970999999987</v>
      </c>
      <c r="M2878">
        <v>15.121633918254162</v>
      </c>
      <c r="O2878">
        <v>8.0664911301188127</v>
      </c>
      <c r="P2878">
        <v>7.055142788135349</v>
      </c>
      <c r="Q2878">
        <f t="shared" si="44"/>
        <v>15.121633918254162</v>
      </c>
    </row>
    <row r="2879" spans="1:17" x14ac:dyDescent="0.25">
      <c r="A2879">
        <v>2878</v>
      </c>
      <c r="B2879">
        <v>1285.780029</v>
      </c>
      <c r="C2879">
        <v>1286.6999510000001</v>
      </c>
      <c r="D2879">
        <v>1280.469971</v>
      </c>
      <c r="E2879">
        <v>2878</v>
      </c>
      <c r="F2879">
        <v>0.91992200000004232</v>
      </c>
      <c r="G2879">
        <v>8.2028817115694217</v>
      </c>
      <c r="H2879">
        <v>2878</v>
      </c>
      <c r="I2879">
        <v>5.3100580000000264</v>
      </c>
      <c r="J2879">
        <v>6.7904951593908756</v>
      </c>
      <c r="K2879">
        <v>2878</v>
      </c>
      <c r="L2879">
        <v>6.2299800000000687</v>
      </c>
      <c r="M2879">
        <v>14.993376870960297</v>
      </c>
      <c r="O2879">
        <v>8.2028817115694217</v>
      </c>
      <c r="P2879">
        <v>6.7904951593908756</v>
      </c>
      <c r="Q2879">
        <f t="shared" si="44"/>
        <v>14.993376870960297</v>
      </c>
    </row>
    <row r="2880" spans="1:17" x14ac:dyDescent="0.25">
      <c r="A2880">
        <v>2879</v>
      </c>
      <c r="B2880">
        <v>1282.900024</v>
      </c>
      <c r="C2880">
        <v>1293.23999</v>
      </c>
      <c r="D2880">
        <v>1281.23999</v>
      </c>
      <c r="E2880">
        <v>2879</v>
      </c>
      <c r="F2880">
        <v>10.339966000000004</v>
      </c>
      <c r="G2880">
        <v>7.1478454363166382</v>
      </c>
      <c r="H2880">
        <v>2879</v>
      </c>
      <c r="I2880">
        <v>1.660033999999996</v>
      </c>
      <c r="J2880">
        <v>9.7173748520509129</v>
      </c>
      <c r="K2880">
        <v>2879</v>
      </c>
      <c r="L2880">
        <v>12</v>
      </c>
      <c r="M2880">
        <v>16.865220288367553</v>
      </c>
      <c r="O2880">
        <v>7.1478454363166382</v>
      </c>
      <c r="P2880">
        <v>9.7173748520509129</v>
      </c>
      <c r="Q2880">
        <f t="shared" si="44"/>
        <v>16.865220288367553</v>
      </c>
    </row>
    <row r="2881" spans="1:17" x14ac:dyDescent="0.25">
      <c r="A2881">
        <v>2880</v>
      </c>
      <c r="B2881">
        <v>1293.219971</v>
      </c>
      <c r="C2881">
        <v>1296.0600589999999</v>
      </c>
      <c r="D2881">
        <v>1290.160034</v>
      </c>
      <c r="E2881">
        <v>2880</v>
      </c>
      <c r="F2881">
        <v>2.8400879999999233</v>
      </c>
      <c r="G2881">
        <v>7.1311054358321941</v>
      </c>
      <c r="H2881">
        <v>2880</v>
      </c>
      <c r="I2881">
        <v>3.0599369999999908</v>
      </c>
      <c r="J2881">
        <v>10.365541227066696</v>
      </c>
      <c r="K2881">
        <v>2880</v>
      </c>
      <c r="L2881">
        <v>5.9000249999999141</v>
      </c>
      <c r="M2881">
        <v>17.49664666289889</v>
      </c>
      <c r="O2881">
        <v>7.1311054358321941</v>
      </c>
      <c r="P2881">
        <v>10.365541227066696</v>
      </c>
      <c r="Q2881">
        <f t="shared" si="44"/>
        <v>17.49664666289889</v>
      </c>
    </row>
    <row r="2882" spans="1:17" x14ac:dyDescent="0.25">
      <c r="A2882">
        <v>2881</v>
      </c>
      <c r="B2882">
        <v>1294.5200199999999</v>
      </c>
      <c r="C2882">
        <v>1294.599976</v>
      </c>
      <c r="D2882">
        <v>1278.920044</v>
      </c>
      <c r="E2882">
        <v>2881</v>
      </c>
      <c r="F2882">
        <v>7.995600000003833E-2</v>
      </c>
      <c r="G2882">
        <v>7.9245474870658663</v>
      </c>
      <c r="H2882">
        <v>2881</v>
      </c>
      <c r="I2882">
        <v>15.59997599999997</v>
      </c>
      <c r="J2882">
        <v>7.6973078648371738</v>
      </c>
      <c r="K2882">
        <v>2881</v>
      </c>
      <c r="L2882">
        <v>15.679932000000008</v>
      </c>
      <c r="M2882">
        <v>15.62185535190304</v>
      </c>
      <c r="O2882">
        <v>7.9245474870658663</v>
      </c>
      <c r="P2882">
        <v>7.6973078648371738</v>
      </c>
      <c r="Q2882">
        <f t="shared" si="44"/>
        <v>15.62185535190304</v>
      </c>
    </row>
    <row r="2883" spans="1:17" x14ac:dyDescent="0.25">
      <c r="A2883">
        <v>2882</v>
      </c>
      <c r="B2883">
        <v>1280.849976</v>
      </c>
      <c r="C2883">
        <v>1283.349976</v>
      </c>
      <c r="D2883">
        <v>1271.26001</v>
      </c>
      <c r="E2883">
        <v>2882</v>
      </c>
      <c r="F2883">
        <v>2.5</v>
      </c>
      <c r="G2883">
        <v>8.5509250758416293</v>
      </c>
      <c r="H2883">
        <v>2882</v>
      </c>
      <c r="I2883">
        <v>9.589966000000004</v>
      </c>
      <c r="J2883">
        <v>6.2903351620214263</v>
      </c>
      <c r="K2883">
        <v>2882</v>
      </c>
      <c r="L2883">
        <v>12.089966000000004</v>
      </c>
      <c r="M2883">
        <v>14.841260237863056</v>
      </c>
      <c r="O2883">
        <v>8.5509250758416293</v>
      </c>
      <c r="P2883">
        <v>6.2903351620214263</v>
      </c>
      <c r="Q2883">
        <f t="shared" ref="Q2883:Q2946" si="45">O2883+P2883</f>
        <v>14.841260237863056</v>
      </c>
    </row>
    <row r="2884" spans="1:17" x14ac:dyDescent="0.25">
      <c r="A2884">
        <v>2883</v>
      </c>
      <c r="B2884">
        <v>1283.630005</v>
      </c>
      <c r="C2884">
        <v>1291.209961</v>
      </c>
      <c r="D2884">
        <v>1282.0699460000001</v>
      </c>
      <c r="E2884">
        <v>2883</v>
      </c>
      <c r="F2884">
        <v>7.5799560000000383</v>
      </c>
      <c r="G2884">
        <v>8.0563929205283138</v>
      </c>
      <c r="H2884">
        <v>2883</v>
      </c>
      <c r="I2884">
        <v>1.5600589999999102</v>
      </c>
      <c r="J2884">
        <v>7.5319880540069093</v>
      </c>
      <c r="K2884">
        <v>2883</v>
      </c>
      <c r="L2884">
        <v>9.1400149999999485</v>
      </c>
      <c r="M2884">
        <v>15.588380974535223</v>
      </c>
      <c r="O2884">
        <v>8.0563929205283138</v>
      </c>
      <c r="P2884">
        <v>7.5319880540069093</v>
      </c>
      <c r="Q2884">
        <f t="shared" si="45"/>
        <v>15.588380974535223</v>
      </c>
    </row>
    <row r="2885" spans="1:17" x14ac:dyDescent="0.25">
      <c r="A2885">
        <v>2884</v>
      </c>
      <c r="B2885">
        <v>1283.290039</v>
      </c>
      <c r="C2885">
        <v>1291.9300539999999</v>
      </c>
      <c r="D2885">
        <v>1282.469971</v>
      </c>
      <c r="E2885">
        <v>2884</v>
      </c>
      <c r="F2885">
        <v>8.6400149999999485</v>
      </c>
      <c r="G2885">
        <v>8.0038647245879915</v>
      </c>
      <c r="H2885">
        <v>2884</v>
      </c>
      <c r="I2885">
        <v>0.82006799999999203</v>
      </c>
      <c r="J2885">
        <v>6.9721752686843308</v>
      </c>
      <c r="K2885">
        <v>2884</v>
      </c>
      <c r="L2885">
        <v>9.4600829999999405</v>
      </c>
      <c r="M2885">
        <v>14.976039993272323</v>
      </c>
      <c r="O2885">
        <v>8.0038647245879915</v>
      </c>
      <c r="P2885">
        <v>6.9721752686843308</v>
      </c>
      <c r="Q2885">
        <f t="shared" si="45"/>
        <v>14.976039993272323</v>
      </c>
    </row>
    <row r="2886" spans="1:17" x14ac:dyDescent="0.25">
      <c r="A2886">
        <v>2885</v>
      </c>
      <c r="B2886">
        <v>1288.170044</v>
      </c>
      <c r="C2886">
        <v>1291.26001</v>
      </c>
      <c r="D2886">
        <v>1281.0699460000001</v>
      </c>
      <c r="E2886">
        <v>2885</v>
      </c>
      <c r="F2886">
        <v>3.089966000000004</v>
      </c>
      <c r="G2886">
        <v>8.0428454682883874</v>
      </c>
      <c r="H2886">
        <v>2885</v>
      </c>
      <c r="I2886">
        <v>7.100097999999889</v>
      </c>
      <c r="J2886">
        <v>6.5392742185904336</v>
      </c>
      <c r="K2886">
        <v>2885</v>
      </c>
      <c r="L2886">
        <v>10.190063999999893</v>
      </c>
      <c r="M2886">
        <v>14.582119686878821</v>
      </c>
      <c r="O2886">
        <v>8.0428454682883874</v>
      </c>
      <c r="P2886">
        <v>6.5392742185904336</v>
      </c>
      <c r="Q2886">
        <f t="shared" si="45"/>
        <v>14.582119686878821</v>
      </c>
    </row>
    <row r="2887" spans="1:17" x14ac:dyDescent="0.25">
      <c r="A2887">
        <v>2886</v>
      </c>
      <c r="B2887">
        <v>1291.969971</v>
      </c>
      <c r="C2887">
        <v>1299.73999</v>
      </c>
      <c r="D2887">
        <v>1291.969971</v>
      </c>
      <c r="E2887">
        <v>2886</v>
      </c>
      <c r="F2887">
        <v>7.7700190000000475</v>
      </c>
      <c r="G2887">
        <v>7.5602907635583501</v>
      </c>
      <c r="H2887">
        <v>2886</v>
      </c>
      <c r="I2887">
        <v>0</v>
      </c>
      <c r="J2887">
        <v>11.65131639053963</v>
      </c>
      <c r="K2887">
        <v>2886</v>
      </c>
      <c r="L2887">
        <v>7.7700190000000475</v>
      </c>
      <c r="M2887">
        <v>19.21160715409798</v>
      </c>
      <c r="O2887">
        <v>7.5602907635583501</v>
      </c>
      <c r="P2887">
        <v>11.65131639053963</v>
      </c>
      <c r="Q2887">
        <f t="shared" si="45"/>
        <v>19.21160715409798</v>
      </c>
    </row>
    <row r="2888" spans="1:17" x14ac:dyDescent="0.25">
      <c r="A2888">
        <v>2887</v>
      </c>
      <c r="B2888">
        <v>1297.51001</v>
      </c>
      <c r="C2888">
        <v>1301.290039</v>
      </c>
      <c r="D2888">
        <v>1294.410034</v>
      </c>
      <c r="E2888">
        <v>2887</v>
      </c>
      <c r="F2888">
        <v>3.7800290000000132</v>
      </c>
      <c r="G2888">
        <v>8.3118130385111719</v>
      </c>
      <c r="H2888">
        <v>2887</v>
      </c>
      <c r="I2888">
        <v>3.0999759999999696</v>
      </c>
      <c r="J2888">
        <v>9.6776998925065776</v>
      </c>
      <c r="K2888">
        <v>2887</v>
      </c>
      <c r="L2888">
        <v>6.8800049999999828</v>
      </c>
      <c r="M2888">
        <v>17.98951293101775</v>
      </c>
      <c r="O2888">
        <v>8.3118130385111719</v>
      </c>
      <c r="P2888">
        <v>9.6776998925065776</v>
      </c>
      <c r="Q2888">
        <f t="shared" si="45"/>
        <v>17.98951293101775</v>
      </c>
    </row>
    <row r="2889" spans="1:17" x14ac:dyDescent="0.25">
      <c r="A2889">
        <v>2888</v>
      </c>
      <c r="B2889">
        <v>1299.630005</v>
      </c>
      <c r="C2889">
        <v>1302.670044</v>
      </c>
      <c r="D2889">
        <v>1275.099976</v>
      </c>
      <c r="E2889">
        <v>2888</v>
      </c>
      <c r="F2889">
        <v>3.0400389999999788</v>
      </c>
      <c r="G2889">
        <v>10.061014314961472</v>
      </c>
      <c r="H2889">
        <v>2888</v>
      </c>
      <c r="I2889">
        <v>24.530029000000013</v>
      </c>
      <c r="J2889">
        <v>5.8693339843740695</v>
      </c>
      <c r="K2889">
        <v>2888</v>
      </c>
      <c r="L2889">
        <v>27.570067999999992</v>
      </c>
      <c r="M2889">
        <v>15.930348299335542</v>
      </c>
      <c r="O2889">
        <v>10.061014314961472</v>
      </c>
      <c r="P2889">
        <v>5.8693339843740695</v>
      </c>
      <c r="Q2889">
        <f t="shared" si="45"/>
        <v>15.930348299335542</v>
      </c>
    </row>
    <row r="2890" spans="1:17" x14ac:dyDescent="0.25">
      <c r="A2890">
        <v>2889</v>
      </c>
      <c r="B2890">
        <v>1276.5</v>
      </c>
      <c r="C2890">
        <v>1287.170044</v>
      </c>
      <c r="D2890">
        <v>1276.5</v>
      </c>
      <c r="E2890">
        <v>2889</v>
      </c>
      <c r="F2890">
        <v>10.670043999999962</v>
      </c>
      <c r="G2890">
        <v>9.0213805948402026</v>
      </c>
      <c r="H2890">
        <v>2889</v>
      </c>
      <c r="I2890">
        <v>0</v>
      </c>
      <c r="J2890">
        <v>6.5796007929404734</v>
      </c>
      <c r="K2890">
        <v>2889</v>
      </c>
      <c r="L2890">
        <v>10.670043999999962</v>
      </c>
      <c r="M2890">
        <v>15.600981387780676</v>
      </c>
      <c r="O2890">
        <v>9.0213805948402026</v>
      </c>
      <c r="P2890">
        <v>6.5796007929404734</v>
      </c>
      <c r="Q2890">
        <f t="shared" si="45"/>
        <v>15.600981387780676</v>
      </c>
    </row>
    <row r="2891" spans="1:17" x14ac:dyDescent="0.25">
      <c r="A2891">
        <v>2890</v>
      </c>
      <c r="B2891">
        <v>1289.1400149999999</v>
      </c>
      <c r="C2891">
        <v>1308.8599850000001</v>
      </c>
      <c r="D2891">
        <v>1289.1400149999999</v>
      </c>
      <c r="E2891">
        <v>2890</v>
      </c>
      <c r="F2891">
        <v>19.719970000000103</v>
      </c>
      <c r="G2891">
        <v>7.6531986093466706</v>
      </c>
      <c r="H2891">
        <v>2890</v>
      </c>
      <c r="I2891">
        <v>0</v>
      </c>
      <c r="J2891">
        <v>8.0947427308743425</v>
      </c>
      <c r="K2891">
        <v>2890</v>
      </c>
      <c r="L2891">
        <v>19.719970000000103</v>
      </c>
      <c r="M2891">
        <v>15.747941340221013</v>
      </c>
      <c r="O2891">
        <v>7.6531986093466706</v>
      </c>
      <c r="P2891">
        <v>8.0947427308743425</v>
      </c>
      <c r="Q2891">
        <f t="shared" si="45"/>
        <v>15.747941340221013</v>
      </c>
    </row>
    <row r="2892" spans="1:17" x14ac:dyDescent="0.25">
      <c r="A2892">
        <v>2891</v>
      </c>
      <c r="B2892">
        <v>1305.910034</v>
      </c>
      <c r="C2892">
        <v>1307.6099850000001</v>
      </c>
      <c r="D2892">
        <v>1302.619995</v>
      </c>
      <c r="E2892">
        <v>2891</v>
      </c>
      <c r="F2892">
        <v>1.6999510000000555</v>
      </c>
      <c r="G2892">
        <v>7.8695029070746862</v>
      </c>
      <c r="H2892">
        <v>2891</v>
      </c>
      <c r="I2892">
        <v>3.2900389999999788</v>
      </c>
      <c r="J2892">
        <v>8.2545096213369753</v>
      </c>
      <c r="K2892">
        <v>2891</v>
      </c>
      <c r="L2892">
        <v>4.9899900000000343</v>
      </c>
      <c r="M2892">
        <v>16.124012528411662</v>
      </c>
      <c r="O2892">
        <v>7.8695029070746862</v>
      </c>
      <c r="P2892">
        <v>8.2545096213369753</v>
      </c>
      <c r="Q2892">
        <f t="shared" si="45"/>
        <v>16.124012528411662</v>
      </c>
    </row>
    <row r="2893" spans="1:17" x14ac:dyDescent="0.25">
      <c r="A2893">
        <v>2892</v>
      </c>
      <c r="B2893">
        <v>1302.7700199999999</v>
      </c>
      <c r="C2893">
        <v>1308.599976</v>
      </c>
      <c r="D2893">
        <v>1294.829956</v>
      </c>
      <c r="E2893">
        <v>2892</v>
      </c>
      <c r="F2893">
        <v>5.8299560000000383</v>
      </c>
      <c r="G2893">
        <v>8.4431771808309186</v>
      </c>
      <c r="H2893">
        <v>2892</v>
      </c>
      <c r="I2893">
        <v>7.940063999999893</v>
      </c>
      <c r="J2893">
        <v>6.6965516498443609</v>
      </c>
      <c r="K2893">
        <v>2892</v>
      </c>
      <c r="L2893">
        <v>13.770019999999931</v>
      </c>
      <c r="M2893">
        <v>15.13972883067528</v>
      </c>
      <c r="O2893">
        <v>8.4431771808309186</v>
      </c>
      <c r="P2893">
        <v>6.6965516498443609</v>
      </c>
      <c r="Q2893">
        <f t="shared" si="45"/>
        <v>15.13972883067528</v>
      </c>
    </row>
    <row r="2894" spans="1:17" x14ac:dyDescent="0.25">
      <c r="A2894">
        <v>2893</v>
      </c>
      <c r="B2894">
        <v>1307.01001</v>
      </c>
      <c r="C2894">
        <v>1311</v>
      </c>
      <c r="D2894">
        <v>1301.670044</v>
      </c>
      <c r="E2894">
        <v>2893</v>
      </c>
      <c r="F2894">
        <v>3.9899900000000343</v>
      </c>
      <c r="G2894">
        <v>8.6196647802584376</v>
      </c>
      <c r="H2894">
        <v>2893</v>
      </c>
      <c r="I2894">
        <v>5.339966000000004</v>
      </c>
      <c r="J2894">
        <v>6.456899769173118</v>
      </c>
      <c r="K2894">
        <v>2893</v>
      </c>
      <c r="L2894">
        <v>9.3299560000000383</v>
      </c>
      <c r="M2894">
        <v>15.076564549431556</v>
      </c>
      <c r="O2894">
        <v>8.6196647802584376</v>
      </c>
      <c r="P2894">
        <v>6.456899769173118</v>
      </c>
      <c r="Q2894">
        <f t="shared" si="45"/>
        <v>15.076564549431556</v>
      </c>
    </row>
    <row r="2895" spans="1:17" x14ac:dyDescent="0.25">
      <c r="A2895">
        <v>2894</v>
      </c>
      <c r="B2895">
        <v>1311.849976</v>
      </c>
      <c r="C2895">
        <v>1322.849976</v>
      </c>
      <c r="D2895">
        <v>1311.849976</v>
      </c>
      <c r="E2895">
        <v>2894</v>
      </c>
      <c r="F2895">
        <v>11</v>
      </c>
      <c r="G2895">
        <v>7.6881202296138014</v>
      </c>
      <c r="H2895">
        <v>2894</v>
      </c>
      <c r="I2895">
        <v>0</v>
      </c>
      <c r="J2895">
        <v>7.9304391681592392</v>
      </c>
      <c r="K2895">
        <v>2894</v>
      </c>
      <c r="L2895">
        <v>11</v>
      </c>
      <c r="M2895">
        <v>15.618559397773041</v>
      </c>
      <c r="O2895">
        <v>7.6881202296138014</v>
      </c>
      <c r="P2895">
        <v>7.9304391681592392</v>
      </c>
      <c r="Q2895">
        <f t="shared" si="45"/>
        <v>15.618559397773041</v>
      </c>
    </row>
    <row r="2896" spans="1:17" x14ac:dyDescent="0.25">
      <c r="A2896">
        <v>2895</v>
      </c>
      <c r="B2896">
        <v>1318.76001</v>
      </c>
      <c r="C2896">
        <v>1324.869995</v>
      </c>
      <c r="D2896">
        <v>1316.030029</v>
      </c>
      <c r="E2896">
        <v>2895</v>
      </c>
      <c r="F2896">
        <v>6.1099850000000515</v>
      </c>
      <c r="G2896">
        <v>7.5601216826298137</v>
      </c>
      <c r="H2896">
        <v>2895</v>
      </c>
      <c r="I2896">
        <v>2.7299809999999525</v>
      </c>
      <c r="J2896">
        <v>8.425362939930725</v>
      </c>
      <c r="K2896">
        <v>2895</v>
      </c>
      <c r="L2896">
        <v>8.839966000000004</v>
      </c>
      <c r="M2896">
        <v>15.985484622560538</v>
      </c>
      <c r="O2896">
        <v>7.5601216826298137</v>
      </c>
      <c r="P2896">
        <v>8.425362939930725</v>
      </c>
      <c r="Q2896">
        <f t="shared" si="45"/>
        <v>15.985484622560538</v>
      </c>
    </row>
    <row r="2897" spans="1:17" x14ac:dyDescent="0.25">
      <c r="A2897">
        <v>2896</v>
      </c>
      <c r="B2897">
        <v>1322.4799800000001</v>
      </c>
      <c r="C2897">
        <v>1324.540039</v>
      </c>
      <c r="D2897">
        <v>1314.8900149999999</v>
      </c>
      <c r="E2897">
        <v>2896</v>
      </c>
      <c r="F2897">
        <v>2.0600589999999102</v>
      </c>
      <c r="G2897">
        <v>8.630946241535753</v>
      </c>
      <c r="H2897">
        <v>2896</v>
      </c>
      <c r="I2897">
        <v>7.5899650000001202</v>
      </c>
      <c r="J2897">
        <v>7.4154897562336668</v>
      </c>
      <c r="K2897">
        <v>2896</v>
      </c>
      <c r="L2897">
        <v>9.6500240000000304</v>
      </c>
      <c r="M2897">
        <v>16.046435997769422</v>
      </c>
      <c r="O2897">
        <v>8.630946241535753</v>
      </c>
      <c r="P2897">
        <v>7.4154897562336668</v>
      </c>
      <c r="Q2897">
        <f t="shared" si="45"/>
        <v>16.046435997769422</v>
      </c>
    </row>
    <row r="2898" spans="1:17" x14ac:dyDescent="0.25">
      <c r="A2898">
        <v>2897</v>
      </c>
      <c r="B2898">
        <v>1318.130005</v>
      </c>
      <c r="C2898">
        <v>1322.780029</v>
      </c>
      <c r="D2898">
        <v>1311.73999</v>
      </c>
      <c r="E2898">
        <v>2897</v>
      </c>
      <c r="F2898">
        <v>4.6500240000000304</v>
      </c>
      <c r="G2898">
        <v>8.5287747356579544</v>
      </c>
      <c r="H2898">
        <v>2897</v>
      </c>
      <c r="I2898">
        <v>6.3900149999999485</v>
      </c>
      <c r="J2898">
        <v>6.6614438519627432</v>
      </c>
      <c r="K2898">
        <v>2897</v>
      </c>
      <c r="L2898">
        <v>11.040038999999979</v>
      </c>
      <c r="M2898">
        <v>15.190218587620699</v>
      </c>
      <c r="O2898">
        <v>8.5287747356579544</v>
      </c>
      <c r="P2898">
        <v>6.6614438519627432</v>
      </c>
      <c r="Q2898">
        <f t="shared" si="45"/>
        <v>15.190218587620699</v>
      </c>
    </row>
    <row r="2899" spans="1:17" x14ac:dyDescent="0.25">
      <c r="A2899">
        <v>2898</v>
      </c>
      <c r="B2899">
        <v>1318.660034</v>
      </c>
      <c r="C2899">
        <v>1330.790039</v>
      </c>
      <c r="D2899">
        <v>1316.079956</v>
      </c>
      <c r="E2899">
        <v>2898</v>
      </c>
      <c r="F2899">
        <v>12.130004999999983</v>
      </c>
      <c r="G2899">
        <v>7.274365256715754</v>
      </c>
      <c r="H2899">
        <v>2898</v>
      </c>
      <c r="I2899">
        <v>2.5800779999999577</v>
      </c>
      <c r="J2899">
        <v>7.4067264888978386</v>
      </c>
      <c r="K2899">
        <v>2898</v>
      </c>
      <c r="L2899">
        <v>14.710082999999941</v>
      </c>
      <c r="M2899">
        <v>14.681091745613593</v>
      </c>
      <c r="O2899">
        <v>7.274365256715754</v>
      </c>
      <c r="P2899">
        <v>7.4067264888978386</v>
      </c>
      <c r="Q2899">
        <f t="shared" si="45"/>
        <v>14.681091745613593</v>
      </c>
    </row>
    <row r="2900" spans="1:17" x14ac:dyDescent="0.25">
      <c r="A2900">
        <v>2899</v>
      </c>
      <c r="B2900">
        <v>1328.7299800000001</v>
      </c>
      <c r="C2900">
        <v>1332.959961</v>
      </c>
      <c r="D2900">
        <v>1326.900024</v>
      </c>
      <c r="E2900">
        <v>2899</v>
      </c>
      <c r="F2900">
        <v>4.2299809999999525</v>
      </c>
      <c r="G2900">
        <v>7.7249799514580832</v>
      </c>
      <c r="H2900">
        <v>2899</v>
      </c>
      <c r="I2900">
        <v>1.8299560000000383</v>
      </c>
      <c r="J2900">
        <v>6.7680036764886946</v>
      </c>
      <c r="K2900">
        <v>2899</v>
      </c>
      <c r="L2900">
        <v>6.0599369999999908</v>
      </c>
      <c r="M2900">
        <v>14.492983627946778</v>
      </c>
      <c r="O2900">
        <v>7.7249799514580832</v>
      </c>
      <c r="P2900">
        <v>6.7680036764886946</v>
      </c>
      <c r="Q2900">
        <f t="shared" si="45"/>
        <v>14.492983627946778</v>
      </c>
    </row>
    <row r="2901" spans="1:17" x14ac:dyDescent="0.25">
      <c r="A2901">
        <v>2900</v>
      </c>
      <c r="B2901">
        <v>1330.4300539999999</v>
      </c>
      <c r="C2901">
        <v>1330.4300539999999</v>
      </c>
      <c r="D2901">
        <v>1324.6099850000001</v>
      </c>
      <c r="E2901">
        <v>2900</v>
      </c>
      <c r="F2901">
        <v>0</v>
      </c>
      <c r="G2901">
        <v>8.4356247707426739</v>
      </c>
      <c r="H2901">
        <v>2900</v>
      </c>
      <c r="I2901">
        <v>5.8200689999998758</v>
      </c>
      <c r="J2901">
        <v>6.5921454988849328</v>
      </c>
      <c r="K2901">
        <v>2900</v>
      </c>
      <c r="L2901">
        <v>5.8200689999998758</v>
      </c>
      <c r="M2901">
        <v>15.027770269627606</v>
      </c>
      <c r="O2901">
        <v>8.4356247707426739</v>
      </c>
      <c r="P2901">
        <v>6.5921454988849328</v>
      </c>
      <c r="Q2901">
        <f t="shared" si="45"/>
        <v>15.027770269627606</v>
      </c>
    </row>
    <row r="2902" spans="1:17" x14ac:dyDescent="0.25">
      <c r="A2902">
        <v>2901</v>
      </c>
      <c r="B2902">
        <v>1329.51001</v>
      </c>
      <c r="C2902">
        <v>1337.6099850000001</v>
      </c>
      <c r="D2902">
        <v>1329.51001</v>
      </c>
      <c r="E2902">
        <v>2901</v>
      </c>
      <c r="F2902">
        <v>8.0999750000000859</v>
      </c>
      <c r="G2902">
        <v>7.9650753498923734</v>
      </c>
      <c r="H2902">
        <v>2901</v>
      </c>
      <c r="I2902">
        <v>0</v>
      </c>
      <c r="J2902">
        <v>6.8748853557729852</v>
      </c>
      <c r="K2902">
        <v>2901</v>
      </c>
      <c r="L2902">
        <v>8.0999750000000859</v>
      </c>
      <c r="M2902">
        <v>14.839960705665359</v>
      </c>
      <c r="O2902">
        <v>7.9650753498923734</v>
      </c>
      <c r="P2902">
        <v>6.8748853557729852</v>
      </c>
      <c r="Q2902">
        <f t="shared" si="45"/>
        <v>14.839960705665359</v>
      </c>
    </row>
    <row r="2903" spans="1:17" x14ac:dyDescent="0.25">
      <c r="A2903">
        <v>2902</v>
      </c>
      <c r="B2903">
        <v>1334.369995</v>
      </c>
      <c r="C2903">
        <v>1341.5</v>
      </c>
      <c r="D2903">
        <v>1331</v>
      </c>
      <c r="E2903">
        <v>2902</v>
      </c>
      <c r="F2903">
        <v>7.1300049999999828</v>
      </c>
      <c r="G2903">
        <v>7.2182976628012323</v>
      </c>
      <c r="H2903">
        <v>2902</v>
      </c>
      <c r="I2903">
        <v>3.3699950000000172</v>
      </c>
      <c r="J2903">
        <v>11.957959133721292</v>
      </c>
      <c r="K2903">
        <v>2902</v>
      </c>
      <c r="L2903">
        <v>10.5</v>
      </c>
      <c r="M2903">
        <v>19.176256796522523</v>
      </c>
      <c r="O2903">
        <v>7.2182976628012323</v>
      </c>
      <c r="P2903">
        <v>11.957959133721292</v>
      </c>
      <c r="Q2903">
        <f t="shared" si="45"/>
        <v>19.176256796522523</v>
      </c>
    </row>
    <row r="2904" spans="1:17" x14ac:dyDescent="0.25">
      <c r="A2904">
        <v>2903</v>
      </c>
      <c r="B2904">
        <v>1340.380005</v>
      </c>
      <c r="C2904">
        <v>1344.0699460000001</v>
      </c>
      <c r="D2904">
        <v>1338.119995</v>
      </c>
      <c r="E2904">
        <v>2903</v>
      </c>
      <c r="F2904">
        <v>3.6899410000000898</v>
      </c>
      <c r="G2904">
        <v>7.113343234530789</v>
      </c>
      <c r="H2904">
        <v>2903</v>
      </c>
      <c r="I2904">
        <v>2.2600099999999657</v>
      </c>
      <c r="J2904">
        <v>13.424132743087576</v>
      </c>
      <c r="K2904">
        <v>2903</v>
      </c>
      <c r="L2904">
        <v>5.9499510000000555</v>
      </c>
      <c r="M2904">
        <v>20.537475977618364</v>
      </c>
      <c r="O2904">
        <v>7.113343234530789</v>
      </c>
      <c r="P2904">
        <v>13.424132743087576</v>
      </c>
      <c r="Q2904">
        <f t="shared" si="45"/>
        <v>20.537475977618364</v>
      </c>
    </row>
    <row r="2905" spans="1:17" x14ac:dyDescent="0.25">
      <c r="A2905">
        <v>2904</v>
      </c>
      <c r="B2905">
        <v>1338.910034</v>
      </c>
      <c r="C2905">
        <v>1338.910034</v>
      </c>
      <c r="D2905">
        <v>1312.329956</v>
      </c>
      <c r="E2905">
        <v>2904</v>
      </c>
      <c r="F2905">
        <v>0</v>
      </c>
      <c r="G2905">
        <v>7.5077047404649688</v>
      </c>
      <c r="H2905">
        <v>2904</v>
      </c>
      <c r="I2905">
        <v>26.580077999999958</v>
      </c>
      <c r="J2905">
        <v>11.104025370727584</v>
      </c>
      <c r="K2905">
        <v>2904</v>
      </c>
      <c r="L2905">
        <v>26.580077999999958</v>
      </c>
      <c r="M2905">
        <v>18.611730111192553</v>
      </c>
      <c r="O2905">
        <v>7.5077047404649688</v>
      </c>
      <c r="P2905">
        <v>11.104025370727584</v>
      </c>
      <c r="Q2905">
        <f t="shared" si="45"/>
        <v>18.611730111192553</v>
      </c>
    </row>
    <row r="2906" spans="1:17" x14ac:dyDescent="0.25">
      <c r="A2906">
        <v>2905</v>
      </c>
      <c r="B2906">
        <v>1315.4399410000001</v>
      </c>
      <c r="C2906">
        <v>1317.910034</v>
      </c>
      <c r="D2906">
        <v>1299.5500489999999</v>
      </c>
      <c r="E2906">
        <v>2905</v>
      </c>
      <c r="F2906">
        <v>2.4700929999999062</v>
      </c>
      <c r="G2906">
        <v>8.6669874409558716</v>
      </c>
      <c r="H2906">
        <v>2905</v>
      </c>
      <c r="I2906">
        <v>15.889892000000145</v>
      </c>
      <c r="J2906">
        <v>7.8566076371697262</v>
      </c>
      <c r="K2906">
        <v>2905</v>
      </c>
      <c r="L2906">
        <v>18.359985000000052</v>
      </c>
      <c r="M2906">
        <v>16.523595078125599</v>
      </c>
      <c r="O2906">
        <v>8.6669874409558716</v>
      </c>
      <c r="P2906">
        <v>7.8566076371697262</v>
      </c>
      <c r="Q2906">
        <f t="shared" si="45"/>
        <v>16.523595078125599</v>
      </c>
    </row>
    <row r="2907" spans="1:17" x14ac:dyDescent="0.25">
      <c r="A2907">
        <v>2906</v>
      </c>
      <c r="B2907">
        <v>1307.089966</v>
      </c>
      <c r="C2907">
        <v>1310.910034</v>
      </c>
      <c r="D2907">
        <v>1294.26001</v>
      </c>
      <c r="E2907">
        <v>2906</v>
      </c>
      <c r="F2907">
        <v>3.820067999999992</v>
      </c>
      <c r="G2907">
        <v>9.0233654829500622</v>
      </c>
      <c r="H2907">
        <v>2906</v>
      </c>
      <c r="I2907">
        <v>12.829956000000038</v>
      </c>
      <c r="J2907">
        <v>6.093409457890937</v>
      </c>
      <c r="K2907">
        <v>2906</v>
      </c>
      <c r="L2907">
        <v>16.65002400000003</v>
      </c>
      <c r="M2907">
        <v>15.116774940840999</v>
      </c>
      <c r="O2907">
        <v>9.0233654829500622</v>
      </c>
      <c r="P2907">
        <v>6.093409457890937</v>
      </c>
      <c r="Q2907">
        <f t="shared" si="45"/>
        <v>15.116774940840999</v>
      </c>
    </row>
    <row r="2908" spans="1:17" x14ac:dyDescent="0.25">
      <c r="A2908">
        <v>2907</v>
      </c>
      <c r="B2908">
        <v>1307.339966</v>
      </c>
      <c r="C2908">
        <v>1320.6099850000001</v>
      </c>
      <c r="D2908">
        <v>1307.339966</v>
      </c>
      <c r="E2908">
        <v>2907</v>
      </c>
      <c r="F2908">
        <v>13.270019000000048</v>
      </c>
      <c r="G2908">
        <v>8.0013137339723812</v>
      </c>
      <c r="H2908">
        <v>2907</v>
      </c>
      <c r="I2908">
        <v>0</v>
      </c>
      <c r="J2908">
        <v>10.890794598734329</v>
      </c>
      <c r="K2908">
        <v>2907</v>
      </c>
      <c r="L2908">
        <v>13.270019000000048</v>
      </c>
      <c r="M2908">
        <v>18.892108332706712</v>
      </c>
      <c r="O2908">
        <v>8.0013137339723812</v>
      </c>
      <c r="P2908">
        <v>10.890794598734329</v>
      </c>
      <c r="Q2908">
        <f t="shared" si="45"/>
        <v>18.892108332706712</v>
      </c>
    </row>
    <row r="2909" spans="1:17" x14ac:dyDescent="0.25">
      <c r="A2909">
        <v>2908</v>
      </c>
      <c r="B2909">
        <v>1321.6099850000001</v>
      </c>
      <c r="C2909">
        <v>1329.380005</v>
      </c>
      <c r="D2909">
        <v>1320.5500489999999</v>
      </c>
      <c r="E2909">
        <v>2908</v>
      </c>
      <c r="F2909">
        <v>7.7700199999999313</v>
      </c>
      <c r="G2909">
        <v>8.1366401621199476</v>
      </c>
      <c r="H2909">
        <v>2908</v>
      </c>
      <c r="I2909">
        <v>1.059936000000107</v>
      </c>
      <c r="J2909">
        <v>9.9818883340903763</v>
      </c>
      <c r="K2909">
        <v>2908</v>
      </c>
      <c r="L2909">
        <v>8.8299560000000383</v>
      </c>
      <c r="M2909">
        <v>18.118528496210324</v>
      </c>
      <c r="O2909">
        <v>8.1366401621199476</v>
      </c>
      <c r="P2909">
        <v>9.9818883340903763</v>
      </c>
      <c r="Q2909">
        <f t="shared" si="45"/>
        <v>18.118528496210324</v>
      </c>
    </row>
    <row r="2910" spans="1:17" x14ac:dyDescent="0.25">
      <c r="A2910">
        <v>2909</v>
      </c>
      <c r="B2910">
        <v>1328.6400149999999</v>
      </c>
      <c r="C2910">
        <v>1332.089966</v>
      </c>
      <c r="D2910">
        <v>1306.1400149999999</v>
      </c>
      <c r="E2910">
        <v>2909</v>
      </c>
      <c r="F2910">
        <v>3.4499510000000555</v>
      </c>
      <c r="G2910">
        <v>9.8797977393914884</v>
      </c>
      <c r="H2910">
        <v>2909</v>
      </c>
      <c r="I2910">
        <v>22.5</v>
      </c>
      <c r="J2910">
        <v>6.3128600716464227</v>
      </c>
      <c r="K2910">
        <v>2909</v>
      </c>
      <c r="L2910">
        <v>25.949951000000056</v>
      </c>
      <c r="M2910">
        <v>16.192657811037911</v>
      </c>
      <c r="O2910">
        <v>9.8797977393914884</v>
      </c>
      <c r="P2910">
        <v>6.3128600716464227</v>
      </c>
      <c r="Q2910">
        <f t="shared" si="45"/>
        <v>16.192657811037911</v>
      </c>
    </row>
    <row r="2911" spans="1:17" x14ac:dyDescent="0.25">
      <c r="A2911">
        <v>2910</v>
      </c>
      <c r="B2911">
        <v>1305.469971</v>
      </c>
      <c r="C2911">
        <v>1314.1899410000001</v>
      </c>
      <c r="D2911">
        <v>1302.579956</v>
      </c>
      <c r="E2911">
        <v>2910</v>
      </c>
      <c r="F2911">
        <v>8.719970000000103</v>
      </c>
      <c r="G2911">
        <v>8.8888442845791111</v>
      </c>
      <c r="H2911">
        <v>2910</v>
      </c>
      <c r="I2911">
        <v>2.8900149999999485</v>
      </c>
      <c r="J2911">
        <v>9.7838408525530554</v>
      </c>
      <c r="K2911">
        <v>2910</v>
      </c>
      <c r="L2911">
        <v>11.609985000000052</v>
      </c>
      <c r="M2911">
        <v>18.672685137132166</v>
      </c>
      <c r="O2911">
        <v>8.8888442845791111</v>
      </c>
      <c r="P2911">
        <v>9.7838408525530554</v>
      </c>
      <c r="Q2911">
        <f t="shared" si="45"/>
        <v>18.672685137132166</v>
      </c>
    </row>
    <row r="2912" spans="1:17" x14ac:dyDescent="0.25">
      <c r="A2912">
        <v>2911</v>
      </c>
      <c r="B2912">
        <v>1312.369995</v>
      </c>
      <c r="C2912">
        <v>1332.280029</v>
      </c>
      <c r="D2912">
        <v>1312.369995</v>
      </c>
      <c r="E2912">
        <v>2911</v>
      </c>
      <c r="F2912">
        <v>19.910033999999996</v>
      </c>
      <c r="G2912">
        <v>7.4174722068873793</v>
      </c>
      <c r="H2912">
        <v>2911</v>
      </c>
      <c r="I2912">
        <v>0</v>
      </c>
      <c r="J2912">
        <v>12.727849701222828</v>
      </c>
      <c r="K2912">
        <v>2911</v>
      </c>
      <c r="L2912">
        <v>19.910033999999996</v>
      </c>
      <c r="M2912">
        <v>20.145321908110208</v>
      </c>
      <c r="O2912">
        <v>7.4174722068873793</v>
      </c>
      <c r="P2912">
        <v>12.727849701222828</v>
      </c>
      <c r="Q2912">
        <f t="shared" si="45"/>
        <v>20.145321908110208</v>
      </c>
    </row>
    <row r="2913" spans="1:17" x14ac:dyDescent="0.25">
      <c r="A2913">
        <v>2912</v>
      </c>
      <c r="B2913">
        <v>1330.7299800000001</v>
      </c>
      <c r="C2913">
        <v>1331.079956</v>
      </c>
      <c r="D2913">
        <v>1312.589966</v>
      </c>
      <c r="E2913">
        <v>2912</v>
      </c>
      <c r="F2913">
        <v>0.34997599999996964</v>
      </c>
      <c r="G2913">
        <v>8.9355441099997677</v>
      </c>
      <c r="H2913">
        <v>2912</v>
      </c>
      <c r="I2913">
        <v>18.140014000000065</v>
      </c>
      <c r="J2913">
        <v>9.6779202757634053</v>
      </c>
      <c r="K2913">
        <v>2912</v>
      </c>
      <c r="L2913">
        <v>18.489990000000034</v>
      </c>
      <c r="M2913">
        <v>18.613464385763173</v>
      </c>
      <c r="O2913">
        <v>8.9355441099997677</v>
      </c>
      <c r="P2913">
        <v>9.6779202757634053</v>
      </c>
      <c r="Q2913">
        <f t="shared" si="45"/>
        <v>18.613464385763173</v>
      </c>
    </row>
    <row r="2914" spans="1:17" x14ac:dyDescent="0.25">
      <c r="A2914">
        <v>2913</v>
      </c>
      <c r="B2914">
        <v>1322.719971</v>
      </c>
      <c r="C2914">
        <v>1327.6800539999999</v>
      </c>
      <c r="D2914">
        <v>1303.98999</v>
      </c>
      <c r="E2914">
        <v>2913</v>
      </c>
      <c r="F2914">
        <v>4.9600829999999405</v>
      </c>
      <c r="G2914">
        <v>8.6810321739760621</v>
      </c>
      <c r="H2914">
        <v>2913</v>
      </c>
      <c r="I2914">
        <v>18.729980999999952</v>
      </c>
      <c r="J2914">
        <v>8.1683170187656309</v>
      </c>
      <c r="K2914">
        <v>2913</v>
      </c>
      <c r="L2914">
        <v>23.690063999999893</v>
      </c>
      <c r="M2914">
        <v>16.849349192741691</v>
      </c>
      <c r="O2914">
        <v>8.6810321739760621</v>
      </c>
      <c r="P2914">
        <v>8.1683170187656309</v>
      </c>
      <c r="Q2914">
        <f t="shared" si="45"/>
        <v>16.849349192741691</v>
      </c>
    </row>
    <row r="2915" spans="1:17" x14ac:dyDescent="0.25">
      <c r="A2915">
        <v>2914</v>
      </c>
      <c r="B2915">
        <v>1311.0500489999999</v>
      </c>
      <c r="C2915">
        <v>1325.73999</v>
      </c>
      <c r="D2915">
        <v>1306.8599850000001</v>
      </c>
      <c r="E2915">
        <v>2914</v>
      </c>
      <c r="F2915">
        <v>14.68994100000009</v>
      </c>
      <c r="G2915">
        <v>7.1758918770028206</v>
      </c>
      <c r="H2915">
        <v>2914</v>
      </c>
      <c r="I2915">
        <v>4.190063999999893</v>
      </c>
      <c r="J2915">
        <v>11.700618555925633</v>
      </c>
      <c r="K2915">
        <v>2914</v>
      </c>
      <c r="L2915">
        <v>18.880004999999983</v>
      </c>
      <c r="M2915">
        <v>18.876510432928455</v>
      </c>
      <c r="O2915">
        <v>7.1758918770028206</v>
      </c>
      <c r="P2915">
        <v>11.700618555925633</v>
      </c>
      <c r="Q2915">
        <f t="shared" si="45"/>
        <v>18.876510432928455</v>
      </c>
    </row>
    <row r="2916" spans="1:17" x14ac:dyDescent="0.25">
      <c r="A2916">
        <v>2915</v>
      </c>
      <c r="B2916">
        <v>1319.920044</v>
      </c>
      <c r="C2916">
        <v>1323.209961</v>
      </c>
      <c r="D2916">
        <v>1312.2700199999999</v>
      </c>
      <c r="E2916">
        <v>2915</v>
      </c>
      <c r="F2916">
        <v>3.2899170000000595</v>
      </c>
      <c r="G2916">
        <v>8.4600936010519572</v>
      </c>
      <c r="H2916">
        <v>2915</v>
      </c>
      <c r="I2916">
        <v>7.6500240000000304</v>
      </c>
      <c r="J2916">
        <v>9.5156226883890547</v>
      </c>
      <c r="K2916">
        <v>2915</v>
      </c>
      <c r="L2916">
        <v>10.93994100000009</v>
      </c>
      <c r="M2916">
        <v>17.97571628944101</v>
      </c>
      <c r="O2916">
        <v>8.4600936010519572</v>
      </c>
      <c r="P2916">
        <v>9.5156226883890547</v>
      </c>
      <c r="Q2916">
        <f t="shared" si="45"/>
        <v>17.97571628944101</v>
      </c>
    </row>
    <row r="2917" spans="1:17" x14ac:dyDescent="0.25">
      <c r="A2917">
        <v>2916</v>
      </c>
      <c r="B2917">
        <v>1315.719971</v>
      </c>
      <c r="C2917">
        <v>1315.719971</v>
      </c>
      <c r="D2917">
        <v>1294.209961</v>
      </c>
      <c r="E2917">
        <v>2916</v>
      </c>
      <c r="F2917">
        <v>0</v>
      </c>
      <c r="G2917">
        <v>8.3469471349295397</v>
      </c>
      <c r="H2917">
        <v>2916</v>
      </c>
      <c r="I2917">
        <v>21.510009999999966</v>
      </c>
      <c r="J2917">
        <v>9.291241234926618</v>
      </c>
      <c r="K2917">
        <v>2916</v>
      </c>
      <c r="L2917">
        <v>21.510009999999966</v>
      </c>
      <c r="M2917">
        <v>17.638188369856159</v>
      </c>
      <c r="O2917">
        <v>8.3469471349295397</v>
      </c>
      <c r="P2917">
        <v>9.291241234926618</v>
      </c>
      <c r="Q2917">
        <f t="shared" si="45"/>
        <v>17.638188369856159</v>
      </c>
    </row>
    <row r="2918" spans="1:17" x14ac:dyDescent="0.25">
      <c r="A2918">
        <v>2917</v>
      </c>
      <c r="B2918">
        <v>1293.4300539999999</v>
      </c>
      <c r="C2918">
        <v>1308.349976</v>
      </c>
      <c r="D2918">
        <v>1291.98999</v>
      </c>
      <c r="E2918">
        <v>2917</v>
      </c>
      <c r="F2918">
        <v>14.919922000000042</v>
      </c>
      <c r="G2918">
        <v>6.8433914175349519</v>
      </c>
      <c r="H2918">
        <v>2917</v>
      </c>
      <c r="I2918">
        <v>1.440063999999893</v>
      </c>
      <c r="J2918">
        <v>14.074360808351509</v>
      </c>
      <c r="K2918">
        <v>2917</v>
      </c>
      <c r="L2918">
        <v>16.359985999999935</v>
      </c>
      <c r="M2918">
        <v>20.91775222588646</v>
      </c>
      <c r="O2918">
        <v>6.8433914175349519</v>
      </c>
      <c r="P2918">
        <v>14.074360808351509</v>
      </c>
      <c r="Q2918">
        <f t="shared" si="45"/>
        <v>20.91775222588646</v>
      </c>
    </row>
    <row r="2919" spans="1:17" x14ac:dyDescent="0.25">
      <c r="A2919">
        <v>2918</v>
      </c>
      <c r="B2919">
        <v>1301.1899410000001</v>
      </c>
      <c r="C2919">
        <v>1301.1899410000001</v>
      </c>
      <c r="D2919">
        <v>1286.369995</v>
      </c>
      <c r="E2919">
        <v>2918</v>
      </c>
      <c r="F2919">
        <v>0</v>
      </c>
      <c r="G2919">
        <v>6.9995564933692584</v>
      </c>
      <c r="H2919">
        <v>2918</v>
      </c>
      <c r="I2919">
        <v>14.819946000000073</v>
      </c>
      <c r="J2919">
        <v>16.682734526507108</v>
      </c>
      <c r="K2919">
        <v>2918</v>
      </c>
      <c r="L2919">
        <v>14.819946000000073</v>
      </c>
      <c r="M2919">
        <v>23.682291019876367</v>
      </c>
      <c r="O2919">
        <v>6.9995564933692584</v>
      </c>
      <c r="P2919">
        <v>16.682734526507108</v>
      </c>
      <c r="Q2919">
        <f t="shared" si="45"/>
        <v>23.682291019876367</v>
      </c>
    </row>
    <row r="2920" spans="1:17" x14ac:dyDescent="0.25">
      <c r="A2920">
        <v>2919</v>
      </c>
      <c r="B2920">
        <v>1288.459961</v>
      </c>
      <c r="C2920">
        <v>1288.459961</v>
      </c>
      <c r="D2920">
        <v>1261.119995</v>
      </c>
      <c r="E2920">
        <v>2919</v>
      </c>
      <c r="F2920">
        <v>0</v>
      </c>
      <c r="G2920">
        <v>8.8588071046508627</v>
      </c>
      <c r="H2920">
        <v>2919</v>
      </c>
      <c r="I2920">
        <v>27.339966000000004</v>
      </c>
      <c r="J2920">
        <v>10.588969087242045</v>
      </c>
      <c r="K2920">
        <v>2919</v>
      </c>
      <c r="L2920">
        <v>27.339966000000004</v>
      </c>
      <c r="M2920">
        <v>19.447776191892906</v>
      </c>
      <c r="O2920">
        <v>8.8588071046508627</v>
      </c>
      <c r="P2920">
        <v>10.588969087242045</v>
      </c>
      <c r="Q2920">
        <f t="shared" si="45"/>
        <v>19.447776191892906</v>
      </c>
    </row>
    <row r="2921" spans="1:17" x14ac:dyDescent="0.25">
      <c r="A2921">
        <v>2920</v>
      </c>
      <c r="B2921">
        <v>1279.459961</v>
      </c>
      <c r="C2921">
        <v>1280.910034</v>
      </c>
      <c r="D2921">
        <v>1249.0500489999999</v>
      </c>
      <c r="E2921">
        <v>2920</v>
      </c>
      <c r="F2921">
        <v>1.4500729999999749</v>
      </c>
      <c r="G2921">
        <v>9.9004869951159584</v>
      </c>
      <c r="H2921">
        <v>2920</v>
      </c>
      <c r="I2921">
        <v>30.409912000000077</v>
      </c>
      <c r="J2921">
        <v>5.9823697570429779</v>
      </c>
      <c r="K2921">
        <v>2920</v>
      </c>
      <c r="L2921">
        <v>31.859985000000052</v>
      </c>
      <c r="M2921">
        <v>15.882856752158936</v>
      </c>
      <c r="O2921">
        <v>9.9004869951159584</v>
      </c>
      <c r="P2921">
        <v>5.9823697570429779</v>
      </c>
      <c r="Q2921">
        <f t="shared" si="45"/>
        <v>15.882856752158936</v>
      </c>
    </row>
    <row r="2922" spans="1:17" x14ac:dyDescent="0.25">
      <c r="A2922">
        <v>2921</v>
      </c>
      <c r="B2922">
        <v>1261.6099850000001</v>
      </c>
      <c r="C2922">
        <v>1278.880005</v>
      </c>
      <c r="D2922">
        <v>1261.6099850000001</v>
      </c>
      <c r="E2922">
        <v>2921</v>
      </c>
      <c r="F2922">
        <v>17.270019999999931</v>
      </c>
      <c r="G2922">
        <v>10.119662288247586</v>
      </c>
      <c r="H2922">
        <v>2921</v>
      </c>
      <c r="I2922">
        <v>0</v>
      </c>
      <c r="J2922">
        <v>5.9493950492393495</v>
      </c>
      <c r="K2922">
        <v>2921</v>
      </c>
      <c r="L2922">
        <v>17.270019999999931</v>
      </c>
      <c r="M2922">
        <v>16.069057337486935</v>
      </c>
      <c r="O2922">
        <v>10.119662288247586</v>
      </c>
      <c r="P2922">
        <v>5.9493950492393495</v>
      </c>
      <c r="Q2922">
        <f t="shared" si="45"/>
        <v>16.069057337486935</v>
      </c>
    </row>
    <row r="2923" spans="1:17" x14ac:dyDescent="0.25">
      <c r="A2923">
        <v>2922</v>
      </c>
      <c r="B2923">
        <v>1276.709961</v>
      </c>
      <c r="C2923">
        <v>1288.880005</v>
      </c>
      <c r="D2923">
        <v>1276.1800539999999</v>
      </c>
      <c r="E2923">
        <v>2922</v>
      </c>
      <c r="F2923">
        <v>12.170043999999962</v>
      </c>
      <c r="G2923">
        <v>8.8655202463838272</v>
      </c>
      <c r="H2923">
        <v>2922</v>
      </c>
      <c r="I2923">
        <v>0.52990700000009383</v>
      </c>
      <c r="J2923">
        <v>7.0744921665021536</v>
      </c>
      <c r="K2923">
        <v>2922</v>
      </c>
      <c r="L2923">
        <v>12.699951000000056</v>
      </c>
      <c r="M2923">
        <v>15.940012412885981</v>
      </c>
      <c r="O2923">
        <v>8.8655202463838272</v>
      </c>
      <c r="P2923">
        <v>7.0744921665021536</v>
      </c>
      <c r="Q2923">
        <f t="shared" si="45"/>
        <v>15.940012412885981</v>
      </c>
    </row>
    <row r="2924" spans="1:17" x14ac:dyDescent="0.25">
      <c r="A2924">
        <v>2923</v>
      </c>
      <c r="B2924">
        <v>1281.650024</v>
      </c>
      <c r="C2924">
        <v>1300.579956</v>
      </c>
      <c r="D2924">
        <v>1281.650024</v>
      </c>
      <c r="E2924">
        <v>2923</v>
      </c>
      <c r="F2924">
        <v>18.929932000000008</v>
      </c>
      <c r="G2924">
        <v>7.8515763467932862</v>
      </c>
      <c r="H2924">
        <v>2923</v>
      </c>
      <c r="I2924">
        <v>0</v>
      </c>
      <c r="J2924">
        <v>8.4929726684321754</v>
      </c>
      <c r="K2924">
        <v>2923</v>
      </c>
      <c r="L2924">
        <v>18.929932000000008</v>
      </c>
      <c r="M2924">
        <v>16.344549015225461</v>
      </c>
      <c r="O2924">
        <v>7.8515763467932862</v>
      </c>
      <c r="P2924">
        <v>8.4929726684321754</v>
      </c>
      <c r="Q2924">
        <f t="shared" si="45"/>
        <v>16.344549015225461</v>
      </c>
    </row>
    <row r="2925" spans="1:17" x14ac:dyDescent="0.25">
      <c r="A2925">
        <v>2924</v>
      </c>
      <c r="B2925">
        <v>1298.290039</v>
      </c>
      <c r="C2925">
        <v>1299.349976</v>
      </c>
      <c r="D2925">
        <v>1292.6999510000001</v>
      </c>
      <c r="E2925">
        <v>2924</v>
      </c>
      <c r="F2925">
        <v>1.0599369999999908</v>
      </c>
      <c r="G2925">
        <v>8.8438349849238804</v>
      </c>
      <c r="H2925">
        <v>2924</v>
      </c>
      <c r="I2925">
        <v>5.5900879999999233</v>
      </c>
      <c r="J2925">
        <v>7.7497785900174101</v>
      </c>
      <c r="K2925">
        <v>2924</v>
      </c>
      <c r="L2925">
        <v>6.6500249999999141</v>
      </c>
      <c r="M2925">
        <v>16.593613574941291</v>
      </c>
      <c r="O2925">
        <v>8.8438349849238804</v>
      </c>
      <c r="P2925">
        <v>7.7497785900174101</v>
      </c>
      <c r="Q2925">
        <f t="shared" si="45"/>
        <v>16.593613574941291</v>
      </c>
    </row>
    <row r="2926" spans="1:17" x14ac:dyDescent="0.25">
      <c r="A2926">
        <v>2925</v>
      </c>
      <c r="B2926">
        <v>1292.1899410000001</v>
      </c>
      <c r="C2926">
        <v>1300.51001</v>
      </c>
      <c r="D2926">
        <v>1284.0500489999999</v>
      </c>
      <c r="E2926">
        <v>2925</v>
      </c>
      <c r="F2926">
        <v>8.3200689999998758</v>
      </c>
      <c r="G2926">
        <v>8.7238416440230591</v>
      </c>
      <c r="H2926">
        <v>2925</v>
      </c>
      <c r="I2926">
        <v>8.1398920000001453</v>
      </c>
      <c r="J2926">
        <v>6.6675898591452789</v>
      </c>
      <c r="K2926">
        <v>2925</v>
      </c>
      <c r="L2926">
        <v>16.459961000000021</v>
      </c>
      <c r="M2926">
        <v>15.391431503168338</v>
      </c>
      <c r="O2926">
        <v>8.7238416440230591</v>
      </c>
      <c r="P2926">
        <v>6.6675898591452789</v>
      </c>
      <c r="Q2926">
        <f t="shared" si="45"/>
        <v>15.391431503168338</v>
      </c>
    </row>
    <row r="2927" spans="1:17" x14ac:dyDescent="0.25">
      <c r="A2927">
        <v>2926</v>
      </c>
      <c r="B2927">
        <v>1300.6099850000001</v>
      </c>
      <c r="C2927">
        <v>1311.339966</v>
      </c>
      <c r="D2927">
        <v>1297.73999</v>
      </c>
      <c r="E2927">
        <v>2926</v>
      </c>
      <c r="F2927">
        <v>10.729980999999952</v>
      </c>
      <c r="G2927">
        <v>8.0515629581260448</v>
      </c>
      <c r="H2927">
        <v>2926</v>
      </c>
      <c r="I2927">
        <v>2.8699950000000172</v>
      </c>
      <c r="J2927">
        <v>7.2577782463045386</v>
      </c>
      <c r="K2927">
        <v>2926</v>
      </c>
      <c r="L2927">
        <v>13.59997599999997</v>
      </c>
      <c r="M2927">
        <v>15.309341204430584</v>
      </c>
      <c r="O2927">
        <v>8.0515629581260448</v>
      </c>
      <c r="P2927">
        <v>7.2577782463045386</v>
      </c>
      <c r="Q2927">
        <f t="shared" si="45"/>
        <v>15.309341204430584</v>
      </c>
    </row>
    <row r="2928" spans="1:17" x14ac:dyDescent="0.25">
      <c r="A2928">
        <v>2927</v>
      </c>
      <c r="B2928">
        <v>1311.8000489999999</v>
      </c>
      <c r="C2928">
        <v>1319.1800539999999</v>
      </c>
      <c r="D2928">
        <v>1310.150024</v>
      </c>
      <c r="E2928">
        <v>2927</v>
      </c>
      <c r="F2928">
        <v>7.3800049999999828</v>
      </c>
      <c r="G2928">
        <v>8.3672071914071005</v>
      </c>
      <c r="H2928">
        <v>2927</v>
      </c>
      <c r="I2928">
        <v>1.6500249999999141</v>
      </c>
      <c r="J2928">
        <v>7.569282965228747</v>
      </c>
      <c r="K2928">
        <v>2927</v>
      </c>
      <c r="L2928">
        <v>9.030029999999897</v>
      </c>
      <c r="M2928">
        <v>15.936490156635848</v>
      </c>
      <c r="O2928">
        <v>8.3672071914071005</v>
      </c>
      <c r="P2928">
        <v>7.569282965228747</v>
      </c>
      <c r="Q2928">
        <f t="shared" si="45"/>
        <v>15.936490156635848</v>
      </c>
    </row>
    <row r="2929" spans="1:17" x14ac:dyDescent="0.25">
      <c r="A2929">
        <v>2928</v>
      </c>
      <c r="B2929">
        <v>1315.4499510000001</v>
      </c>
      <c r="C2929">
        <v>1319.73999</v>
      </c>
      <c r="D2929">
        <v>1310.1899410000001</v>
      </c>
      <c r="E2929">
        <v>2928</v>
      </c>
      <c r="F2929">
        <v>4.2900389999999788</v>
      </c>
      <c r="G2929">
        <v>8.9255757499442101</v>
      </c>
      <c r="H2929">
        <v>2928</v>
      </c>
      <c r="I2929">
        <v>5.2600099999999657</v>
      </c>
      <c r="J2929">
        <v>6.5021276034100568</v>
      </c>
      <c r="K2929">
        <v>2928</v>
      </c>
      <c r="L2929">
        <v>9.5500489999999445</v>
      </c>
      <c r="M2929">
        <v>15.427703353354268</v>
      </c>
      <c r="O2929">
        <v>8.9255757499442101</v>
      </c>
      <c r="P2929">
        <v>6.5021276034100568</v>
      </c>
      <c r="Q2929">
        <f t="shared" si="45"/>
        <v>15.427703353354268</v>
      </c>
    </row>
    <row r="2930" spans="1:17" x14ac:dyDescent="0.25">
      <c r="A2930">
        <v>2929</v>
      </c>
      <c r="B2930">
        <v>1309.369995</v>
      </c>
      <c r="C2930">
        <v>1319.4499510000001</v>
      </c>
      <c r="D2930">
        <v>1305.26001</v>
      </c>
      <c r="E2930">
        <v>2929</v>
      </c>
      <c r="F2930">
        <v>10.079956000000038</v>
      </c>
      <c r="G2930">
        <v>8.0878338990321019</v>
      </c>
      <c r="H2930">
        <v>2929</v>
      </c>
      <c r="I2930">
        <v>4.1099850000000515</v>
      </c>
      <c r="J2930">
        <v>6.3842239282178035</v>
      </c>
      <c r="K2930">
        <v>2929</v>
      </c>
      <c r="L2930">
        <v>14.18994100000009</v>
      </c>
      <c r="M2930">
        <v>14.472057827249905</v>
      </c>
      <c r="O2930">
        <v>8.0878338990321019</v>
      </c>
      <c r="P2930">
        <v>6.3842239282178035</v>
      </c>
      <c r="Q2930">
        <f t="shared" si="45"/>
        <v>14.472057827249905</v>
      </c>
    </row>
    <row r="2931" spans="1:17" x14ac:dyDescent="0.25">
      <c r="A2931">
        <v>2930</v>
      </c>
      <c r="B2931">
        <v>1321.8900149999999</v>
      </c>
      <c r="C2931">
        <v>1331.73999</v>
      </c>
      <c r="D2931">
        <v>1321.8900149999999</v>
      </c>
      <c r="E2931">
        <v>2930</v>
      </c>
      <c r="F2931">
        <v>9.8499750000000859</v>
      </c>
      <c r="G2931">
        <v>7.9842075908553758</v>
      </c>
      <c r="H2931">
        <v>2930</v>
      </c>
      <c r="I2931">
        <v>0</v>
      </c>
      <c r="J2931">
        <v>6.3644345598964742</v>
      </c>
      <c r="K2931">
        <v>2930</v>
      </c>
      <c r="L2931">
        <v>9.8499750000000859</v>
      </c>
      <c r="M2931">
        <v>14.34864215075185</v>
      </c>
      <c r="O2931">
        <v>7.9842075908553758</v>
      </c>
      <c r="P2931">
        <v>6.3644345598964742</v>
      </c>
      <c r="Q2931">
        <f t="shared" si="45"/>
        <v>14.34864215075185</v>
      </c>
    </row>
    <row r="2932" spans="1:17" x14ac:dyDescent="0.25">
      <c r="A2932">
        <v>2931</v>
      </c>
      <c r="B2932">
        <v>1327.4399410000001</v>
      </c>
      <c r="C2932">
        <v>1329.7700199999999</v>
      </c>
      <c r="D2932">
        <v>1325.030029</v>
      </c>
      <c r="E2932">
        <v>2931</v>
      </c>
      <c r="F2932">
        <v>2.3300789999998415</v>
      </c>
      <c r="G2932">
        <v>8.0301693057736756</v>
      </c>
      <c r="H2932">
        <v>2931</v>
      </c>
      <c r="I2932">
        <v>2.4099120000000767</v>
      </c>
      <c r="J2932">
        <v>6.9176245863840808</v>
      </c>
      <c r="K2932">
        <v>2931</v>
      </c>
      <c r="L2932">
        <v>4.7399909999999181</v>
      </c>
      <c r="M2932">
        <v>14.947793892157756</v>
      </c>
      <c r="O2932">
        <v>8.0301693057736756</v>
      </c>
      <c r="P2932">
        <v>6.9176245863840808</v>
      </c>
      <c r="Q2932">
        <f t="shared" si="45"/>
        <v>14.947793892157756</v>
      </c>
    </row>
    <row r="2933" spans="1:17" x14ac:dyDescent="0.25">
      <c r="A2933">
        <v>2932</v>
      </c>
      <c r="B2933">
        <v>1329.4799800000001</v>
      </c>
      <c r="C2933">
        <v>1337.849976</v>
      </c>
      <c r="D2933">
        <v>1328.8900149999999</v>
      </c>
      <c r="E2933">
        <v>2932</v>
      </c>
      <c r="F2933">
        <v>8.369995999999901</v>
      </c>
      <c r="G2933">
        <v>7.8319218521670821</v>
      </c>
      <c r="H2933">
        <v>2932</v>
      </c>
      <c r="I2933">
        <v>0.5899650000001202</v>
      </c>
      <c r="J2933">
        <v>6.9863224145786713</v>
      </c>
      <c r="K2933">
        <v>2932</v>
      </c>
      <c r="L2933">
        <v>8.9599610000000212</v>
      </c>
      <c r="M2933">
        <v>14.818244266745754</v>
      </c>
      <c r="O2933">
        <v>7.8319218521670821</v>
      </c>
      <c r="P2933">
        <v>6.9863224145786713</v>
      </c>
      <c r="Q2933">
        <f t="shared" si="45"/>
        <v>14.818244266745754</v>
      </c>
    </row>
    <row r="2934" spans="1:17" x14ac:dyDescent="0.25">
      <c r="A2934">
        <v>2933</v>
      </c>
      <c r="B2934">
        <v>1333.5600589999999</v>
      </c>
      <c r="C2934">
        <v>1336.73999</v>
      </c>
      <c r="D2934">
        <v>1329.099976</v>
      </c>
      <c r="E2934">
        <v>2933</v>
      </c>
      <c r="F2934">
        <v>3.1799310000001242</v>
      </c>
      <c r="G2934">
        <v>7.8369528436699083</v>
      </c>
      <c r="H2934">
        <v>2933</v>
      </c>
      <c r="I2934">
        <v>4.4600829999999405</v>
      </c>
      <c r="J2934">
        <v>7.2197944650118746</v>
      </c>
      <c r="K2934">
        <v>2933</v>
      </c>
      <c r="L2934">
        <v>7.6400140000000647</v>
      </c>
      <c r="M2934">
        <v>15.056747308681782</v>
      </c>
      <c r="O2934">
        <v>7.8369528436699083</v>
      </c>
      <c r="P2934">
        <v>7.2197944650118746</v>
      </c>
      <c r="Q2934">
        <f t="shared" si="45"/>
        <v>15.056747308681782</v>
      </c>
    </row>
    <row r="2935" spans="1:17" x14ac:dyDescent="0.25">
      <c r="A2935">
        <v>2934</v>
      </c>
      <c r="B2935">
        <v>1332.030029</v>
      </c>
      <c r="C2935">
        <v>1338.209961</v>
      </c>
      <c r="D2935">
        <v>1330.030029</v>
      </c>
      <c r="E2935">
        <v>2934</v>
      </c>
      <c r="F2935">
        <v>6.179932000000008</v>
      </c>
      <c r="G2935">
        <v>7.6189745063822381</v>
      </c>
      <c r="H2935">
        <v>2934</v>
      </c>
      <c r="I2935">
        <v>2</v>
      </c>
      <c r="J2935">
        <v>8.3987683995914235</v>
      </c>
      <c r="K2935">
        <v>2934</v>
      </c>
      <c r="L2935">
        <v>8.179932000000008</v>
      </c>
      <c r="M2935">
        <v>16.017742905973662</v>
      </c>
      <c r="O2935">
        <v>7.6189745063822381</v>
      </c>
      <c r="P2935">
        <v>8.3987683995914235</v>
      </c>
      <c r="Q2935">
        <f t="shared" si="45"/>
        <v>16.017742905973662</v>
      </c>
    </row>
    <row r="2936" spans="1:17" x14ac:dyDescent="0.25">
      <c r="A2936">
        <v>2935</v>
      </c>
      <c r="B2936">
        <v>1335.9399410000001</v>
      </c>
      <c r="C2936">
        <v>1339.380005</v>
      </c>
      <c r="D2936">
        <v>1331.089966</v>
      </c>
      <c r="E2936">
        <v>2935</v>
      </c>
      <c r="F2936">
        <v>3.440063999999893</v>
      </c>
      <c r="G2936">
        <v>7.5991738073930373</v>
      </c>
      <c r="H2936">
        <v>2935</v>
      </c>
      <c r="I2936">
        <v>4.8499750000000859</v>
      </c>
      <c r="J2936">
        <v>9.9999805814559686</v>
      </c>
      <c r="K2936">
        <v>2935</v>
      </c>
      <c r="L2936">
        <v>8.2900389999999788</v>
      </c>
      <c r="M2936">
        <v>17.599154388849005</v>
      </c>
      <c r="O2936">
        <v>7.5991738073930373</v>
      </c>
      <c r="P2936">
        <v>9.9999805814559686</v>
      </c>
      <c r="Q2936">
        <f t="shared" si="45"/>
        <v>17.599154388849005</v>
      </c>
    </row>
    <row r="2937" spans="1:17" x14ac:dyDescent="0.25">
      <c r="A2937">
        <v>2936</v>
      </c>
      <c r="B2937">
        <v>1334.8199460000001</v>
      </c>
      <c r="C2937">
        <v>1338.8000489999999</v>
      </c>
      <c r="D2937">
        <v>1326.5600589999999</v>
      </c>
      <c r="E2937">
        <v>2936</v>
      </c>
      <c r="F2937">
        <v>3.9801029999998718</v>
      </c>
      <c r="G2937">
        <v>7.6882938505922276</v>
      </c>
      <c r="H2937">
        <v>2936</v>
      </c>
      <c r="I2937">
        <v>8.2598870000001625</v>
      </c>
      <c r="J2937">
        <v>9.6313102004455367</v>
      </c>
      <c r="K2937">
        <v>2936</v>
      </c>
      <c r="L2937">
        <v>12.239990000000034</v>
      </c>
      <c r="M2937">
        <v>17.319604051037764</v>
      </c>
      <c r="O2937">
        <v>7.6882938505922276</v>
      </c>
      <c r="P2937">
        <v>9.6313102004455367</v>
      </c>
      <c r="Q2937">
        <f t="shared" si="45"/>
        <v>17.319604051037764</v>
      </c>
    </row>
    <row r="2938" spans="1:17" x14ac:dyDescent="0.25">
      <c r="A2938">
        <v>2937</v>
      </c>
      <c r="B2938">
        <v>1336.160034</v>
      </c>
      <c r="C2938">
        <v>1339.459961</v>
      </c>
      <c r="D2938">
        <v>1322.9399410000001</v>
      </c>
      <c r="E2938">
        <v>2937</v>
      </c>
      <c r="F2938">
        <v>3.2999270000000251</v>
      </c>
      <c r="G2938">
        <v>7.319213322900425</v>
      </c>
      <c r="H2938">
        <v>2937</v>
      </c>
      <c r="I2938">
        <v>13.220092999999906</v>
      </c>
      <c r="J2938">
        <v>9.7856704802731347</v>
      </c>
      <c r="K2938">
        <v>2937</v>
      </c>
      <c r="L2938">
        <v>16.520019999999931</v>
      </c>
      <c r="M2938">
        <v>17.104883803173561</v>
      </c>
      <c r="O2938">
        <v>7.319213322900425</v>
      </c>
      <c r="P2938">
        <v>9.7856704802731347</v>
      </c>
      <c r="Q2938">
        <f t="shared" si="45"/>
        <v>17.104883803173561</v>
      </c>
    </row>
    <row r="2939" spans="1:17" x14ac:dyDescent="0.25">
      <c r="A2939">
        <v>2938</v>
      </c>
      <c r="B2939">
        <v>1329.01001</v>
      </c>
      <c r="C2939">
        <v>1333.7700199999999</v>
      </c>
      <c r="D2939">
        <v>1321.0600589999999</v>
      </c>
      <c r="E2939">
        <v>2938</v>
      </c>
      <c r="F2939">
        <v>4.7600099999999657</v>
      </c>
      <c r="G2939">
        <v>7.631969689935274</v>
      </c>
      <c r="H2939">
        <v>2938</v>
      </c>
      <c r="I2939">
        <v>7.9499510000000555</v>
      </c>
      <c r="J2939">
        <v>8.8398522638904886</v>
      </c>
      <c r="K2939">
        <v>2938</v>
      </c>
      <c r="L2939">
        <v>12.709961000000021</v>
      </c>
      <c r="M2939">
        <v>16.471821953825764</v>
      </c>
      <c r="O2939">
        <v>7.631969689935274</v>
      </c>
      <c r="P2939">
        <v>8.8398522638904886</v>
      </c>
      <c r="Q2939">
        <f t="shared" si="45"/>
        <v>16.471821953825764</v>
      </c>
    </row>
    <row r="2940" spans="1:17" x14ac:dyDescent="0.25">
      <c r="A2940">
        <v>2939</v>
      </c>
      <c r="B2940">
        <v>1321.959961</v>
      </c>
      <c r="C2940">
        <v>1321.959961</v>
      </c>
      <c r="D2940">
        <v>1309.51001</v>
      </c>
      <c r="E2940">
        <v>2939</v>
      </c>
      <c r="F2940">
        <v>0</v>
      </c>
      <c r="G2940">
        <v>8.1891931808831053</v>
      </c>
      <c r="H2940">
        <v>2939</v>
      </c>
      <c r="I2940">
        <v>12.449951000000056</v>
      </c>
      <c r="J2940">
        <v>8.4945919039423554</v>
      </c>
      <c r="K2940">
        <v>2939</v>
      </c>
      <c r="L2940">
        <v>12.449951000000056</v>
      </c>
      <c r="M2940">
        <v>16.683785084825459</v>
      </c>
      <c r="O2940">
        <v>8.1891931808831053</v>
      </c>
      <c r="P2940">
        <v>8.4945919039423554</v>
      </c>
      <c r="Q2940">
        <f t="shared" si="45"/>
        <v>16.683785084825459</v>
      </c>
    </row>
    <row r="2941" spans="1:17" x14ac:dyDescent="0.25">
      <c r="A2941">
        <v>2940</v>
      </c>
      <c r="B2941">
        <v>1314.030029</v>
      </c>
      <c r="C2941">
        <v>1321.349976</v>
      </c>
      <c r="D2941">
        <v>1309.1899410000001</v>
      </c>
      <c r="E2941">
        <v>2940</v>
      </c>
      <c r="F2941">
        <v>7.3199469999999565</v>
      </c>
      <c r="G2941">
        <v>8.3120691123118</v>
      </c>
      <c r="H2941">
        <v>2940</v>
      </c>
      <c r="I2941">
        <v>4.8400879999999233</v>
      </c>
      <c r="J2941">
        <v>7.3987644912521393</v>
      </c>
      <c r="K2941">
        <v>2940</v>
      </c>
      <c r="L2941">
        <v>12.16003499999988</v>
      </c>
      <c r="M2941">
        <v>15.710833603563939</v>
      </c>
      <c r="O2941">
        <v>8.3120691123118</v>
      </c>
      <c r="P2941">
        <v>7.3987644912521393</v>
      </c>
      <c r="Q2941">
        <f t="shared" si="45"/>
        <v>15.710833603563939</v>
      </c>
    </row>
    <row r="2942" spans="1:17" x14ac:dyDescent="0.25">
      <c r="A2942">
        <v>2941</v>
      </c>
      <c r="B2942">
        <v>1311.130005</v>
      </c>
      <c r="C2942">
        <v>1316.790039</v>
      </c>
      <c r="D2942">
        <v>1302.420044</v>
      </c>
      <c r="E2942">
        <v>2941</v>
      </c>
      <c r="F2942">
        <v>5.660033999999996</v>
      </c>
      <c r="G2942">
        <v>7.6783687403437151</v>
      </c>
      <c r="H2942">
        <v>2941</v>
      </c>
      <c r="I2942">
        <v>8.7099610000000212</v>
      </c>
      <c r="J2942">
        <v>10.024266972735781</v>
      </c>
      <c r="K2942">
        <v>2941</v>
      </c>
      <c r="L2942">
        <v>14.369995000000017</v>
      </c>
      <c r="M2942">
        <v>17.702635713079495</v>
      </c>
      <c r="O2942">
        <v>7.6783687403437151</v>
      </c>
      <c r="P2942">
        <v>10.024266972735781</v>
      </c>
      <c r="Q2942">
        <f t="shared" si="45"/>
        <v>17.702635713079495</v>
      </c>
    </row>
    <row r="2943" spans="1:17" x14ac:dyDescent="0.25">
      <c r="A2943">
        <v>2942</v>
      </c>
      <c r="B2943">
        <v>1314.540039</v>
      </c>
      <c r="C2943">
        <v>1322.880005</v>
      </c>
      <c r="D2943">
        <v>1313.6800539999999</v>
      </c>
      <c r="E2943">
        <v>2942</v>
      </c>
      <c r="F2943">
        <v>8.339966000000004</v>
      </c>
      <c r="G2943">
        <v>7.5645052041853988</v>
      </c>
      <c r="H2943">
        <v>2942</v>
      </c>
      <c r="I2943">
        <v>0.85998500000005151</v>
      </c>
      <c r="J2943">
        <v>9.192529425153781</v>
      </c>
      <c r="K2943">
        <v>2942</v>
      </c>
      <c r="L2943">
        <v>9.1999510000000555</v>
      </c>
      <c r="M2943">
        <v>16.757034629339181</v>
      </c>
      <c r="O2943">
        <v>7.5645052041853988</v>
      </c>
      <c r="P2943">
        <v>9.192529425153781</v>
      </c>
      <c r="Q2943">
        <f t="shared" si="45"/>
        <v>16.757034629339181</v>
      </c>
    </row>
    <row r="2944" spans="1:17" x14ac:dyDescent="0.25">
      <c r="A2944">
        <v>2943</v>
      </c>
      <c r="B2944">
        <v>1313.349976</v>
      </c>
      <c r="C2944">
        <v>1313.349976</v>
      </c>
      <c r="D2944">
        <v>1294.6999510000001</v>
      </c>
      <c r="E2944">
        <v>2943</v>
      </c>
      <c r="F2944">
        <v>0</v>
      </c>
      <c r="G2944">
        <v>8.9800645397690495</v>
      </c>
      <c r="H2944">
        <v>2943</v>
      </c>
      <c r="I2944">
        <v>18.650024999999914</v>
      </c>
      <c r="J2944">
        <v>6.1739775795207859</v>
      </c>
      <c r="K2944">
        <v>2943</v>
      </c>
      <c r="L2944">
        <v>18.650024999999914</v>
      </c>
      <c r="M2944">
        <v>15.154042119289835</v>
      </c>
      <c r="O2944">
        <v>8.9800645397690495</v>
      </c>
      <c r="P2944">
        <v>6.1739775795207859</v>
      </c>
      <c r="Q2944">
        <f t="shared" si="45"/>
        <v>15.154042119289835</v>
      </c>
    </row>
    <row r="2945" spans="1:17" x14ac:dyDescent="0.25">
      <c r="A2945">
        <v>2944</v>
      </c>
      <c r="B2945">
        <v>1305.98999</v>
      </c>
      <c r="C2945">
        <v>1312.6999510000001</v>
      </c>
      <c r="D2945">
        <v>1303.969971</v>
      </c>
      <c r="E2945">
        <v>2944</v>
      </c>
      <c r="F2945">
        <v>6.7099610000000212</v>
      </c>
      <c r="G2945">
        <v>8.6630446415539524</v>
      </c>
      <c r="H2945">
        <v>2944</v>
      </c>
      <c r="I2945">
        <v>2.0200190000000475</v>
      </c>
      <c r="J2945">
        <v>5.946124920060198</v>
      </c>
      <c r="K2945">
        <v>2944</v>
      </c>
      <c r="L2945">
        <v>8.7299800000000687</v>
      </c>
      <c r="M2945">
        <v>14.60916956161415</v>
      </c>
      <c r="O2945">
        <v>8.6630446415539524</v>
      </c>
      <c r="P2945">
        <v>5.946124920060198</v>
      </c>
      <c r="Q2945">
        <f t="shared" si="45"/>
        <v>14.60916956161415</v>
      </c>
    </row>
    <row r="2946" spans="1:17" x14ac:dyDescent="0.25">
      <c r="A2946">
        <v>2945</v>
      </c>
      <c r="B2946">
        <v>1319.119995</v>
      </c>
      <c r="C2946">
        <v>1332.660034</v>
      </c>
      <c r="D2946">
        <v>1319.119995</v>
      </c>
      <c r="E2946">
        <v>2945</v>
      </c>
      <c r="F2946">
        <v>13.540038999999979</v>
      </c>
      <c r="G2946">
        <v>7.3108786170285729</v>
      </c>
      <c r="H2946">
        <v>2945</v>
      </c>
      <c r="I2946">
        <v>0</v>
      </c>
      <c r="J2946">
        <v>7.1464405313281816</v>
      </c>
      <c r="K2946">
        <v>2945</v>
      </c>
      <c r="L2946">
        <v>13.540038999999979</v>
      </c>
      <c r="M2946">
        <v>14.457319148356754</v>
      </c>
      <c r="O2946">
        <v>7.3108786170285729</v>
      </c>
      <c r="P2946">
        <v>7.1464405313281816</v>
      </c>
      <c r="Q2946">
        <f t="shared" si="45"/>
        <v>14.457319148356754</v>
      </c>
    </row>
    <row r="2947" spans="1:17" x14ac:dyDescent="0.25">
      <c r="A2947">
        <v>2946</v>
      </c>
      <c r="B2947">
        <v>1333.2299800000001</v>
      </c>
      <c r="C2947">
        <v>1337.48999</v>
      </c>
      <c r="D2947">
        <v>1332.829956</v>
      </c>
      <c r="E2947">
        <v>2946</v>
      </c>
      <c r="F2947">
        <v>4.2600099999999657</v>
      </c>
      <c r="G2947">
        <v>8.2646454857548068</v>
      </c>
      <c r="H2947">
        <v>2946</v>
      </c>
      <c r="I2947">
        <v>0.40002400000003036</v>
      </c>
      <c r="J2947">
        <v>6.7388244641624642</v>
      </c>
      <c r="K2947">
        <v>2946</v>
      </c>
      <c r="L2947">
        <v>4.660033999999996</v>
      </c>
      <c r="M2947">
        <v>15.003469949917271</v>
      </c>
      <c r="O2947">
        <v>8.2646454857548068</v>
      </c>
      <c r="P2947">
        <v>6.7388244641624642</v>
      </c>
      <c r="Q2947">
        <f t="shared" ref="Q2947:Q3010" si="46">O2947+P2947</f>
        <v>15.003469949917271</v>
      </c>
    </row>
    <row r="2948" spans="1:17" x14ac:dyDescent="0.25">
      <c r="A2948">
        <v>2947</v>
      </c>
      <c r="B2948">
        <v>1337.1400149999999</v>
      </c>
      <c r="C2948">
        <v>1337.5500489999999</v>
      </c>
      <c r="D2948">
        <v>1331.469971</v>
      </c>
      <c r="E2948">
        <v>2947</v>
      </c>
      <c r="F2948">
        <v>0.41003399999999601</v>
      </c>
      <c r="G2948">
        <v>9.1076920485359452</v>
      </c>
      <c r="H2948">
        <v>2947</v>
      </c>
      <c r="I2948">
        <v>5.6700439999999617</v>
      </c>
      <c r="J2948">
        <v>6.7613135453739996</v>
      </c>
      <c r="K2948">
        <v>2947</v>
      </c>
      <c r="L2948">
        <v>6.0800779999999577</v>
      </c>
      <c r="M2948">
        <v>15.869005593909945</v>
      </c>
      <c r="O2948">
        <v>9.1076920485359452</v>
      </c>
      <c r="P2948">
        <v>6.7613135453739996</v>
      </c>
      <c r="Q2948">
        <f t="shared" si="46"/>
        <v>15.869005593909945</v>
      </c>
    </row>
    <row r="2949" spans="1:17" x14ac:dyDescent="0.25">
      <c r="A2949">
        <v>2948</v>
      </c>
      <c r="B2949">
        <v>1336.75</v>
      </c>
      <c r="C2949">
        <v>1349.5500489999999</v>
      </c>
      <c r="D2949">
        <v>1336.75</v>
      </c>
      <c r="E2949">
        <v>2948</v>
      </c>
      <c r="F2949">
        <v>12.800048999999944</v>
      </c>
      <c r="G2949">
        <v>8.6000049283234326</v>
      </c>
      <c r="H2949">
        <v>2948</v>
      </c>
      <c r="I2949">
        <v>0</v>
      </c>
      <c r="J2949">
        <v>6.562587032467734</v>
      </c>
      <c r="K2949">
        <v>2948</v>
      </c>
      <c r="L2949">
        <v>12.800048999999944</v>
      </c>
      <c r="M2949">
        <v>15.162591960791167</v>
      </c>
      <c r="O2949">
        <v>8.6000049283234326</v>
      </c>
      <c r="P2949">
        <v>6.562587032467734</v>
      </c>
      <c r="Q2949">
        <f t="shared" si="46"/>
        <v>15.162591960791167</v>
      </c>
    </row>
    <row r="2950" spans="1:17" x14ac:dyDescent="0.25">
      <c r="A2950">
        <v>2949</v>
      </c>
      <c r="B2950">
        <v>1348.4300539999999</v>
      </c>
      <c r="C2950">
        <v>1357.48999</v>
      </c>
      <c r="D2950">
        <v>1344.25</v>
      </c>
      <c r="E2950">
        <v>2949</v>
      </c>
      <c r="F2950">
        <v>9.059936000000107</v>
      </c>
      <c r="G2950">
        <v>8.1064738501572275</v>
      </c>
      <c r="H2950">
        <v>2949</v>
      </c>
      <c r="I2950">
        <v>4.1800539999999273</v>
      </c>
      <c r="J2950">
        <v>6.2105619097476268</v>
      </c>
      <c r="K2950">
        <v>2949</v>
      </c>
      <c r="L2950">
        <v>13.239990000000034</v>
      </c>
      <c r="M2950">
        <v>14.317035759904854</v>
      </c>
      <c r="O2950">
        <v>8.1064738501572275</v>
      </c>
      <c r="P2950">
        <v>6.2105619097476268</v>
      </c>
      <c r="Q2950">
        <f t="shared" si="46"/>
        <v>14.317035759904854</v>
      </c>
    </row>
    <row r="2951" spans="1:17" x14ac:dyDescent="0.25">
      <c r="A2951">
        <v>2950</v>
      </c>
      <c r="B2951">
        <v>1353.8599850000001</v>
      </c>
      <c r="C2951">
        <v>1361.709961</v>
      </c>
      <c r="D2951">
        <v>1353.599976</v>
      </c>
      <c r="E2951">
        <v>2950</v>
      </c>
      <c r="F2951">
        <v>7.8499759999999696</v>
      </c>
      <c r="G2951">
        <v>7.8635280737388227</v>
      </c>
      <c r="H2951">
        <v>2950</v>
      </c>
      <c r="I2951">
        <v>0.26000900000008187</v>
      </c>
      <c r="J2951">
        <v>7.511968011431378</v>
      </c>
      <c r="K2951">
        <v>2950</v>
      </c>
      <c r="L2951">
        <v>8.1099850000000515</v>
      </c>
      <c r="M2951">
        <v>15.375496085170202</v>
      </c>
      <c r="O2951">
        <v>7.8635280737388227</v>
      </c>
      <c r="P2951">
        <v>7.511968011431378</v>
      </c>
      <c r="Q2951">
        <f t="shared" si="46"/>
        <v>15.375496085170202</v>
      </c>
    </row>
    <row r="2952" spans="1:17" x14ac:dyDescent="0.25">
      <c r="A2952">
        <v>2951</v>
      </c>
      <c r="B2952">
        <v>1360.1400149999999</v>
      </c>
      <c r="C2952">
        <v>1364.5600589999999</v>
      </c>
      <c r="D2952">
        <v>1358.6899410000001</v>
      </c>
      <c r="E2952">
        <v>2951</v>
      </c>
      <c r="F2952">
        <v>4.4200439999999617</v>
      </c>
      <c r="G2952">
        <v>7.4940594379134984</v>
      </c>
      <c r="H2952">
        <v>2951</v>
      </c>
      <c r="I2952">
        <v>1.4500739999998586</v>
      </c>
      <c r="J2952">
        <v>9.0966136671833446</v>
      </c>
      <c r="K2952">
        <v>2951</v>
      </c>
      <c r="L2952">
        <v>5.8701179999998203</v>
      </c>
      <c r="M2952">
        <v>16.590673105096844</v>
      </c>
      <c r="O2952">
        <v>7.4940594379134984</v>
      </c>
      <c r="P2952">
        <v>9.0966136671833446</v>
      </c>
      <c r="Q2952">
        <f t="shared" si="46"/>
        <v>16.590673105096844</v>
      </c>
    </row>
    <row r="2953" spans="1:17" x14ac:dyDescent="0.25">
      <c r="A2953">
        <v>2952</v>
      </c>
      <c r="B2953">
        <v>1365.209961</v>
      </c>
      <c r="C2953">
        <v>1370.579956</v>
      </c>
      <c r="D2953">
        <v>1358.589966</v>
      </c>
      <c r="E2953">
        <v>2952</v>
      </c>
      <c r="F2953">
        <v>5.3699950000000172</v>
      </c>
      <c r="G2953">
        <v>6.9442005107515623</v>
      </c>
      <c r="H2953">
        <v>2952</v>
      </c>
      <c r="I2953">
        <v>6.6199950000000172</v>
      </c>
      <c r="J2953">
        <v>10.557674488222341</v>
      </c>
      <c r="K2953">
        <v>2952</v>
      </c>
      <c r="L2953">
        <v>11.989990000000034</v>
      </c>
      <c r="M2953">
        <v>17.501874998973904</v>
      </c>
      <c r="O2953">
        <v>6.9442005107515623</v>
      </c>
      <c r="P2953">
        <v>10.557674488222341</v>
      </c>
      <c r="Q2953">
        <f t="shared" si="46"/>
        <v>17.501874998973904</v>
      </c>
    </row>
    <row r="2954" spans="1:17" x14ac:dyDescent="0.25">
      <c r="A2954">
        <v>2953</v>
      </c>
      <c r="B2954">
        <v>1359.76001</v>
      </c>
      <c r="C2954">
        <v>1360.839966</v>
      </c>
      <c r="D2954">
        <v>1349.5200199999999</v>
      </c>
      <c r="E2954">
        <v>2953</v>
      </c>
      <c r="F2954">
        <v>1.0799560000000383</v>
      </c>
      <c r="G2954">
        <v>7.2505485162948586</v>
      </c>
      <c r="H2954">
        <v>2953</v>
      </c>
      <c r="I2954">
        <v>10.239990000000034</v>
      </c>
      <c r="J2954">
        <v>11.331356323343693</v>
      </c>
      <c r="K2954">
        <v>2953</v>
      </c>
      <c r="L2954">
        <v>11.319946000000073</v>
      </c>
      <c r="M2954">
        <v>18.58190483963855</v>
      </c>
      <c r="O2954">
        <v>7.2505485162948586</v>
      </c>
      <c r="P2954">
        <v>11.331356323343693</v>
      </c>
      <c r="Q2954">
        <f t="shared" si="46"/>
        <v>18.58190483963855</v>
      </c>
    </row>
    <row r="2955" spans="1:17" x14ac:dyDescent="0.25">
      <c r="A2955">
        <v>2954</v>
      </c>
      <c r="B2955">
        <v>1355.900024</v>
      </c>
      <c r="C2955">
        <v>1355.900024</v>
      </c>
      <c r="D2955">
        <v>1341.5</v>
      </c>
      <c r="E2955">
        <v>2954</v>
      </c>
      <c r="F2955">
        <v>0</v>
      </c>
      <c r="G2955">
        <v>8.7505354351495281</v>
      </c>
      <c r="H2955">
        <v>2954</v>
      </c>
      <c r="I2955">
        <v>14.40002400000003</v>
      </c>
      <c r="J2955">
        <v>9.1909527486980771</v>
      </c>
      <c r="K2955">
        <v>2954</v>
      </c>
      <c r="L2955">
        <v>14.40002400000003</v>
      </c>
      <c r="M2955">
        <v>17.941488183847603</v>
      </c>
      <c r="O2955">
        <v>8.7505354351495281</v>
      </c>
      <c r="P2955">
        <v>9.1909527486980771</v>
      </c>
      <c r="Q2955">
        <f t="shared" si="46"/>
        <v>17.941488183847603</v>
      </c>
    </row>
    <row r="2956" spans="1:17" x14ac:dyDescent="0.25">
      <c r="A2956">
        <v>2955</v>
      </c>
      <c r="B2956">
        <v>1344.160034</v>
      </c>
      <c r="C2956">
        <v>1348</v>
      </c>
      <c r="D2956">
        <v>1329.170044</v>
      </c>
      <c r="E2956">
        <v>2955</v>
      </c>
      <c r="F2956">
        <v>3.839966000000004</v>
      </c>
      <c r="G2956">
        <v>9.2577238199498115</v>
      </c>
      <c r="H2956">
        <v>2955</v>
      </c>
      <c r="I2956">
        <v>14.989990000000034</v>
      </c>
      <c r="J2956">
        <v>6.9171223070859398</v>
      </c>
      <c r="K2956">
        <v>2955</v>
      </c>
      <c r="L2956">
        <v>18.829956000000038</v>
      </c>
      <c r="M2956">
        <v>16.17484612703575</v>
      </c>
      <c r="O2956">
        <v>9.2577238199498115</v>
      </c>
      <c r="P2956">
        <v>6.9171223070859398</v>
      </c>
      <c r="Q2956">
        <f t="shared" si="46"/>
        <v>16.17484612703575</v>
      </c>
    </row>
    <row r="2957" spans="1:17" x14ac:dyDescent="0.25">
      <c r="A2957">
        <v>2956</v>
      </c>
      <c r="B2957">
        <v>1340.23999</v>
      </c>
      <c r="C2957">
        <v>1354.3599850000001</v>
      </c>
      <c r="D2957">
        <v>1335.579956</v>
      </c>
      <c r="E2957">
        <v>2956</v>
      </c>
      <c r="F2957">
        <v>14.119995000000017</v>
      </c>
      <c r="G2957">
        <v>8.9678726713072621</v>
      </c>
      <c r="H2957">
        <v>2956</v>
      </c>
      <c r="I2957">
        <v>4.660033999999996</v>
      </c>
      <c r="J2957">
        <v>6.098163787367672</v>
      </c>
      <c r="K2957">
        <v>2956</v>
      </c>
      <c r="L2957">
        <v>18.780029000000013</v>
      </c>
      <c r="M2957">
        <v>15.066036458674933</v>
      </c>
      <c r="O2957">
        <v>8.9678726713072621</v>
      </c>
      <c r="P2957">
        <v>6.098163787367672</v>
      </c>
      <c r="Q2957">
        <f t="shared" si="46"/>
        <v>15.066036458674933</v>
      </c>
    </row>
    <row r="2958" spans="1:17" x14ac:dyDescent="0.25">
      <c r="A2958">
        <v>2957</v>
      </c>
      <c r="B2958">
        <v>1340.1999510000001</v>
      </c>
      <c r="C2958">
        <v>1349.4399410000001</v>
      </c>
      <c r="D2958">
        <v>1338.6400149999999</v>
      </c>
      <c r="E2958">
        <v>2957</v>
      </c>
      <c r="F2958">
        <v>9.2399900000000343</v>
      </c>
      <c r="G2958">
        <v>7.9528674003801605</v>
      </c>
      <c r="H2958">
        <v>2957</v>
      </c>
      <c r="I2958">
        <v>1.559936000000107</v>
      </c>
      <c r="J2958">
        <v>9.7777773584592964</v>
      </c>
      <c r="K2958">
        <v>2957</v>
      </c>
      <c r="L2958">
        <v>10.799926000000141</v>
      </c>
      <c r="M2958">
        <v>17.730644758839457</v>
      </c>
      <c r="O2958">
        <v>7.9528674003801605</v>
      </c>
      <c r="P2958">
        <v>9.7777773584592964</v>
      </c>
      <c r="Q2958">
        <f t="shared" si="46"/>
        <v>17.730644758839457</v>
      </c>
    </row>
    <row r="2959" spans="1:17" x14ac:dyDescent="0.25">
      <c r="A2959">
        <v>2958</v>
      </c>
      <c r="B2959">
        <v>1348.339966</v>
      </c>
      <c r="C2959">
        <v>1359.4399410000001</v>
      </c>
      <c r="D2959">
        <v>1348.339966</v>
      </c>
      <c r="E2959">
        <v>2958</v>
      </c>
      <c r="F2959">
        <v>11.099975000000086</v>
      </c>
      <c r="G2959">
        <v>8.0973773070443844</v>
      </c>
      <c r="H2959">
        <v>2958</v>
      </c>
      <c r="I2959">
        <v>0</v>
      </c>
      <c r="J2959">
        <v>10.26400344900928</v>
      </c>
      <c r="K2959">
        <v>2958</v>
      </c>
      <c r="L2959">
        <v>11.099975000000086</v>
      </c>
      <c r="M2959">
        <v>18.361380756053663</v>
      </c>
      <c r="O2959">
        <v>8.0973773070443844</v>
      </c>
      <c r="P2959">
        <v>10.26400344900928</v>
      </c>
      <c r="Q2959">
        <f t="shared" si="46"/>
        <v>18.361380756053663</v>
      </c>
    </row>
    <row r="2960" spans="1:17" x14ac:dyDescent="0.25">
      <c r="A2960">
        <v>2959</v>
      </c>
      <c r="B2960">
        <v>1354.51001</v>
      </c>
      <c r="C2960">
        <v>1354.51001</v>
      </c>
      <c r="D2960">
        <v>1336.3599850000001</v>
      </c>
      <c r="E2960">
        <v>2959</v>
      </c>
      <c r="F2960">
        <v>0</v>
      </c>
      <c r="G2960">
        <v>8.2015504859015493</v>
      </c>
      <c r="H2960">
        <v>2959</v>
      </c>
      <c r="I2960">
        <v>18.150024999999914</v>
      </c>
      <c r="J2960">
        <v>10.311382795093449</v>
      </c>
      <c r="K2960">
        <v>2959</v>
      </c>
      <c r="L2960">
        <v>18.150024999999914</v>
      </c>
      <c r="M2960">
        <v>18.512933280995</v>
      </c>
      <c r="O2960">
        <v>8.2015504859015493</v>
      </c>
      <c r="P2960">
        <v>10.311382795093449</v>
      </c>
      <c r="Q2960">
        <f t="shared" si="46"/>
        <v>18.512933280995</v>
      </c>
    </row>
    <row r="2961" spans="1:17" x14ac:dyDescent="0.25">
      <c r="A2961">
        <v>2960</v>
      </c>
      <c r="B2961">
        <v>1339.3900149999999</v>
      </c>
      <c r="C2961">
        <v>1351.0500489999999</v>
      </c>
      <c r="D2961">
        <v>1332.030029</v>
      </c>
      <c r="E2961">
        <v>2960</v>
      </c>
      <c r="F2961">
        <v>11.660033999999996</v>
      </c>
      <c r="G2961">
        <v>7.9403879308197372</v>
      </c>
      <c r="H2961">
        <v>2960</v>
      </c>
      <c r="I2961">
        <v>7.3599859999999353</v>
      </c>
      <c r="J2961">
        <v>9.8460853778078921</v>
      </c>
      <c r="K2961">
        <v>2960</v>
      </c>
      <c r="L2961">
        <v>19.020019999999931</v>
      </c>
      <c r="M2961">
        <v>17.786473308627627</v>
      </c>
      <c r="O2961">
        <v>7.9403879308197372</v>
      </c>
      <c r="P2961">
        <v>9.8460853778078921</v>
      </c>
      <c r="Q2961">
        <f t="shared" si="46"/>
        <v>17.786473308627627</v>
      </c>
    </row>
    <row r="2962" spans="1:17" x14ac:dyDescent="0.25">
      <c r="A2962">
        <v>2961</v>
      </c>
      <c r="B2962">
        <v>1348.6899410000001</v>
      </c>
      <c r="C2962">
        <v>1350.469971</v>
      </c>
      <c r="D2962">
        <v>1333.3599850000001</v>
      </c>
      <c r="E2962">
        <v>2961</v>
      </c>
      <c r="F2962">
        <v>1.780029999999897</v>
      </c>
      <c r="G2962">
        <v>8.1638262310084446</v>
      </c>
      <c r="H2962">
        <v>2961</v>
      </c>
      <c r="I2962">
        <v>15.329956000000038</v>
      </c>
      <c r="J2962">
        <v>8.6530081870347324</v>
      </c>
      <c r="K2962">
        <v>2961</v>
      </c>
      <c r="L2962">
        <v>17.109985999999935</v>
      </c>
      <c r="M2962">
        <v>16.816834418043179</v>
      </c>
      <c r="O2962">
        <v>8.1638262310084446</v>
      </c>
      <c r="P2962">
        <v>8.6530081870347324</v>
      </c>
      <c r="Q2962">
        <f t="shared" si="46"/>
        <v>16.816834418043179</v>
      </c>
    </row>
    <row r="2963" spans="1:17" x14ac:dyDescent="0.25">
      <c r="A2963">
        <v>2962</v>
      </c>
      <c r="B2963">
        <v>1334.7700199999999</v>
      </c>
      <c r="C2963">
        <v>1343.329956</v>
      </c>
      <c r="D2963">
        <v>1327.3199460000001</v>
      </c>
      <c r="E2963">
        <v>2962</v>
      </c>
      <c r="F2963">
        <v>8.559936000000107</v>
      </c>
      <c r="G2963">
        <v>8.7071302292443811</v>
      </c>
      <c r="H2963">
        <v>2962</v>
      </c>
      <c r="I2963">
        <v>7.4500739999998586</v>
      </c>
      <c r="J2963">
        <v>7.4557340544942443</v>
      </c>
      <c r="K2963">
        <v>2962</v>
      </c>
      <c r="L2963">
        <v>16.010009999999966</v>
      </c>
      <c r="M2963">
        <v>16.162864283738624</v>
      </c>
      <c r="O2963">
        <v>8.7071302292443811</v>
      </c>
      <c r="P2963">
        <v>7.4557340544942443</v>
      </c>
      <c r="Q2963">
        <f t="shared" si="46"/>
        <v>16.162864283738624</v>
      </c>
    </row>
    <row r="2964" spans="1:17" x14ac:dyDescent="0.25">
      <c r="A2964">
        <v>2963</v>
      </c>
      <c r="B2964">
        <v>1326.099976</v>
      </c>
      <c r="C2964">
        <v>1330.420044</v>
      </c>
      <c r="D2964">
        <v>1318.51001</v>
      </c>
      <c r="E2964">
        <v>2963</v>
      </c>
      <c r="F2964">
        <v>4.320067999999992</v>
      </c>
      <c r="G2964">
        <v>8.6500588650509407</v>
      </c>
      <c r="H2964">
        <v>2963</v>
      </c>
      <c r="I2964">
        <v>7.589966000000004</v>
      </c>
      <c r="J2964">
        <v>7.4635901637877451</v>
      </c>
      <c r="K2964">
        <v>2963</v>
      </c>
      <c r="L2964">
        <v>11.910033999999996</v>
      </c>
      <c r="M2964">
        <v>16.113649028838687</v>
      </c>
      <c r="O2964">
        <v>8.6500588650509407</v>
      </c>
      <c r="P2964">
        <v>7.4635901637877451</v>
      </c>
      <c r="Q2964">
        <f t="shared" si="46"/>
        <v>16.113649028838687</v>
      </c>
    </row>
    <row r="2965" spans="1:17" x14ac:dyDescent="0.25">
      <c r="A2965">
        <v>2964</v>
      </c>
      <c r="B2965">
        <v>1328.540039</v>
      </c>
      <c r="C2965">
        <v>1341.8199460000001</v>
      </c>
      <c r="D2965">
        <v>1326.589966</v>
      </c>
      <c r="E2965">
        <v>2964</v>
      </c>
      <c r="F2965">
        <v>13.279907000000094</v>
      </c>
      <c r="G2965">
        <v>7.2784832552701628</v>
      </c>
      <c r="H2965">
        <v>2964</v>
      </c>
      <c r="I2965">
        <v>1.9500729999999749</v>
      </c>
      <c r="J2965">
        <v>9.2414513494821264</v>
      </c>
      <c r="K2965">
        <v>2964</v>
      </c>
      <c r="L2965">
        <v>15.229980000000069</v>
      </c>
      <c r="M2965">
        <v>16.51993460475229</v>
      </c>
      <c r="O2965">
        <v>7.2784832552701628</v>
      </c>
      <c r="P2965">
        <v>9.2414513494821264</v>
      </c>
      <c r="Q2965">
        <f t="shared" si="46"/>
        <v>16.51993460475229</v>
      </c>
    </row>
    <row r="2966" spans="1:17" x14ac:dyDescent="0.25">
      <c r="A2966">
        <v>2965</v>
      </c>
      <c r="B2966">
        <v>1342.400024</v>
      </c>
      <c r="C2966">
        <v>1346.8199460000001</v>
      </c>
      <c r="D2966">
        <v>1336.3599850000001</v>
      </c>
      <c r="E2966">
        <v>2965</v>
      </c>
      <c r="F2966">
        <v>4.4199220000000423</v>
      </c>
      <c r="G2966">
        <v>6.8324423761810715</v>
      </c>
      <c r="H2966">
        <v>2965</v>
      </c>
      <c r="I2966">
        <v>6.0400389999999788</v>
      </c>
      <c r="J2966">
        <v>11.977553541943269</v>
      </c>
      <c r="K2966">
        <v>2965</v>
      </c>
      <c r="L2966">
        <v>10.459961000000021</v>
      </c>
      <c r="M2966">
        <v>18.80999591812434</v>
      </c>
      <c r="O2966">
        <v>6.8324423761810715</v>
      </c>
      <c r="P2966">
        <v>11.977553541943269</v>
      </c>
      <c r="Q2966">
        <f t="shared" si="46"/>
        <v>18.80999591812434</v>
      </c>
    </row>
    <row r="2967" spans="1:17" x14ac:dyDescent="0.25">
      <c r="A2967">
        <v>2966</v>
      </c>
      <c r="B2967">
        <v>1342</v>
      </c>
      <c r="C2967">
        <v>1342</v>
      </c>
      <c r="D2967">
        <v>1330.670044</v>
      </c>
      <c r="E2967">
        <v>2966</v>
      </c>
      <c r="F2967">
        <v>0</v>
      </c>
      <c r="G2967">
        <v>7.4837510604255719</v>
      </c>
      <c r="H2967">
        <v>2966</v>
      </c>
      <c r="I2967">
        <v>11.329956000000038</v>
      </c>
      <c r="J2967">
        <v>9.8181279403824036</v>
      </c>
      <c r="K2967">
        <v>2966</v>
      </c>
      <c r="L2967">
        <v>11.329956000000038</v>
      </c>
      <c r="M2967">
        <v>17.301879000807975</v>
      </c>
      <c r="O2967">
        <v>7.4837510604255719</v>
      </c>
      <c r="P2967">
        <v>9.8181279403824036</v>
      </c>
      <c r="Q2967">
        <f t="shared" si="46"/>
        <v>17.301879000807975</v>
      </c>
    </row>
    <row r="2968" spans="1:17" x14ac:dyDescent="0.25">
      <c r="A2968">
        <v>2967</v>
      </c>
      <c r="B2968">
        <v>1333.0699460000001</v>
      </c>
      <c r="C2968">
        <v>1333.0699460000001</v>
      </c>
      <c r="D2968">
        <v>1312.880005</v>
      </c>
      <c r="E2968">
        <v>2967</v>
      </c>
      <c r="F2968">
        <v>0</v>
      </c>
      <c r="G2968">
        <v>8.4667792363991907</v>
      </c>
      <c r="H2968">
        <v>2967</v>
      </c>
      <c r="I2968">
        <v>20.18994100000009</v>
      </c>
      <c r="J2968">
        <v>7.4359306903734375</v>
      </c>
      <c r="K2968">
        <v>2967</v>
      </c>
      <c r="L2968">
        <v>20.18994100000009</v>
      </c>
      <c r="M2968">
        <v>15.902709926772628</v>
      </c>
      <c r="O2968">
        <v>8.4667792363991907</v>
      </c>
      <c r="P2968">
        <v>7.4359306903734375</v>
      </c>
      <c r="Q2968">
        <f t="shared" si="46"/>
        <v>15.902709926772628</v>
      </c>
    </row>
    <row r="2969" spans="1:17" x14ac:dyDescent="0.25">
      <c r="A2969">
        <v>2968</v>
      </c>
      <c r="B2969">
        <v>1317.6999510000001</v>
      </c>
      <c r="C2969">
        <v>1323.719971</v>
      </c>
      <c r="D2969">
        <v>1313.869995</v>
      </c>
      <c r="E2969">
        <v>2968</v>
      </c>
      <c r="F2969">
        <v>6.0200199999999313</v>
      </c>
      <c r="G2969">
        <v>8.6407530975333682</v>
      </c>
      <c r="H2969">
        <v>2968</v>
      </c>
      <c r="I2969">
        <v>3.8299560000000383</v>
      </c>
      <c r="J2969">
        <v>7.9097992635874306</v>
      </c>
      <c r="K2969">
        <v>2968</v>
      </c>
      <c r="L2969">
        <v>9.8499759999999696</v>
      </c>
      <c r="M2969">
        <v>16.550552361120801</v>
      </c>
      <c r="O2969">
        <v>8.6407530975333682</v>
      </c>
      <c r="P2969">
        <v>7.9097992635874306</v>
      </c>
      <c r="Q2969">
        <f t="shared" si="46"/>
        <v>16.550552361120801</v>
      </c>
    </row>
    <row r="2970" spans="1:17" x14ac:dyDescent="0.25">
      <c r="A2970">
        <v>2969</v>
      </c>
      <c r="B2970">
        <v>1316.3599850000001</v>
      </c>
      <c r="C2970">
        <v>1325.8599850000001</v>
      </c>
      <c r="D2970">
        <v>1311.8000489999999</v>
      </c>
      <c r="E2970">
        <v>2969</v>
      </c>
      <c r="F2970">
        <v>9.5</v>
      </c>
      <c r="G2970">
        <v>8.5913895056098255</v>
      </c>
      <c r="H2970">
        <v>2969</v>
      </c>
      <c r="I2970">
        <v>4.559936000000107</v>
      </c>
      <c r="J2970">
        <v>6.8224117990280622</v>
      </c>
      <c r="K2970">
        <v>2969</v>
      </c>
      <c r="L2970">
        <v>14.059936000000107</v>
      </c>
      <c r="M2970">
        <v>15.413801304637888</v>
      </c>
      <c r="O2970">
        <v>8.5913895056098255</v>
      </c>
      <c r="P2970">
        <v>6.8224117990280622</v>
      </c>
      <c r="Q2970">
        <f t="shared" si="46"/>
        <v>15.413801304637888</v>
      </c>
    </row>
    <row r="2971" spans="1:17" x14ac:dyDescent="0.25">
      <c r="A2971">
        <v>2970</v>
      </c>
      <c r="B2971">
        <v>1320.6400149999999</v>
      </c>
      <c r="C2971">
        <v>1328.51001</v>
      </c>
      <c r="D2971">
        <v>1314.410034</v>
      </c>
      <c r="E2971">
        <v>2970</v>
      </c>
      <c r="F2971">
        <v>7.8699950000000172</v>
      </c>
      <c r="G2971">
        <v>9.258326806685913</v>
      </c>
      <c r="H2971">
        <v>2970</v>
      </c>
      <c r="I2971">
        <v>6.2299809999999525</v>
      </c>
      <c r="J2971">
        <v>5.8546065289293665</v>
      </c>
      <c r="K2971">
        <v>2970</v>
      </c>
      <c r="L2971">
        <v>14.09997599999997</v>
      </c>
      <c r="M2971">
        <v>15.11293333561528</v>
      </c>
      <c r="O2971">
        <v>9.258326806685913</v>
      </c>
      <c r="P2971">
        <v>5.8546065289293665</v>
      </c>
      <c r="Q2971">
        <f t="shared" si="46"/>
        <v>15.11293333561528</v>
      </c>
    </row>
    <row r="2972" spans="1:17" x14ac:dyDescent="0.25">
      <c r="A2972">
        <v>2971</v>
      </c>
      <c r="B2972">
        <v>1325.6899410000001</v>
      </c>
      <c r="C2972">
        <v>1334.619995</v>
      </c>
      <c r="D2972">
        <v>1325.6899410000001</v>
      </c>
      <c r="E2972">
        <v>2971</v>
      </c>
      <c r="F2972">
        <v>8.9300539999999273</v>
      </c>
      <c r="G2972">
        <v>8.2519477333577633</v>
      </c>
      <c r="H2972">
        <v>2971</v>
      </c>
      <c r="I2972">
        <v>0</v>
      </c>
      <c r="J2972">
        <v>12.659338809194058</v>
      </c>
      <c r="K2972">
        <v>2971</v>
      </c>
      <c r="L2972">
        <v>8.9300539999999273</v>
      </c>
      <c r="M2972">
        <v>20.911286542551821</v>
      </c>
      <c r="O2972">
        <v>8.2519477333577633</v>
      </c>
      <c r="P2972">
        <v>12.659338809194058</v>
      </c>
      <c r="Q2972">
        <f t="shared" si="46"/>
        <v>20.911286542551821</v>
      </c>
    </row>
    <row r="2973" spans="1:17" x14ac:dyDescent="0.25">
      <c r="A2973">
        <v>2972</v>
      </c>
      <c r="B2973">
        <v>1331.099976</v>
      </c>
      <c r="C2973">
        <v>1345.1999510000001</v>
      </c>
      <c r="D2973">
        <v>1331.099976</v>
      </c>
      <c r="E2973">
        <v>2972</v>
      </c>
      <c r="F2973">
        <v>14.099975000000086</v>
      </c>
      <c r="G2973">
        <v>7.208101500751936</v>
      </c>
      <c r="H2973">
        <v>2972</v>
      </c>
      <c r="I2973">
        <v>0</v>
      </c>
      <c r="J2973">
        <v>12.675910769532782</v>
      </c>
      <c r="K2973">
        <v>2972</v>
      </c>
      <c r="L2973">
        <v>14.099975000000086</v>
      </c>
      <c r="M2973">
        <v>19.884012270284718</v>
      </c>
      <c r="O2973">
        <v>7.208101500751936</v>
      </c>
      <c r="P2973">
        <v>12.675910769532782</v>
      </c>
      <c r="Q2973">
        <f t="shared" si="46"/>
        <v>19.884012270284718</v>
      </c>
    </row>
    <row r="2974" spans="1:17" x14ac:dyDescent="0.25">
      <c r="A2974">
        <v>2973</v>
      </c>
      <c r="B2974">
        <v>1345.1999510000001</v>
      </c>
      <c r="C2974">
        <v>1345.1999510000001</v>
      </c>
      <c r="D2974">
        <v>1313.709961</v>
      </c>
      <c r="E2974">
        <v>2973</v>
      </c>
      <c r="F2974">
        <v>0</v>
      </c>
      <c r="G2974">
        <v>7.1809840892265546</v>
      </c>
      <c r="H2974">
        <v>2973</v>
      </c>
      <c r="I2974">
        <v>31.489990000000034</v>
      </c>
      <c r="J2974">
        <v>10.49377555640636</v>
      </c>
      <c r="K2974">
        <v>2973</v>
      </c>
      <c r="L2974">
        <v>31.489990000000034</v>
      </c>
      <c r="M2974">
        <v>17.674759645632914</v>
      </c>
      <c r="O2974">
        <v>7.1809840892265546</v>
      </c>
      <c r="P2974">
        <v>10.49377555640636</v>
      </c>
      <c r="Q2974">
        <f t="shared" si="46"/>
        <v>17.674759645632914</v>
      </c>
    </row>
    <row r="2975" spans="1:17" x14ac:dyDescent="0.25">
      <c r="A2975">
        <v>2974</v>
      </c>
      <c r="B2975">
        <v>1314.5500489999999</v>
      </c>
      <c r="C2975">
        <v>1318.030029</v>
      </c>
      <c r="D2975">
        <v>1305.6099850000001</v>
      </c>
      <c r="E2975">
        <v>2974</v>
      </c>
      <c r="F2975">
        <v>3.4799800000000687</v>
      </c>
      <c r="G2975">
        <v>6.8296089033626837</v>
      </c>
      <c r="H2975">
        <v>2974</v>
      </c>
      <c r="I2975">
        <v>8.940063999999893</v>
      </c>
      <c r="J2975">
        <v>11.549211507361616</v>
      </c>
      <c r="K2975">
        <v>2974</v>
      </c>
      <c r="L2975">
        <v>12.420043999999962</v>
      </c>
      <c r="M2975">
        <v>18.378820410724298</v>
      </c>
      <c r="O2975">
        <v>6.8296089033626837</v>
      </c>
      <c r="P2975">
        <v>11.549211507361616</v>
      </c>
      <c r="Q2975">
        <f t="shared" si="46"/>
        <v>18.378820410724298</v>
      </c>
    </row>
    <row r="2976" spans="1:17" x14ac:dyDescent="0.25">
      <c r="A2976">
        <v>2975</v>
      </c>
      <c r="B2976">
        <v>1312.9399410000001</v>
      </c>
      <c r="C2976">
        <v>1312.9399410000001</v>
      </c>
      <c r="D2976">
        <v>1297.900024</v>
      </c>
      <c r="E2976">
        <v>2975</v>
      </c>
      <c r="F2976">
        <v>0</v>
      </c>
      <c r="G2976">
        <v>7.9023663982460963</v>
      </c>
      <c r="H2976">
        <v>2975</v>
      </c>
      <c r="I2976">
        <v>15.039917000000059</v>
      </c>
      <c r="J2976">
        <v>8.6082410634218576</v>
      </c>
      <c r="K2976">
        <v>2975</v>
      </c>
      <c r="L2976">
        <v>15.039917000000059</v>
      </c>
      <c r="M2976">
        <v>16.510607461667952</v>
      </c>
      <c r="O2976">
        <v>7.9023663982460963</v>
      </c>
      <c r="P2976">
        <v>8.6082410634218576</v>
      </c>
      <c r="Q2976">
        <f t="shared" si="46"/>
        <v>16.510607461667952</v>
      </c>
    </row>
    <row r="2977" spans="1:17" x14ac:dyDescent="0.25">
      <c r="A2977">
        <v>2976</v>
      </c>
      <c r="B2977">
        <v>1300.26001</v>
      </c>
      <c r="C2977">
        <v>1300.26001</v>
      </c>
      <c r="D2977">
        <v>1284.719971</v>
      </c>
      <c r="E2977">
        <v>2976</v>
      </c>
      <c r="F2977">
        <v>0</v>
      </c>
      <c r="G2977">
        <v>8.087953125287644</v>
      </c>
      <c r="H2977">
        <v>2976</v>
      </c>
      <c r="I2977">
        <v>15.540038999999979</v>
      </c>
      <c r="J2977">
        <v>7.6579579523207322</v>
      </c>
      <c r="K2977">
        <v>2976</v>
      </c>
      <c r="L2977">
        <v>15.540038999999979</v>
      </c>
      <c r="M2977">
        <v>15.745911077608376</v>
      </c>
      <c r="O2977">
        <v>8.087953125287644</v>
      </c>
      <c r="P2977">
        <v>7.6579579523207322</v>
      </c>
      <c r="Q2977">
        <f t="shared" si="46"/>
        <v>15.745911077608376</v>
      </c>
    </row>
    <row r="2978" spans="1:17" x14ac:dyDescent="0.25">
      <c r="A2978">
        <v>2977</v>
      </c>
      <c r="B2978">
        <v>1286.3100589999999</v>
      </c>
      <c r="C2978">
        <v>1296.219971</v>
      </c>
      <c r="D2978">
        <v>1284.73999</v>
      </c>
      <c r="E2978">
        <v>2977</v>
      </c>
      <c r="F2978">
        <v>9.9099120000000767</v>
      </c>
      <c r="G2978">
        <v>8.6863103090783866</v>
      </c>
      <c r="H2978">
        <v>2977</v>
      </c>
      <c r="I2978">
        <v>1.5700689999998758</v>
      </c>
      <c r="J2978">
        <v>6.9750973621403878</v>
      </c>
      <c r="K2978">
        <v>2977</v>
      </c>
      <c r="L2978">
        <v>11.479980999999952</v>
      </c>
      <c r="M2978">
        <v>15.661407671218775</v>
      </c>
      <c r="O2978">
        <v>8.6863103090783866</v>
      </c>
      <c r="P2978">
        <v>6.9750973621403878</v>
      </c>
      <c r="Q2978">
        <f t="shared" si="46"/>
        <v>15.661407671218775</v>
      </c>
    </row>
    <row r="2979" spans="1:17" x14ac:dyDescent="0.25">
      <c r="A2979">
        <v>2978</v>
      </c>
      <c r="B2979">
        <v>1284.630005</v>
      </c>
      <c r="C2979">
        <v>1287.040039</v>
      </c>
      <c r="D2979">
        <v>1277.420044</v>
      </c>
      <c r="E2979">
        <v>2978</v>
      </c>
      <c r="F2979">
        <v>2.410033999999996</v>
      </c>
      <c r="G2979">
        <v>8.3304335323091205</v>
      </c>
      <c r="H2979">
        <v>2978</v>
      </c>
      <c r="I2979">
        <v>7.2099610000000212</v>
      </c>
      <c r="J2979">
        <v>10.246619374948686</v>
      </c>
      <c r="K2979">
        <v>2978</v>
      </c>
      <c r="L2979">
        <v>9.6199950000000172</v>
      </c>
      <c r="M2979">
        <v>18.577052907257809</v>
      </c>
      <c r="O2979">
        <v>8.3304335323091205</v>
      </c>
      <c r="P2979">
        <v>10.246619374948686</v>
      </c>
      <c r="Q2979">
        <f t="shared" si="46"/>
        <v>18.577052907257809</v>
      </c>
    </row>
    <row r="2980" spans="1:17" x14ac:dyDescent="0.25">
      <c r="A2980">
        <v>2979</v>
      </c>
      <c r="B2980">
        <v>1279.630005</v>
      </c>
      <c r="C2980">
        <v>1294.540039</v>
      </c>
      <c r="D2980">
        <v>1279.630005</v>
      </c>
      <c r="E2980">
        <v>2979</v>
      </c>
      <c r="F2980">
        <v>14.910033999999996</v>
      </c>
      <c r="G2980">
        <v>7.4487954361535982</v>
      </c>
      <c r="H2980">
        <v>2979</v>
      </c>
      <c r="I2980">
        <v>0</v>
      </c>
      <c r="J2980">
        <v>10.235702778446813</v>
      </c>
      <c r="K2980">
        <v>2979</v>
      </c>
      <c r="L2980">
        <v>14.910033999999996</v>
      </c>
      <c r="M2980">
        <v>17.68449821460041</v>
      </c>
      <c r="O2980">
        <v>7.4487954361535982</v>
      </c>
      <c r="P2980">
        <v>10.235702778446813</v>
      </c>
      <c r="Q2980">
        <f t="shared" si="46"/>
        <v>17.68449821460041</v>
      </c>
    </row>
    <row r="2981" spans="1:17" x14ac:dyDescent="0.25">
      <c r="A2981">
        <v>2980</v>
      </c>
      <c r="B2981">
        <v>1288.599976</v>
      </c>
      <c r="C2981">
        <v>1288.599976</v>
      </c>
      <c r="D2981">
        <v>1268.280029</v>
      </c>
      <c r="E2981">
        <v>2980</v>
      </c>
      <c r="F2981">
        <v>0</v>
      </c>
      <c r="G2981">
        <v>9.6019498044216878</v>
      </c>
      <c r="H2981">
        <v>2980</v>
      </c>
      <c r="I2981">
        <v>20.319946999999956</v>
      </c>
      <c r="J2981">
        <v>6.7359518521657105</v>
      </c>
      <c r="K2981">
        <v>2980</v>
      </c>
      <c r="L2981">
        <v>20.319946999999956</v>
      </c>
      <c r="M2981">
        <v>16.337901656587398</v>
      </c>
      <c r="O2981">
        <v>9.6019498044216878</v>
      </c>
      <c r="P2981">
        <v>6.7359518521657105</v>
      </c>
      <c r="Q2981">
        <f t="shared" si="46"/>
        <v>16.337901656587398</v>
      </c>
    </row>
    <row r="2982" spans="1:17" x14ac:dyDescent="0.25">
      <c r="A2982">
        <v>2981</v>
      </c>
      <c r="B2982">
        <v>1271.3100589999999</v>
      </c>
      <c r="C2982">
        <v>1277.040039</v>
      </c>
      <c r="D2982">
        <v>1265.6400149999999</v>
      </c>
      <c r="E2982">
        <v>2981</v>
      </c>
      <c r="F2982">
        <v>5.7299800000000687</v>
      </c>
      <c r="G2982">
        <v>8.8712996586813588</v>
      </c>
      <c r="H2982">
        <v>2981</v>
      </c>
      <c r="I2982">
        <v>5.6700439999999617</v>
      </c>
      <c r="J2982">
        <v>11.467569500329134</v>
      </c>
      <c r="K2982">
        <v>2981</v>
      </c>
      <c r="L2982">
        <v>11.40002400000003</v>
      </c>
      <c r="M2982">
        <v>20.338869159010493</v>
      </c>
      <c r="O2982">
        <v>8.8712996586813588</v>
      </c>
      <c r="P2982">
        <v>11.467569500329134</v>
      </c>
      <c r="Q2982">
        <f t="shared" si="46"/>
        <v>20.338869159010493</v>
      </c>
    </row>
    <row r="2983" spans="1:17" x14ac:dyDescent="0.25">
      <c r="A2983">
        <v>2982</v>
      </c>
      <c r="B2983">
        <v>1272.219971</v>
      </c>
      <c r="C2983">
        <v>1292.5</v>
      </c>
      <c r="D2983">
        <v>1272.219971</v>
      </c>
      <c r="E2983">
        <v>2982</v>
      </c>
      <c r="F2983">
        <v>20.280029000000013</v>
      </c>
      <c r="G2983">
        <v>7.7576550064753702</v>
      </c>
      <c r="H2983">
        <v>2982</v>
      </c>
      <c r="I2983">
        <v>0</v>
      </c>
      <c r="J2983">
        <v>11.499958906682133</v>
      </c>
      <c r="K2983">
        <v>2982</v>
      </c>
      <c r="L2983">
        <v>20.280029000000013</v>
      </c>
      <c r="M2983">
        <v>19.257613913157503</v>
      </c>
      <c r="O2983">
        <v>7.7576550064753702</v>
      </c>
      <c r="P2983">
        <v>11.499958906682133</v>
      </c>
      <c r="Q2983">
        <f t="shared" si="46"/>
        <v>19.257613913157503</v>
      </c>
    </row>
    <row r="2984" spans="1:17" x14ac:dyDescent="0.25">
      <c r="A2984">
        <v>2983</v>
      </c>
      <c r="B2984">
        <v>1287.869995</v>
      </c>
      <c r="C2984">
        <v>1287.869995</v>
      </c>
      <c r="D2984">
        <v>1261.900024</v>
      </c>
      <c r="E2984">
        <v>2983</v>
      </c>
      <c r="F2984">
        <v>0</v>
      </c>
      <c r="G2984">
        <v>8.9099184198675729</v>
      </c>
      <c r="H2984">
        <v>2983</v>
      </c>
      <c r="I2984">
        <v>25.969970999999987</v>
      </c>
      <c r="J2984">
        <v>7.2693126232664387</v>
      </c>
      <c r="K2984">
        <v>2983</v>
      </c>
      <c r="L2984">
        <v>25.969970999999987</v>
      </c>
      <c r="M2984">
        <v>16.17923104313401</v>
      </c>
      <c r="O2984">
        <v>8.9099184198675729</v>
      </c>
      <c r="P2984">
        <v>7.2693126232664387</v>
      </c>
      <c r="Q2984">
        <f t="shared" si="46"/>
        <v>16.17923104313401</v>
      </c>
    </row>
    <row r="2985" spans="1:17" x14ac:dyDescent="0.25">
      <c r="A2985">
        <v>2984</v>
      </c>
      <c r="B2985">
        <v>1265.530029</v>
      </c>
      <c r="C2985">
        <v>1274.1099850000001</v>
      </c>
      <c r="D2985">
        <v>1258.0699460000001</v>
      </c>
      <c r="E2985">
        <v>2984</v>
      </c>
      <c r="F2985">
        <v>8.5799560000000383</v>
      </c>
      <c r="G2985">
        <v>8.9267527227266932</v>
      </c>
      <c r="H2985">
        <v>2984</v>
      </c>
      <c r="I2985">
        <v>7.4600829999999405</v>
      </c>
      <c r="J2985">
        <v>6.8902912100007638</v>
      </c>
      <c r="K2985">
        <v>2984</v>
      </c>
      <c r="L2985">
        <v>16.040038999999979</v>
      </c>
      <c r="M2985">
        <v>15.817043932727458</v>
      </c>
      <c r="O2985">
        <v>8.9267527227266932</v>
      </c>
      <c r="P2985">
        <v>6.8902912100007638</v>
      </c>
      <c r="Q2985">
        <f t="shared" si="46"/>
        <v>15.817043932727458</v>
      </c>
    </row>
    <row r="2986" spans="1:17" x14ac:dyDescent="0.25">
      <c r="A2986">
        <v>2985</v>
      </c>
      <c r="B2986">
        <v>1268.579956</v>
      </c>
      <c r="C2986">
        <v>1279.8199460000001</v>
      </c>
      <c r="D2986">
        <v>1267.400024</v>
      </c>
      <c r="E2986">
        <v>2985</v>
      </c>
      <c r="F2986">
        <v>11.239990000000034</v>
      </c>
      <c r="G2986">
        <v>9.8091072447815257</v>
      </c>
      <c r="H2986">
        <v>2985</v>
      </c>
      <c r="I2986">
        <v>1.179932000000008</v>
      </c>
      <c r="J2986">
        <v>6.4668298520809682</v>
      </c>
      <c r="K2986">
        <v>2985</v>
      </c>
      <c r="L2986">
        <v>12.419922000000042</v>
      </c>
      <c r="M2986">
        <v>16.275937096862492</v>
      </c>
      <c r="O2986">
        <v>9.8091072447815257</v>
      </c>
      <c r="P2986">
        <v>6.4668298520809682</v>
      </c>
      <c r="Q2986">
        <f t="shared" si="46"/>
        <v>16.275937096862492</v>
      </c>
    </row>
    <row r="2987" spans="1:17" x14ac:dyDescent="0.25">
      <c r="A2987">
        <v>2986</v>
      </c>
      <c r="B2987">
        <v>1271.5</v>
      </c>
      <c r="C2987">
        <v>1280.420044</v>
      </c>
      <c r="D2987">
        <v>1267.5600589999999</v>
      </c>
      <c r="E2987">
        <v>2986</v>
      </c>
      <c r="F2987">
        <v>8.9200439999999617</v>
      </c>
      <c r="G2987">
        <v>9.1042899583602495</v>
      </c>
      <c r="H2987">
        <v>2986</v>
      </c>
      <c r="I2987">
        <v>3.9399410000000898</v>
      </c>
      <c r="J2987">
        <v>7.732531956615011</v>
      </c>
      <c r="K2987">
        <v>2986</v>
      </c>
      <c r="L2987">
        <v>12.859985000000052</v>
      </c>
      <c r="M2987">
        <v>16.83682191497526</v>
      </c>
      <c r="O2987">
        <v>9.1042899583602495</v>
      </c>
      <c r="P2987">
        <v>7.732531956615011</v>
      </c>
      <c r="Q2987">
        <f t="shared" si="46"/>
        <v>16.83682191497526</v>
      </c>
    </row>
    <row r="2988" spans="1:17" x14ac:dyDescent="0.25">
      <c r="A2988">
        <v>2987</v>
      </c>
      <c r="B2988">
        <v>1278.400024</v>
      </c>
      <c r="C2988">
        <v>1297.619995</v>
      </c>
      <c r="D2988">
        <v>1278.400024</v>
      </c>
      <c r="E2988">
        <v>2987</v>
      </c>
      <c r="F2988">
        <v>19.219970999999987</v>
      </c>
      <c r="G2988">
        <v>7.1442568968751186</v>
      </c>
      <c r="H2988">
        <v>2987</v>
      </c>
      <c r="I2988">
        <v>0</v>
      </c>
      <c r="J2988">
        <v>12.331818049294528</v>
      </c>
      <c r="K2988">
        <v>2987</v>
      </c>
      <c r="L2988">
        <v>19.219970999999987</v>
      </c>
      <c r="M2988">
        <v>19.476074946169646</v>
      </c>
      <c r="O2988">
        <v>7.1442568968751186</v>
      </c>
      <c r="P2988">
        <v>12.331818049294528</v>
      </c>
      <c r="Q2988">
        <f t="shared" si="46"/>
        <v>19.476074946169646</v>
      </c>
    </row>
    <row r="2989" spans="1:17" x14ac:dyDescent="0.25">
      <c r="A2989">
        <v>2988</v>
      </c>
      <c r="B2989">
        <v>1295.4799800000001</v>
      </c>
      <c r="C2989">
        <v>1298.6099850000001</v>
      </c>
      <c r="D2989">
        <v>1286.790039</v>
      </c>
      <c r="E2989">
        <v>2988</v>
      </c>
      <c r="F2989">
        <v>3.1300049999999828</v>
      </c>
      <c r="G2989">
        <v>6.9245628571421225</v>
      </c>
      <c r="H2989">
        <v>2988</v>
      </c>
      <c r="I2989">
        <v>8.6899410000000898</v>
      </c>
      <c r="J2989">
        <v>12.953876096232953</v>
      </c>
      <c r="K2989">
        <v>2988</v>
      </c>
      <c r="L2989">
        <v>11.819946000000073</v>
      </c>
      <c r="M2989">
        <v>19.878438953375074</v>
      </c>
      <c r="O2989">
        <v>6.9245628571421225</v>
      </c>
      <c r="P2989">
        <v>12.953876096232953</v>
      </c>
      <c r="Q2989">
        <f t="shared" si="46"/>
        <v>19.878438953375074</v>
      </c>
    </row>
    <row r="2990" spans="1:17" x14ac:dyDescent="0.25">
      <c r="A2990">
        <v>2989</v>
      </c>
      <c r="B2990">
        <v>1286.599976</v>
      </c>
      <c r="C2990">
        <v>1286.599976</v>
      </c>
      <c r="D2990">
        <v>1262.869995</v>
      </c>
      <c r="E2990">
        <v>2989</v>
      </c>
      <c r="F2990">
        <v>0</v>
      </c>
      <c r="G2990">
        <v>8.7013770083344077</v>
      </c>
      <c r="H2990">
        <v>2989</v>
      </c>
      <c r="I2990">
        <v>23.729980999999952</v>
      </c>
      <c r="J2990">
        <v>8.505467178528189</v>
      </c>
      <c r="K2990">
        <v>2989</v>
      </c>
      <c r="L2990">
        <v>23.729980999999952</v>
      </c>
      <c r="M2990">
        <v>17.206844186862597</v>
      </c>
      <c r="O2990">
        <v>8.7013770083344077</v>
      </c>
      <c r="P2990">
        <v>8.505467178528189</v>
      </c>
      <c r="Q2990">
        <f t="shared" si="46"/>
        <v>17.206844186862597</v>
      </c>
    </row>
    <row r="2991" spans="1:17" x14ac:dyDescent="0.25">
      <c r="A2991">
        <v>2990</v>
      </c>
      <c r="B2991">
        <v>1283.040039</v>
      </c>
      <c r="C2991">
        <v>1283.9300539999999</v>
      </c>
      <c r="D2991">
        <v>1267.23999</v>
      </c>
      <c r="E2991">
        <v>2990</v>
      </c>
      <c r="F2991">
        <v>0.89001499999994849</v>
      </c>
      <c r="G2991">
        <v>10.284239407108554</v>
      </c>
      <c r="H2991">
        <v>2990</v>
      </c>
      <c r="I2991">
        <v>15.800048999999944</v>
      </c>
      <c r="J2991">
        <v>5.9967698454147413</v>
      </c>
      <c r="K2991">
        <v>2990</v>
      </c>
      <c r="L2991">
        <v>16.690063999999893</v>
      </c>
      <c r="M2991">
        <v>16.281009252523297</v>
      </c>
      <c r="O2991">
        <v>10.284239407108554</v>
      </c>
      <c r="P2991">
        <v>5.9967698454147413</v>
      </c>
      <c r="Q2991">
        <f t="shared" si="46"/>
        <v>16.281009252523297</v>
      </c>
    </row>
    <row r="2992" spans="1:17" x14ac:dyDescent="0.25">
      <c r="A2992">
        <v>2991</v>
      </c>
      <c r="B2992">
        <v>1268.4399410000001</v>
      </c>
      <c r="C2992">
        <v>1284.910034</v>
      </c>
      <c r="D2992">
        <v>1267.530029</v>
      </c>
      <c r="E2992">
        <v>2991</v>
      </c>
      <c r="F2992">
        <v>16.470092999999906</v>
      </c>
      <c r="G2992">
        <v>9.8389037638947698</v>
      </c>
      <c r="H2992">
        <v>2991</v>
      </c>
      <c r="I2992">
        <v>0.90991200000007666</v>
      </c>
      <c r="J2992">
        <v>5.854794050666043</v>
      </c>
      <c r="K2992">
        <v>2991</v>
      </c>
      <c r="L2992">
        <v>17.380004999999983</v>
      </c>
      <c r="M2992">
        <v>15.693697814560814</v>
      </c>
      <c r="O2992">
        <v>9.8389037638947698</v>
      </c>
      <c r="P2992">
        <v>5.854794050666043</v>
      </c>
      <c r="Q2992">
        <f t="shared" si="46"/>
        <v>15.693697814560814</v>
      </c>
    </row>
    <row r="2993" spans="1:17" x14ac:dyDescent="0.25">
      <c r="A2993">
        <v>2992</v>
      </c>
      <c r="B2993">
        <v>1280.209961</v>
      </c>
      <c r="C2993">
        <v>1296.8000489999999</v>
      </c>
      <c r="D2993">
        <v>1280.209961</v>
      </c>
      <c r="E2993">
        <v>2992</v>
      </c>
      <c r="F2993">
        <v>16.590087999999923</v>
      </c>
      <c r="G2993">
        <v>9.6267727445783571</v>
      </c>
      <c r="H2993">
        <v>2992</v>
      </c>
      <c r="I2993">
        <v>0</v>
      </c>
      <c r="J2993">
        <v>5.8540643212621672</v>
      </c>
      <c r="K2993">
        <v>2992</v>
      </c>
      <c r="L2993">
        <v>16.590087999999923</v>
      </c>
      <c r="M2993">
        <v>15.480837065840525</v>
      </c>
      <c r="O2993">
        <v>9.6267727445783571</v>
      </c>
      <c r="P2993">
        <v>5.8540643212621672</v>
      </c>
      <c r="Q2993">
        <f t="shared" si="46"/>
        <v>15.480837065840525</v>
      </c>
    </row>
    <row r="2994" spans="1:17" x14ac:dyDescent="0.25">
      <c r="A2994">
        <v>2993</v>
      </c>
      <c r="B2994">
        <v>1296.849976</v>
      </c>
      <c r="C2994">
        <v>1309.209961</v>
      </c>
      <c r="D2994">
        <v>1296.849976</v>
      </c>
      <c r="E2994">
        <v>2993</v>
      </c>
      <c r="F2994">
        <v>12.359985000000052</v>
      </c>
      <c r="G2994">
        <v>10.480196836441779</v>
      </c>
      <c r="H2994">
        <v>2993</v>
      </c>
      <c r="I2994">
        <v>0</v>
      </c>
      <c r="J2994">
        <v>6.3849701698661789</v>
      </c>
      <c r="K2994">
        <v>2993</v>
      </c>
      <c r="L2994">
        <v>12.359985000000052</v>
      </c>
      <c r="M2994">
        <v>16.865167006307956</v>
      </c>
      <c r="O2994">
        <v>10.480196836441779</v>
      </c>
      <c r="P2994">
        <v>6.3849701698661789</v>
      </c>
      <c r="Q2994">
        <f t="shared" si="46"/>
        <v>16.865167006307956</v>
      </c>
    </row>
    <row r="2995" spans="1:17" x14ac:dyDescent="0.25">
      <c r="A2995">
        <v>2994</v>
      </c>
      <c r="B2995">
        <v>1307.6400149999999</v>
      </c>
      <c r="C2995">
        <v>1321.969971</v>
      </c>
      <c r="D2995">
        <v>1307.6400149999999</v>
      </c>
      <c r="E2995">
        <v>2994</v>
      </c>
      <c r="F2995">
        <v>14.329956000000038</v>
      </c>
      <c r="G2995">
        <v>9.0236410136503284</v>
      </c>
      <c r="H2995">
        <v>2994</v>
      </c>
      <c r="I2995">
        <v>0</v>
      </c>
      <c r="J2995">
        <v>7.3778954517818445</v>
      </c>
      <c r="K2995">
        <v>2994</v>
      </c>
      <c r="L2995">
        <v>14.329956000000038</v>
      </c>
      <c r="M2995">
        <v>16.401536465432173</v>
      </c>
      <c r="O2995">
        <v>9.0236410136503284</v>
      </c>
      <c r="P2995">
        <v>7.3778954517818445</v>
      </c>
      <c r="Q2995">
        <f t="shared" si="46"/>
        <v>16.401536465432173</v>
      </c>
    </row>
    <row r="2996" spans="1:17" x14ac:dyDescent="0.25">
      <c r="A2996">
        <v>2995</v>
      </c>
      <c r="B2996">
        <v>1320.6400149999999</v>
      </c>
      <c r="C2996">
        <v>1341.01001</v>
      </c>
      <c r="D2996">
        <v>1318.1800539999999</v>
      </c>
      <c r="E2996">
        <v>2995</v>
      </c>
      <c r="F2996">
        <v>20.369995000000017</v>
      </c>
      <c r="G2996">
        <v>7.3277788603864966</v>
      </c>
      <c r="H2996">
        <v>2995</v>
      </c>
      <c r="I2996">
        <v>2.4599610000000212</v>
      </c>
      <c r="J2996">
        <v>8.1086626556717984</v>
      </c>
      <c r="K2996">
        <v>2995</v>
      </c>
      <c r="L2996">
        <v>22.829956000000038</v>
      </c>
      <c r="M2996">
        <v>15.436441516058295</v>
      </c>
      <c r="O2996">
        <v>7.3277788603864966</v>
      </c>
      <c r="P2996">
        <v>8.1086626556717984</v>
      </c>
      <c r="Q2996">
        <f t="shared" si="46"/>
        <v>15.436441516058295</v>
      </c>
    </row>
    <row r="2997" spans="1:17" x14ac:dyDescent="0.25">
      <c r="A2997">
        <v>2996</v>
      </c>
      <c r="B2997">
        <v>1339.589966</v>
      </c>
      <c r="C2997">
        <v>1340.8900149999999</v>
      </c>
      <c r="D2997">
        <v>1334.3000489999999</v>
      </c>
      <c r="E2997">
        <v>2996</v>
      </c>
      <c r="F2997">
        <v>1.3000489999999445</v>
      </c>
      <c r="G2997">
        <v>8.9971637041364865</v>
      </c>
      <c r="H2997">
        <v>2996</v>
      </c>
      <c r="I2997">
        <v>5.2899170000000595</v>
      </c>
      <c r="J2997">
        <v>6.8830343916267083</v>
      </c>
      <c r="K2997">
        <v>2996</v>
      </c>
      <c r="L2997">
        <v>6.589966000000004</v>
      </c>
      <c r="M2997">
        <v>15.880198095763195</v>
      </c>
      <c r="O2997">
        <v>8.9971637041364865</v>
      </c>
      <c r="P2997">
        <v>6.8830343916267083</v>
      </c>
      <c r="Q2997">
        <f t="shared" si="46"/>
        <v>15.880198095763195</v>
      </c>
    </row>
    <row r="2998" spans="1:17" x14ac:dyDescent="0.25">
      <c r="A2998">
        <v>2997</v>
      </c>
      <c r="B2998">
        <v>1337.5600589999999</v>
      </c>
      <c r="C2998">
        <v>1340.9399410000001</v>
      </c>
      <c r="D2998">
        <v>1330.920044</v>
      </c>
      <c r="E2998">
        <v>2997</v>
      </c>
      <c r="F2998">
        <v>3.3798820000001797</v>
      </c>
      <c r="G2998">
        <v>8.5289058681416279</v>
      </c>
      <c r="H2998">
        <v>2997</v>
      </c>
      <c r="I2998">
        <v>6.6400149999999485</v>
      </c>
      <c r="J2998">
        <v>9.8886193207599238</v>
      </c>
      <c r="K2998">
        <v>2997</v>
      </c>
      <c r="L2998">
        <v>10.019897000000128</v>
      </c>
      <c r="M2998">
        <v>18.41752518890155</v>
      </c>
      <c r="O2998">
        <v>8.5289058681416279</v>
      </c>
      <c r="P2998">
        <v>9.8886193207599238</v>
      </c>
      <c r="Q2998">
        <f t="shared" si="46"/>
        <v>18.41752518890155</v>
      </c>
    </row>
    <row r="2999" spans="1:17" x14ac:dyDescent="0.25">
      <c r="A2999">
        <v>2998</v>
      </c>
      <c r="B2999">
        <v>1339.619995</v>
      </c>
      <c r="C2999">
        <v>1356.4799800000001</v>
      </c>
      <c r="D2999">
        <v>1339.619995</v>
      </c>
      <c r="E2999">
        <v>2998</v>
      </c>
      <c r="F2999">
        <v>16.859985000000052</v>
      </c>
      <c r="G2999">
        <v>6.8301248223401148</v>
      </c>
      <c r="H2999">
        <v>2998</v>
      </c>
      <c r="I2999">
        <v>0</v>
      </c>
      <c r="J2999">
        <v>14.56339889168169</v>
      </c>
      <c r="K2999">
        <v>2998</v>
      </c>
      <c r="L2999">
        <v>16.859985000000052</v>
      </c>
      <c r="M2999">
        <v>21.393523714021804</v>
      </c>
      <c r="O2999">
        <v>6.8301248223401148</v>
      </c>
      <c r="P2999">
        <v>14.56339889168169</v>
      </c>
      <c r="Q2999">
        <f t="shared" si="46"/>
        <v>21.393523714021804</v>
      </c>
    </row>
    <row r="3000" spans="1:17" x14ac:dyDescent="0.25">
      <c r="A3000">
        <v>2999</v>
      </c>
      <c r="B3000">
        <v>1352.3900149999999</v>
      </c>
      <c r="C3000">
        <v>1352.3900149999999</v>
      </c>
      <c r="D3000">
        <v>1333.709961</v>
      </c>
      <c r="E3000">
        <v>2999</v>
      </c>
      <c r="F3000">
        <v>0</v>
      </c>
      <c r="G3000">
        <v>7.6482978506674675</v>
      </c>
      <c r="H3000">
        <v>2999</v>
      </c>
      <c r="I3000">
        <v>18.680053999999927</v>
      </c>
      <c r="J3000">
        <v>11.385128605439267</v>
      </c>
      <c r="K3000">
        <v>2999</v>
      </c>
      <c r="L3000">
        <v>18.680053999999927</v>
      </c>
      <c r="M3000">
        <v>19.033426456106735</v>
      </c>
      <c r="O3000">
        <v>7.6482978506674675</v>
      </c>
      <c r="P3000">
        <v>11.385128605439267</v>
      </c>
      <c r="Q3000">
        <f t="shared" si="46"/>
        <v>19.033426456106735</v>
      </c>
    </row>
    <row r="3001" spans="1:17" x14ac:dyDescent="0.25">
      <c r="A3001">
        <v>3000</v>
      </c>
      <c r="B3001">
        <v>1343.3100589999999</v>
      </c>
      <c r="C3001">
        <v>1343.3100589999999</v>
      </c>
      <c r="D3001">
        <v>1316.420044</v>
      </c>
      <c r="E3001">
        <v>3000</v>
      </c>
      <c r="F3001">
        <v>0</v>
      </c>
      <c r="G3001">
        <v>9.4355424630094493</v>
      </c>
      <c r="H3001">
        <v>3000</v>
      </c>
      <c r="I3001">
        <v>26.890014999999948</v>
      </c>
      <c r="J3001">
        <v>6.8283935839190182</v>
      </c>
      <c r="K3001">
        <v>3000</v>
      </c>
      <c r="L3001">
        <v>26.890014999999948</v>
      </c>
      <c r="M3001">
        <v>16.263936046928468</v>
      </c>
      <c r="O3001">
        <v>9.4355424630094493</v>
      </c>
      <c r="P3001">
        <v>6.8283935839190182</v>
      </c>
      <c r="Q3001">
        <f t="shared" si="46"/>
        <v>16.263936046928468</v>
      </c>
    </row>
    <row r="3002" spans="1:17" x14ac:dyDescent="0.25">
      <c r="A3002">
        <v>3001</v>
      </c>
      <c r="B3002">
        <v>1319.6099850000001</v>
      </c>
      <c r="C3002">
        <v>1327.170044</v>
      </c>
      <c r="D3002">
        <v>1313.329956</v>
      </c>
      <c r="E3002">
        <v>3001</v>
      </c>
      <c r="F3002">
        <v>7.5600589999999102</v>
      </c>
      <c r="G3002">
        <v>9.5353007955897375</v>
      </c>
      <c r="H3002">
        <v>3001</v>
      </c>
      <c r="I3002">
        <v>6.2800290000000132</v>
      </c>
      <c r="J3002">
        <v>8.2797833978944073</v>
      </c>
      <c r="K3002">
        <v>3001</v>
      </c>
      <c r="L3002">
        <v>13.840087999999923</v>
      </c>
      <c r="M3002">
        <v>17.815084193484147</v>
      </c>
      <c r="O3002">
        <v>9.5353007955897375</v>
      </c>
      <c r="P3002">
        <v>8.2797833978944073</v>
      </c>
      <c r="Q3002">
        <f t="shared" si="46"/>
        <v>17.815084193484147</v>
      </c>
    </row>
    <row r="3003" spans="1:17" x14ac:dyDescent="0.25">
      <c r="A3003">
        <v>3002</v>
      </c>
      <c r="B3003">
        <v>1314.4499510000001</v>
      </c>
      <c r="C3003">
        <v>1331.4799800000001</v>
      </c>
      <c r="D3003">
        <v>1314.4499510000001</v>
      </c>
      <c r="E3003">
        <v>3002</v>
      </c>
      <c r="F3003">
        <v>17.030029000000013</v>
      </c>
      <c r="G3003">
        <v>8.7072309815811799</v>
      </c>
      <c r="H3003">
        <v>3002</v>
      </c>
      <c r="I3003">
        <v>0</v>
      </c>
      <c r="J3003">
        <v>7.8879731203008214</v>
      </c>
      <c r="K3003">
        <v>3002</v>
      </c>
      <c r="L3003">
        <v>17.030029000000013</v>
      </c>
      <c r="M3003">
        <v>16.595204101882</v>
      </c>
      <c r="O3003">
        <v>8.7072309815811799</v>
      </c>
      <c r="P3003">
        <v>7.8879731203008214</v>
      </c>
      <c r="Q3003">
        <f t="shared" si="46"/>
        <v>16.595204101882</v>
      </c>
    </row>
    <row r="3004" spans="1:17" x14ac:dyDescent="0.25">
      <c r="A3004">
        <v>3003</v>
      </c>
      <c r="B3004">
        <v>1317.73999</v>
      </c>
      <c r="C3004">
        <v>1326.880005</v>
      </c>
      <c r="D3004">
        <v>1306.51001</v>
      </c>
      <c r="E3004">
        <v>3003</v>
      </c>
      <c r="F3004">
        <v>9.1400149999999485</v>
      </c>
      <c r="G3004">
        <v>7.7193804615150174</v>
      </c>
      <c r="H3004">
        <v>3003</v>
      </c>
      <c r="I3004">
        <v>11.229980000000069</v>
      </c>
      <c r="J3004">
        <v>10.388528415841538</v>
      </c>
      <c r="K3004">
        <v>3003</v>
      </c>
      <c r="L3004">
        <v>20.369995000000017</v>
      </c>
      <c r="M3004">
        <v>18.107908877356557</v>
      </c>
      <c r="O3004">
        <v>7.7193804615150174</v>
      </c>
      <c r="P3004">
        <v>10.388528415841538</v>
      </c>
      <c r="Q3004">
        <f t="shared" si="46"/>
        <v>18.107908877356557</v>
      </c>
    </row>
    <row r="3005" spans="1:17" x14ac:dyDescent="0.25">
      <c r="A3005">
        <v>3004</v>
      </c>
      <c r="B3005">
        <v>1308.869995</v>
      </c>
      <c r="C3005">
        <v>1317.6999510000001</v>
      </c>
      <c r="D3005">
        <v>1307.5200199999999</v>
      </c>
      <c r="E3005">
        <v>3004</v>
      </c>
      <c r="F3005">
        <v>8.8299560000000383</v>
      </c>
      <c r="G3005">
        <v>9.1120711653143509</v>
      </c>
      <c r="H3005">
        <v>3004</v>
      </c>
      <c r="I3005">
        <v>1.3499750000000859</v>
      </c>
      <c r="J3005">
        <v>8.9609457016094733</v>
      </c>
      <c r="K3005">
        <v>3004</v>
      </c>
      <c r="L3005">
        <v>10.179931000000124</v>
      </c>
      <c r="M3005">
        <v>18.073016866923822</v>
      </c>
      <c r="O3005">
        <v>9.1120711653143509</v>
      </c>
      <c r="P3005">
        <v>8.9609457016094733</v>
      </c>
      <c r="Q3005">
        <f t="shared" si="46"/>
        <v>18.073016866923822</v>
      </c>
    </row>
    <row r="3006" spans="1:17" x14ac:dyDescent="0.25">
      <c r="A3006">
        <v>3005</v>
      </c>
      <c r="B3006">
        <v>1315.9399410000001</v>
      </c>
      <c r="C3006">
        <v>1315.9399410000001</v>
      </c>
      <c r="D3006">
        <v>1295.920044</v>
      </c>
      <c r="E3006">
        <v>3005</v>
      </c>
      <c r="F3006">
        <v>0</v>
      </c>
      <c r="G3006">
        <v>9.1442253063209744</v>
      </c>
      <c r="H3006">
        <v>3005</v>
      </c>
      <c r="I3006">
        <v>20.019897000000128</v>
      </c>
      <c r="J3006">
        <v>6.9352517211134277</v>
      </c>
      <c r="K3006">
        <v>3005</v>
      </c>
      <c r="L3006">
        <v>20.019897000000128</v>
      </c>
      <c r="M3006">
        <v>16.0794770274344</v>
      </c>
      <c r="O3006">
        <v>9.1442253063209744</v>
      </c>
      <c r="P3006">
        <v>6.9352517211134277</v>
      </c>
      <c r="Q3006">
        <f t="shared" si="46"/>
        <v>16.0794770274344</v>
      </c>
    </row>
    <row r="3007" spans="1:17" x14ac:dyDescent="0.25">
      <c r="A3007">
        <v>3006</v>
      </c>
      <c r="B3007">
        <v>1307.0699460000001</v>
      </c>
      <c r="C3007">
        <v>1328.1400149999999</v>
      </c>
      <c r="D3007">
        <v>1307.0699460000001</v>
      </c>
      <c r="E3007">
        <v>3006</v>
      </c>
      <c r="F3007">
        <v>21.070068999999876</v>
      </c>
      <c r="G3007">
        <v>9.3212916251801907</v>
      </c>
      <c r="H3007">
        <v>3006</v>
      </c>
      <c r="I3007">
        <v>0</v>
      </c>
      <c r="J3007">
        <v>6.6298956815216492</v>
      </c>
      <c r="K3007">
        <v>3006</v>
      </c>
      <c r="L3007">
        <v>21.070068999999876</v>
      </c>
      <c r="M3007">
        <v>15.95118730670184</v>
      </c>
      <c r="O3007">
        <v>9.3212916251801907</v>
      </c>
      <c r="P3007">
        <v>6.6298956815216492</v>
      </c>
      <c r="Q3007">
        <f t="shared" si="46"/>
        <v>15.95118730670184</v>
      </c>
    </row>
    <row r="3008" spans="1:17" x14ac:dyDescent="0.25">
      <c r="A3008">
        <v>3007</v>
      </c>
      <c r="B3008">
        <v>1328.660034</v>
      </c>
      <c r="C3008">
        <v>1330.4300539999999</v>
      </c>
      <c r="D3008">
        <v>1323.650024</v>
      </c>
      <c r="E3008">
        <v>3007</v>
      </c>
      <c r="F3008">
        <v>1.7700199999999313</v>
      </c>
      <c r="G3008">
        <v>9.2304975987077746</v>
      </c>
      <c r="H3008">
        <v>3007</v>
      </c>
      <c r="I3008">
        <v>5.0100099999999657</v>
      </c>
      <c r="J3008">
        <v>7.3318718141420405</v>
      </c>
      <c r="K3008">
        <v>3007</v>
      </c>
      <c r="L3008">
        <v>6.780029999999897</v>
      </c>
      <c r="M3008">
        <v>16.562369412849815</v>
      </c>
      <c r="O3008">
        <v>9.2304975987077746</v>
      </c>
      <c r="P3008">
        <v>7.3318718141420405</v>
      </c>
      <c r="Q3008">
        <f t="shared" si="46"/>
        <v>16.562369412849815</v>
      </c>
    </row>
    <row r="3009" spans="1:17" x14ac:dyDescent="0.25">
      <c r="A3009">
        <v>3008</v>
      </c>
      <c r="B3009">
        <v>1325.650024</v>
      </c>
      <c r="C3009">
        <v>1347</v>
      </c>
      <c r="D3009">
        <v>1325.650024</v>
      </c>
      <c r="E3009">
        <v>3008</v>
      </c>
      <c r="F3009">
        <v>21.34997599999997</v>
      </c>
      <c r="G3009">
        <v>7.0622544332240489</v>
      </c>
      <c r="H3009">
        <v>3008</v>
      </c>
      <c r="I3009">
        <v>0</v>
      </c>
      <c r="J3009">
        <v>9.7738323019138083</v>
      </c>
      <c r="K3009">
        <v>3008</v>
      </c>
      <c r="L3009">
        <v>21.34997599999997</v>
      </c>
      <c r="M3009">
        <v>16.836086735137858</v>
      </c>
      <c r="O3009">
        <v>7.0622544332240489</v>
      </c>
      <c r="P3009">
        <v>9.7738323019138083</v>
      </c>
      <c r="Q3009">
        <f t="shared" si="46"/>
        <v>16.836086735137858</v>
      </c>
    </row>
    <row r="3010" spans="1:17" x14ac:dyDescent="0.25">
      <c r="A3010">
        <v>3009</v>
      </c>
      <c r="B3010">
        <v>1343.8000489999999</v>
      </c>
      <c r="C3010">
        <v>1346.099976</v>
      </c>
      <c r="D3010">
        <v>1336.9499510000001</v>
      </c>
      <c r="E3010">
        <v>3009</v>
      </c>
      <c r="F3010">
        <v>2.2999270000000251</v>
      </c>
      <c r="G3010">
        <v>6.9510806782366821</v>
      </c>
      <c r="H3010">
        <v>3009</v>
      </c>
      <c r="I3010">
        <v>6.850097999999889</v>
      </c>
      <c r="J3010">
        <v>9.5910295526197373</v>
      </c>
      <c r="K3010">
        <v>3009</v>
      </c>
      <c r="L3010">
        <v>9.1500249999999141</v>
      </c>
      <c r="M3010">
        <v>16.542110230856419</v>
      </c>
      <c r="O3010">
        <v>6.9510806782366821</v>
      </c>
      <c r="P3010">
        <v>9.5910295526197373</v>
      </c>
      <c r="Q3010">
        <f t="shared" si="46"/>
        <v>16.542110230856419</v>
      </c>
    </row>
    <row r="3011" spans="1:17" x14ac:dyDescent="0.25">
      <c r="A3011">
        <v>3010</v>
      </c>
      <c r="B3011">
        <v>1344.3199460000001</v>
      </c>
      <c r="C3011">
        <v>1344.3199460000001</v>
      </c>
      <c r="D3011">
        <v>1331.089966</v>
      </c>
      <c r="E3011">
        <v>3010</v>
      </c>
      <c r="F3011">
        <v>0</v>
      </c>
      <c r="G3011">
        <v>6.9417359076073355</v>
      </c>
      <c r="H3011">
        <v>3010</v>
      </c>
      <c r="I3011">
        <v>13.229980000000069</v>
      </c>
      <c r="J3011">
        <v>13.204327567729861</v>
      </c>
      <c r="K3011">
        <v>3010</v>
      </c>
      <c r="L3011">
        <v>13.229980000000069</v>
      </c>
      <c r="M3011">
        <v>20.146063475337197</v>
      </c>
      <c r="O3011">
        <v>6.9417359076073355</v>
      </c>
      <c r="P3011">
        <v>13.204327567729861</v>
      </c>
      <c r="Q3011">
        <f t="shared" ref="Q3011:Q3074" si="47">O3011+P3011</f>
        <v>20.146063475337197</v>
      </c>
    </row>
    <row r="3012" spans="1:17" x14ac:dyDescent="0.25">
      <c r="A3012">
        <v>3011</v>
      </c>
      <c r="B3012">
        <v>1337.3900149999999</v>
      </c>
      <c r="C3012">
        <v>1338.51001</v>
      </c>
      <c r="D3012">
        <v>1329.589966</v>
      </c>
      <c r="E3012">
        <v>3011</v>
      </c>
      <c r="F3012">
        <v>1.1199950000000172</v>
      </c>
      <c r="G3012">
        <v>8.071824787883207</v>
      </c>
      <c r="H3012">
        <v>3011</v>
      </c>
      <c r="I3012">
        <v>7.8000489999999445</v>
      </c>
      <c r="J3012">
        <v>11.492254879770963</v>
      </c>
      <c r="K3012">
        <v>3011</v>
      </c>
      <c r="L3012">
        <v>8.9200439999999617</v>
      </c>
      <c r="M3012">
        <v>19.56407966765417</v>
      </c>
      <c r="O3012">
        <v>8.071824787883207</v>
      </c>
      <c r="P3012">
        <v>11.492254879770963</v>
      </c>
      <c r="Q3012">
        <f t="shared" si="47"/>
        <v>19.56407966765417</v>
      </c>
    </row>
    <row r="3013" spans="1:17" x14ac:dyDescent="0.25">
      <c r="A3013">
        <v>3012</v>
      </c>
      <c r="B3013">
        <v>1331.910034</v>
      </c>
      <c r="C3013">
        <v>1331.910034</v>
      </c>
      <c r="D3013">
        <v>1303.48999</v>
      </c>
      <c r="E3013">
        <v>3012</v>
      </c>
      <c r="F3013">
        <v>0</v>
      </c>
      <c r="G3013">
        <v>8.4221490573574993</v>
      </c>
      <c r="H3013">
        <v>3012</v>
      </c>
      <c r="I3013">
        <v>28.420043999999962</v>
      </c>
      <c r="J3013">
        <v>10.464634340155154</v>
      </c>
      <c r="K3013">
        <v>3012</v>
      </c>
      <c r="L3013">
        <v>28.420043999999962</v>
      </c>
      <c r="M3013">
        <v>18.886783397512652</v>
      </c>
      <c r="O3013">
        <v>8.4221490573574993</v>
      </c>
      <c r="P3013">
        <v>10.464634340155154</v>
      </c>
      <c r="Q3013">
        <f t="shared" si="47"/>
        <v>18.886783397512652</v>
      </c>
    </row>
    <row r="3014" spans="1:17" x14ac:dyDescent="0.25">
      <c r="A3014">
        <v>3013</v>
      </c>
      <c r="B3014">
        <v>1304.839966</v>
      </c>
      <c r="C3014">
        <v>1316.3199460000001</v>
      </c>
      <c r="D3014">
        <v>1299.160034</v>
      </c>
      <c r="E3014">
        <v>3013</v>
      </c>
      <c r="F3014">
        <v>11.479980000000069</v>
      </c>
      <c r="G3014">
        <v>8.8371495464395515</v>
      </c>
      <c r="H3014">
        <v>3013</v>
      </c>
      <c r="I3014">
        <v>5.679932000000008</v>
      </c>
      <c r="J3014">
        <v>12.392542806924723</v>
      </c>
      <c r="K3014">
        <v>3013</v>
      </c>
      <c r="L3014">
        <v>17.159912000000077</v>
      </c>
      <c r="M3014">
        <v>21.229692353364275</v>
      </c>
      <c r="O3014">
        <v>8.8371495464395515</v>
      </c>
      <c r="P3014">
        <v>12.392542806924723</v>
      </c>
      <c r="Q3014">
        <f t="shared" si="47"/>
        <v>21.229692353364275</v>
      </c>
    </row>
    <row r="3015" spans="1:17" x14ac:dyDescent="0.25">
      <c r="A3015">
        <v>3014</v>
      </c>
      <c r="B3015">
        <v>1300.119995</v>
      </c>
      <c r="C3015">
        <v>1304.160034</v>
      </c>
      <c r="D3015">
        <v>1282.8599850000001</v>
      </c>
      <c r="E3015">
        <v>3014</v>
      </c>
      <c r="F3015">
        <v>4.0400389999999788</v>
      </c>
      <c r="G3015">
        <v>8.3179802793596718</v>
      </c>
      <c r="H3015">
        <v>3014</v>
      </c>
      <c r="I3015">
        <v>17.260009999999966</v>
      </c>
      <c r="J3015">
        <v>15.656797063548202</v>
      </c>
      <c r="K3015">
        <v>3014</v>
      </c>
      <c r="L3015">
        <v>21.300048999999944</v>
      </c>
      <c r="M3015">
        <v>23.974777342907874</v>
      </c>
      <c r="O3015">
        <v>8.3179802793596718</v>
      </c>
      <c r="P3015">
        <v>15.656797063548202</v>
      </c>
      <c r="Q3015">
        <f t="shared" si="47"/>
        <v>23.974777342907874</v>
      </c>
    </row>
    <row r="3016" spans="1:17" x14ac:dyDescent="0.25">
      <c r="A3016">
        <v>3015</v>
      </c>
      <c r="B3016">
        <v>1292.589966</v>
      </c>
      <c r="C3016">
        <v>1307.380005</v>
      </c>
      <c r="D3016">
        <v>1274.7299800000001</v>
      </c>
      <c r="E3016">
        <v>3015</v>
      </c>
      <c r="F3016">
        <v>14.790038999999979</v>
      </c>
      <c r="G3016">
        <v>7.5806637493037234</v>
      </c>
      <c r="H3016">
        <v>3015</v>
      </c>
      <c r="I3016">
        <v>17.859985999999935</v>
      </c>
      <c r="J3016">
        <v>15.160979840412939</v>
      </c>
      <c r="K3016">
        <v>3015</v>
      </c>
      <c r="L3016">
        <v>32.650024999999914</v>
      </c>
      <c r="M3016">
        <v>22.741643589716663</v>
      </c>
      <c r="O3016">
        <v>7.5806637493037234</v>
      </c>
      <c r="P3016">
        <v>15.160979840412939</v>
      </c>
      <c r="Q3016">
        <f t="shared" si="47"/>
        <v>22.741643589716663</v>
      </c>
    </row>
    <row r="3017" spans="1:17" x14ac:dyDescent="0.25">
      <c r="A3017">
        <v>3016</v>
      </c>
      <c r="B3017">
        <v>1286.5600589999999</v>
      </c>
      <c r="C3017">
        <v>1286.5600589999999</v>
      </c>
      <c r="D3017">
        <v>1254.030029</v>
      </c>
      <c r="E3017">
        <v>3016</v>
      </c>
      <c r="F3017">
        <v>0</v>
      </c>
      <c r="G3017">
        <v>7.5273990622778104</v>
      </c>
      <c r="H3017">
        <v>3016</v>
      </c>
      <c r="I3017">
        <v>32.530029999999897</v>
      </c>
      <c r="J3017">
        <v>22.029359035137155</v>
      </c>
      <c r="K3017">
        <v>3016</v>
      </c>
      <c r="L3017">
        <v>32.530029999999897</v>
      </c>
      <c r="M3017">
        <v>29.556758097414964</v>
      </c>
      <c r="O3017">
        <v>7.5273990622778104</v>
      </c>
      <c r="P3017">
        <v>22.029359035137155</v>
      </c>
      <c r="Q3017">
        <f t="shared" si="47"/>
        <v>29.556758097414964</v>
      </c>
    </row>
    <row r="3018" spans="1:17" x14ac:dyDescent="0.25">
      <c r="A3018">
        <v>3017</v>
      </c>
      <c r="B3018">
        <v>1254.25</v>
      </c>
      <c r="C3018">
        <v>1261.1999510000001</v>
      </c>
      <c r="D3018">
        <v>1234.5600589999999</v>
      </c>
      <c r="E3018">
        <v>3017</v>
      </c>
      <c r="F3018">
        <v>6.9499510000000555</v>
      </c>
      <c r="G3018">
        <v>8.7583804518257526</v>
      </c>
      <c r="H3018">
        <v>3017</v>
      </c>
      <c r="I3018">
        <v>19.68994100000009</v>
      </c>
      <c r="J3018">
        <v>22.238710083024728</v>
      </c>
      <c r="K3018">
        <v>3017</v>
      </c>
      <c r="L3018">
        <v>26.639892000000145</v>
      </c>
      <c r="M3018">
        <v>30.997090534850479</v>
      </c>
      <c r="O3018">
        <v>8.7583804518257526</v>
      </c>
      <c r="P3018">
        <v>22.238710083024728</v>
      </c>
      <c r="Q3018">
        <f t="shared" si="47"/>
        <v>30.997090534850479</v>
      </c>
    </row>
    <row r="3019" spans="1:17" x14ac:dyDescent="0.25">
      <c r="A3019">
        <v>3018</v>
      </c>
      <c r="B3019">
        <v>1260.2299800000001</v>
      </c>
      <c r="C3019">
        <v>1260.2299800000001</v>
      </c>
      <c r="D3019">
        <v>1199.540039</v>
      </c>
      <c r="E3019">
        <v>3018</v>
      </c>
      <c r="F3019">
        <v>0</v>
      </c>
      <c r="G3019">
        <v>8.6231446986612461</v>
      </c>
      <c r="H3019">
        <v>3018</v>
      </c>
      <c r="I3019">
        <v>60.68994100000009</v>
      </c>
      <c r="J3019">
        <v>27.976009728947822</v>
      </c>
      <c r="K3019">
        <v>3018</v>
      </c>
      <c r="L3019">
        <v>60.68994100000009</v>
      </c>
      <c r="M3019">
        <v>36.599154427609065</v>
      </c>
      <c r="O3019">
        <v>8.6231446986612461</v>
      </c>
      <c r="P3019">
        <v>27.976009728947822</v>
      </c>
      <c r="Q3019">
        <f t="shared" si="47"/>
        <v>36.599154427609065</v>
      </c>
    </row>
    <row r="3020" spans="1:17" x14ac:dyDescent="0.25">
      <c r="A3020">
        <v>3019</v>
      </c>
      <c r="B3020">
        <v>1200.280029</v>
      </c>
      <c r="C3020">
        <v>1218.1099850000001</v>
      </c>
      <c r="D3020">
        <v>1168.089966</v>
      </c>
      <c r="E3020">
        <v>3019</v>
      </c>
      <c r="F3020">
        <v>17.829956000000038</v>
      </c>
      <c r="G3020">
        <v>12.531021681454316</v>
      </c>
      <c r="H3020">
        <v>3019</v>
      </c>
      <c r="I3020">
        <v>32.190063000000009</v>
      </c>
      <c r="J3020">
        <v>22.201882886188233</v>
      </c>
      <c r="K3020">
        <v>3019</v>
      </c>
      <c r="L3020">
        <v>50.020019000000048</v>
      </c>
      <c r="M3020">
        <v>34.732904567642549</v>
      </c>
      <c r="O3020">
        <v>12.531021681454316</v>
      </c>
      <c r="P3020">
        <v>22.201882886188233</v>
      </c>
      <c r="Q3020">
        <f t="shared" si="47"/>
        <v>34.732904567642549</v>
      </c>
    </row>
    <row r="3021" spans="1:17" x14ac:dyDescent="0.25">
      <c r="A3021">
        <v>3020</v>
      </c>
      <c r="B3021">
        <v>1198.4799800000001</v>
      </c>
      <c r="C3021">
        <v>1198.4799800000001</v>
      </c>
      <c r="D3021">
        <v>1119.280029</v>
      </c>
      <c r="E3021">
        <v>3020</v>
      </c>
      <c r="F3021">
        <v>0</v>
      </c>
      <c r="G3021">
        <v>12.133437696340993</v>
      </c>
      <c r="H3021">
        <v>3020</v>
      </c>
      <c r="I3021">
        <v>79.199951000000056</v>
      </c>
      <c r="J3021">
        <v>20.388727151232619</v>
      </c>
      <c r="K3021">
        <v>3020</v>
      </c>
      <c r="L3021">
        <v>79.199951000000056</v>
      </c>
      <c r="M3021">
        <v>32.522164847573613</v>
      </c>
      <c r="O3021">
        <v>12.133437696340993</v>
      </c>
      <c r="P3021">
        <v>20.388727151232619</v>
      </c>
      <c r="Q3021">
        <f t="shared" si="47"/>
        <v>32.522164847573613</v>
      </c>
    </row>
    <row r="3022" spans="1:17" x14ac:dyDescent="0.25">
      <c r="A3022">
        <v>3021</v>
      </c>
      <c r="B3022">
        <v>1120.2299800000001</v>
      </c>
      <c r="C3022">
        <v>1172.880005</v>
      </c>
      <c r="D3022">
        <v>1101.540039</v>
      </c>
      <c r="E3022">
        <v>3021</v>
      </c>
      <c r="F3022">
        <v>52.650024999999914</v>
      </c>
      <c r="G3022">
        <v>13.871826292895463</v>
      </c>
      <c r="H3022">
        <v>3021</v>
      </c>
      <c r="I3022">
        <v>18.68994100000009</v>
      </c>
      <c r="J3022">
        <v>14.21791427647964</v>
      </c>
      <c r="K3022">
        <v>3021</v>
      </c>
      <c r="L3022">
        <v>71.339966000000004</v>
      </c>
      <c r="M3022">
        <v>28.089740569375103</v>
      </c>
      <c r="O3022">
        <v>13.871826292895463</v>
      </c>
      <c r="P3022">
        <v>14.21791427647964</v>
      </c>
      <c r="Q3022">
        <f t="shared" si="47"/>
        <v>28.089740569375103</v>
      </c>
    </row>
    <row r="3023" spans="1:17" x14ac:dyDescent="0.25">
      <c r="A3023">
        <v>3022</v>
      </c>
      <c r="B3023">
        <v>1171.7700199999999</v>
      </c>
      <c r="C3023">
        <v>1171.7700199999999</v>
      </c>
      <c r="D3023">
        <v>1118.01001</v>
      </c>
      <c r="E3023">
        <v>3022</v>
      </c>
      <c r="F3023">
        <v>0</v>
      </c>
      <c r="G3023">
        <v>15.133173671854362</v>
      </c>
      <c r="H3023">
        <v>3022</v>
      </c>
      <c r="I3023">
        <v>53.760009999999966</v>
      </c>
      <c r="J3023">
        <v>6.3322299687886492</v>
      </c>
      <c r="K3023">
        <v>3022</v>
      </c>
      <c r="L3023">
        <v>53.760009999999966</v>
      </c>
      <c r="M3023">
        <v>21.465403640643011</v>
      </c>
      <c r="O3023">
        <v>15.133173671854362</v>
      </c>
      <c r="P3023">
        <v>6.3322299687886492</v>
      </c>
      <c r="Q3023">
        <f t="shared" si="47"/>
        <v>21.465403640643011</v>
      </c>
    </row>
    <row r="3024" spans="1:17" x14ac:dyDescent="0.25">
      <c r="A3024">
        <v>3023</v>
      </c>
      <c r="B3024">
        <v>1121.3000489999999</v>
      </c>
      <c r="C3024">
        <v>1186.290039</v>
      </c>
      <c r="D3024">
        <v>1121.3000489999999</v>
      </c>
      <c r="E3024">
        <v>3023</v>
      </c>
      <c r="F3024">
        <v>64.989990000000034</v>
      </c>
      <c r="G3024">
        <v>11.242674970219404</v>
      </c>
      <c r="H3024">
        <v>3023</v>
      </c>
      <c r="I3024">
        <v>0</v>
      </c>
      <c r="J3024">
        <v>6.2019900970593618</v>
      </c>
      <c r="K3024">
        <v>3023</v>
      </c>
      <c r="L3024">
        <v>64.989990000000034</v>
      </c>
      <c r="M3024">
        <v>17.444665067278766</v>
      </c>
      <c r="O3024">
        <v>11.242674970219404</v>
      </c>
      <c r="P3024">
        <v>6.2019900970593618</v>
      </c>
      <c r="Q3024">
        <f t="shared" si="47"/>
        <v>17.444665067278766</v>
      </c>
    </row>
    <row r="3025" spans="1:17" x14ac:dyDescent="0.25">
      <c r="A3025">
        <v>3024</v>
      </c>
      <c r="B3025">
        <v>1172.869995</v>
      </c>
      <c r="C3025">
        <v>1189.040039</v>
      </c>
      <c r="D3025">
        <v>1170.73999</v>
      </c>
      <c r="E3025">
        <v>3024</v>
      </c>
      <c r="F3025">
        <v>16.170043999999962</v>
      </c>
      <c r="G3025">
        <v>9.4203019576837264</v>
      </c>
      <c r="H3025">
        <v>3024</v>
      </c>
      <c r="I3025">
        <v>2.1300049999999828</v>
      </c>
      <c r="J3025">
        <v>10.990374809903962</v>
      </c>
      <c r="K3025">
        <v>3024</v>
      </c>
      <c r="L3025">
        <v>18.300048999999944</v>
      </c>
      <c r="M3025">
        <v>20.410676767587688</v>
      </c>
      <c r="O3025">
        <v>9.4203019576837264</v>
      </c>
      <c r="P3025">
        <v>10.990374809903962</v>
      </c>
      <c r="Q3025">
        <f t="shared" si="47"/>
        <v>20.410676767587688</v>
      </c>
    </row>
    <row r="3026" spans="1:17" x14ac:dyDescent="0.25">
      <c r="A3026">
        <v>3025</v>
      </c>
      <c r="B3026">
        <v>1178.8599850000001</v>
      </c>
      <c r="C3026">
        <v>1204.48999</v>
      </c>
      <c r="D3026">
        <v>1178.8599850000001</v>
      </c>
      <c r="E3026">
        <v>3025</v>
      </c>
      <c r="F3026">
        <v>25.630004999999983</v>
      </c>
      <c r="G3026">
        <v>8.5264034321335416</v>
      </c>
      <c r="H3026">
        <v>3025</v>
      </c>
      <c r="I3026">
        <v>0</v>
      </c>
      <c r="J3026">
        <v>11.392685813156284</v>
      </c>
      <c r="K3026">
        <v>3025</v>
      </c>
      <c r="L3026">
        <v>25.630004999999983</v>
      </c>
      <c r="M3026">
        <v>19.919089245289825</v>
      </c>
      <c r="O3026">
        <v>8.5264034321335416</v>
      </c>
      <c r="P3026">
        <v>11.392685813156284</v>
      </c>
      <c r="Q3026">
        <f t="shared" si="47"/>
        <v>19.919089245289825</v>
      </c>
    </row>
    <row r="3027" spans="1:17" x14ac:dyDescent="0.25">
      <c r="A3027">
        <v>3026</v>
      </c>
      <c r="B3027">
        <v>1204.219971</v>
      </c>
      <c r="C3027">
        <v>1204.219971</v>
      </c>
      <c r="D3027">
        <v>1180.530029</v>
      </c>
      <c r="E3027">
        <v>3026</v>
      </c>
      <c r="F3027">
        <v>0</v>
      </c>
      <c r="G3027">
        <v>8.4081017524671697</v>
      </c>
      <c r="H3027">
        <v>3026</v>
      </c>
      <c r="I3027">
        <v>23.689941999999974</v>
      </c>
      <c r="J3027">
        <v>19.858040936617353</v>
      </c>
      <c r="K3027">
        <v>3026</v>
      </c>
      <c r="L3027">
        <v>23.689941999999974</v>
      </c>
      <c r="M3027">
        <v>28.266142689084525</v>
      </c>
      <c r="O3027">
        <v>8.4081017524671697</v>
      </c>
      <c r="P3027">
        <v>19.858040936617353</v>
      </c>
      <c r="Q3027">
        <f t="shared" si="47"/>
        <v>28.266142689084525</v>
      </c>
    </row>
    <row r="3028" spans="1:17" x14ac:dyDescent="0.25">
      <c r="A3028">
        <v>3027</v>
      </c>
      <c r="B3028">
        <v>1192.8900149999999</v>
      </c>
      <c r="C3028">
        <v>1208.469971</v>
      </c>
      <c r="D3028">
        <v>1184.3599850000001</v>
      </c>
      <c r="E3028">
        <v>3027</v>
      </c>
      <c r="F3028">
        <v>15.579956000000038</v>
      </c>
      <c r="G3028">
        <v>8.3626754889243511</v>
      </c>
      <c r="H3028">
        <v>3027</v>
      </c>
      <c r="I3028">
        <v>8.530029999999897</v>
      </c>
      <c r="J3028">
        <v>18.951531892398041</v>
      </c>
      <c r="K3028">
        <v>3027</v>
      </c>
      <c r="L3028">
        <v>24.109985999999935</v>
      </c>
      <c r="M3028">
        <v>27.31420738132239</v>
      </c>
      <c r="O3028">
        <v>8.3626754889243511</v>
      </c>
      <c r="P3028">
        <v>18.951531892398041</v>
      </c>
      <c r="Q3028">
        <f t="shared" si="47"/>
        <v>27.31420738132239</v>
      </c>
    </row>
    <row r="3029" spans="1:17" x14ac:dyDescent="0.25">
      <c r="A3029">
        <v>3028</v>
      </c>
      <c r="B3029">
        <v>1189.619995</v>
      </c>
      <c r="C3029">
        <v>1189.619995</v>
      </c>
      <c r="D3029">
        <v>1131.030029</v>
      </c>
      <c r="E3029">
        <v>3028</v>
      </c>
      <c r="F3029">
        <v>0</v>
      </c>
      <c r="G3029">
        <v>10.632801090814539</v>
      </c>
      <c r="H3029">
        <v>3028</v>
      </c>
      <c r="I3029">
        <v>58.589966000000004</v>
      </c>
      <c r="J3029">
        <v>9.2674000488212425</v>
      </c>
      <c r="K3029">
        <v>3028</v>
      </c>
      <c r="L3029">
        <v>58.589966000000004</v>
      </c>
      <c r="M3029">
        <v>19.900201139635783</v>
      </c>
      <c r="O3029">
        <v>10.632801090814539</v>
      </c>
      <c r="P3029">
        <v>9.2674000488212425</v>
      </c>
      <c r="Q3029">
        <f t="shared" si="47"/>
        <v>19.900201139635783</v>
      </c>
    </row>
    <row r="3030" spans="1:17" x14ac:dyDescent="0.25">
      <c r="A3030">
        <v>3029</v>
      </c>
      <c r="B3030">
        <v>1140.469971</v>
      </c>
      <c r="C3030">
        <v>1154.540039</v>
      </c>
      <c r="D3030">
        <v>1122.0500489999999</v>
      </c>
      <c r="E3030">
        <v>3029</v>
      </c>
      <c r="F3030">
        <v>14.070067999999992</v>
      </c>
      <c r="G3030">
        <v>13.165670550884544</v>
      </c>
      <c r="H3030">
        <v>3029</v>
      </c>
      <c r="I3030">
        <v>18.419922000000042</v>
      </c>
      <c r="J3030">
        <v>6.2577174368592807</v>
      </c>
      <c r="K3030">
        <v>3029</v>
      </c>
      <c r="L3030">
        <v>32.489990000000034</v>
      </c>
      <c r="M3030">
        <v>19.423387987743823</v>
      </c>
      <c r="O3030">
        <v>13.165670550884544</v>
      </c>
      <c r="P3030">
        <v>6.2577174368592807</v>
      </c>
      <c r="Q3030">
        <f t="shared" si="47"/>
        <v>19.423387987743823</v>
      </c>
    </row>
    <row r="3031" spans="1:17" x14ac:dyDescent="0.25">
      <c r="A3031">
        <v>3030</v>
      </c>
      <c r="B3031">
        <v>1123.5500489999999</v>
      </c>
      <c r="C3031">
        <v>1145.48999</v>
      </c>
      <c r="D3031">
        <v>1121.089966</v>
      </c>
      <c r="E3031">
        <v>3030</v>
      </c>
      <c r="F3031">
        <v>21.93994100000009</v>
      </c>
      <c r="G3031">
        <v>12.445951850966006</v>
      </c>
      <c r="H3031">
        <v>3030</v>
      </c>
      <c r="I3031">
        <v>2.4600829999999405</v>
      </c>
      <c r="J3031">
        <v>7.1415366535235876</v>
      </c>
      <c r="K3031">
        <v>3030</v>
      </c>
      <c r="L3031">
        <v>24.40002400000003</v>
      </c>
      <c r="M3031">
        <v>19.587488504489592</v>
      </c>
      <c r="O3031">
        <v>12.445951850966006</v>
      </c>
      <c r="P3031">
        <v>7.1415366535235876</v>
      </c>
      <c r="Q3031">
        <f t="shared" si="47"/>
        <v>19.587488504489592</v>
      </c>
    </row>
    <row r="3032" spans="1:17" x14ac:dyDescent="0.25">
      <c r="A3032">
        <v>3031</v>
      </c>
      <c r="B3032">
        <v>1124.3599850000001</v>
      </c>
      <c r="C3032">
        <v>1162.349976</v>
      </c>
      <c r="D3032">
        <v>1124.3599850000001</v>
      </c>
      <c r="E3032">
        <v>3031</v>
      </c>
      <c r="F3032">
        <v>37.989990999999918</v>
      </c>
      <c r="G3032">
        <v>10.011570204701869</v>
      </c>
      <c r="H3032">
        <v>3031</v>
      </c>
      <c r="I3032">
        <v>0</v>
      </c>
      <c r="J3032">
        <v>11.370462692621803</v>
      </c>
      <c r="K3032">
        <v>3031</v>
      </c>
      <c r="L3032">
        <v>37.989990999999918</v>
      </c>
      <c r="M3032">
        <v>21.382032897323672</v>
      </c>
      <c r="O3032">
        <v>10.011570204701869</v>
      </c>
      <c r="P3032">
        <v>11.370462692621803</v>
      </c>
      <c r="Q3032">
        <f t="shared" si="47"/>
        <v>21.382032897323672</v>
      </c>
    </row>
    <row r="3033" spans="1:17" x14ac:dyDescent="0.25">
      <c r="A3033">
        <v>3032</v>
      </c>
      <c r="B3033">
        <v>1162.160034</v>
      </c>
      <c r="C3033">
        <v>1178.5600589999999</v>
      </c>
      <c r="D3033">
        <v>1156.3000489999999</v>
      </c>
      <c r="E3033">
        <v>3032</v>
      </c>
      <c r="F3033">
        <v>16.400024999999914</v>
      </c>
      <c r="G3033">
        <v>10.678471064327347</v>
      </c>
      <c r="H3033">
        <v>3032</v>
      </c>
      <c r="I3033">
        <v>5.8599850000000515</v>
      </c>
      <c r="J3033">
        <v>14.12750304412133</v>
      </c>
      <c r="K3033">
        <v>3032</v>
      </c>
      <c r="L3033">
        <v>22.260009999999966</v>
      </c>
      <c r="M3033">
        <v>24.805974108448677</v>
      </c>
      <c r="O3033">
        <v>10.678471064327347</v>
      </c>
      <c r="P3033">
        <v>14.12750304412133</v>
      </c>
      <c r="Q3033">
        <f t="shared" si="47"/>
        <v>24.805974108448677</v>
      </c>
    </row>
    <row r="3034" spans="1:17" x14ac:dyDescent="0.25">
      <c r="A3034">
        <v>3033</v>
      </c>
      <c r="B3034">
        <v>1176.6899410000001</v>
      </c>
      <c r="C3034">
        <v>1190.6800539999999</v>
      </c>
      <c r="D3034">
        <v>1155.469971</v>
      </c>
      <c r="E3034">
        <v>3033</v>
      </c>
      <c r="F3034">
        <v>13.990112999999837</v>
      </c>
      <c r="G3034">
        <v>12.60717813075903</v>
      </c>
      <c r="H3034">
        <v>3033</v>
      </c>
      <c r="I3034">
        <v>21.219970000000103</v>
      </c>
      <c r="J3034">
        <v>9.4379171665322961</v>
      </c>
      <c r="K3034">
        <v>3033</v>
      </c>
      <c r="L3034">
        <v>35.210082999999941</v>
      </c>
      <c r="M3034">
        <v>22.045095297291326</v>
      </c>
      <c r="O3034">
        <v>12.60717813075903</v>
      </c>
      <c r="P3034">
        <v>9.4379171665322961</v>
      </c>
      <c r="Q3034">
        <f t="shared" si="47"/>
        <v>22.045095297291326</v>
      </c>
    </row>
    <row r="3035" spans="1:17" x14ac:dyDescent="0.25">
      <c r="A3035">
        <v>3034</v>
      </c>
      <c r="B3035">
        <v>1158.849976</v>
      </c>
      <c r="C3035">
        <v>1181.2299800000001</v>
      </c>
      <c r="D3035">
        <v>1135.910034</v>
      </c>
      <c r="E3035">
        <v>3034</v>
      </c>
      <c r="F3035">
        <v>22.380004000000099</v>
      </c>
      <c r="G3035">
        <v>11.228916506761799</v>
      </c>
      <c r="H3035">
        <v>3034</v>
      </c>
      <c r="I3035">
        <v>22.939941999999974</v>
      </c>
      <c r="J3035">
        <v>8.8996041998936182</v>
      </c>
      <c r="K3035">
        <v>3034</v>
      </c>
      <c r="L3035">
        <v>45.319946000000073</v>
      </c>
      <c r="M3035">
        <v>20.128520706655415</v>
      </c>
      <c r="O3035">
        <v>11.228916506761799</v>
      </c>
      <c r="P3035">
        <v>8.8996041998936182</v>
      </c>
      <c r="Q3035">
        <f t="shared" si="47"/>
        <v>20.128520706655415</v>
      </c>
    </row>
    <row r="3036" spans="1:17" x14ac:dyDescent="0.25">
      <c r="A3036">
        <v>3035</v>
      </c>
      <c r="B3036">
        <v>1177.910034</v>
      </c>
      <c r="C3036">
        <v>1210.280029</v>
      </c>
      <c r="D3036">
        <v>1177.910034</v>
      </c>
      <c r="E3036">
        <v>3035</v>
      </c>
      <c r="F3036">
        <v>32.369995000000017</v>
      </c>
      <c r="G3036">
        <v>9.8091686998049568</v>
      </c>
      <c r="H3036">
        <v>3035</v>
      </c>
      <c r="I3036">
        <v>0</v>
      </c>
      <c r="J3036">
        <v>8.8370694002009547</v>
      </c>
      <c r="K3036">
        <v>3035</v>
      </c>
      <c r="L3036">
        <v>32.369995000000017</v>
      </c>
      <c r="M3036">
        <v>18.64623810000591</v>
      </c>
      <c r="O3036">
        <v>9.8091686998049568</v>
      </c>
      <c r="P3036">
        <v>8.8370694002009547</v>
      </c>
      <c r="Q3036">
        <f t="shared" si="47"/>
        <v>18.64623810000591</v>
      </c>
    </row>
    <row r="3037" spans="1:17" x14ac:dyDescent="0.25">
      <c r="A3037">
        <v>3036</v>
      </c>
      <c r="B3037">
        <v>1209.76001</v>
      </c>
      <c r="C3037">
        <v>1220.099976</v>
      </c>
      <c r="D3037">
        <v>1195.7700199999999</v>
      </c>
      <c r="E3037">
        <v>3036</v>
      </c>
      <c r="F3037">
        <v>10.339966000000004</v>
      </c>
      <c r="G3037">
        <v>9.7354137228041218</v>
      </c>
      <c r="H3037">
        <v>3036</v>
      </c>
      <c r="I3037">
        <v>13.989990000000034</v>
      </c>
      <c r="J3037">
        <v>9.7427843659182827</v>
      </c>
      <c r="K3037">
        <v>3036</v>
      </c>
      <c r="L3037">
        <v>24.329956000000038</v>
      </c>
      <c r="M3037">
        <v>19.478198088722404</v>
      </c>
      <c r="O3037">
        <v>9.7354137228041218</v>
      </c>
      <c r="P3037">
        <v>9.7427843659182827</v>
      </c>
      <c r="Q3037">
        <f t="shared" si="47"/>
        <v>19.478198088722404</v>
      </c>
    </row>
    <row r="3038" spans="1:17" x14ac:dyDescent="0.25">
      <c r="A3038">
        <v>3037</v>
      </c>
      <c r="B3038">
        <v>1213</v>
      </c>
      <c r="C3038">
        <v>1230.709961</v>
      </c>
      <c r="D3038">
        <v>1209.349976</v>
      </c>
      <c r="E3038">
        <v>3037</v>
      </c>
      <c r="F3038">
        <v>17.709961000000021</v>
      </c>
      <c r="G3038">
        <v>7.8744602606667833</v>
      </c>
      <c r="H3038">
        <v>3037</v>
      </c>
      <c r="I3038">
        <v>3.6500240000000304</v>
      </c>
      <c r="J3038">
        <v>15.452265815842024</v>
      </c>
      <c r="K3038">
        <v>3037</v>
      </c>
      <c r="L3038">
        <v>21.359985000000052</v>
      </c>
      <c r="M3038">
        <v>23.326726076508805</v>
      </c>
      <c r="O3038">
        <v>7.8744602606667833</v>
      </c>
      <c r="P3038">
        <v>15.452265815842024</v>
      </c>
      <c r="Q3038">
        <f t="shared" si="47"/>
        <v>23.326726076508805</v>
      </c>
    </row>
    <row r="3039" spans="1:17" x14ac:dyDescent="0.25">
      <c r="A3039">
        <v>3038</v>
      </c>
      <c r="B3039">
        <v>1219.119995</v>
      </c>
      <c r="C3039">
        <v>1229.290039</v>
      </c>
      <c r="D3039">
        <v>1203.849976</v>
      </c>
      <c r="E3039">
        <v>3038</v>
      </c>
      <c r="F3039">
        <v>10.170043999999962</v>
      </c>
      <c r="G3039">
        <v>6.849426994652501</v>
      </c>
      <c r="H3039">
        <v>3038</v>
      </c>
      <c r="I3039">
        <v>15.270019000000048</v>
      </c>
      <c r="J3039">
        <v>18.367289883541059</v>
      </c>
      <c r="K3039">
        <v>3038</v>
      </c>
      <c r="L3039">
        <v>25.440063000000009</v>
      </c>
      <c r="M3039">
        <v>25.216716878193559</v>
      </c>
      <c r="O3039">
        <v>6.849426994652501</v>
      </c>
      <c r="P3039">
        <v>18.367289883541059</v>
      </c>
      <c r="Q3039">
        <f t="shared" si="47"/>
        <v>25.216716878193559</v>
      </c>
    </row>
    <row r="3040" spans="1:17" x14ac:dyDescent="0.25">
      <c r="A3040">
        <v>3039</v>
      </c>
      <c r="B3040">
        <v>1203.900024</v>
      </c>
      <c r="C3040">
        <v>1203.900024</v>
      </c>
      <c r="D3040">
        <v>1170.5600589999999</v>
      </c>
      <c r="E3040">
        <v>3039</v>
      </c>
      <c r="F3040">
        <v>0</v>
      </c>
      <c r="G3040">
        <v>10.398944583399313</v>
      </c>
      <c r="H3040">
        <v>3039</v>
      </c>
      <c r="I3040">
        <v>33.33996500000012</v>
      </c>
      <c r="J3040">
        <v>11.133521207358154</v>
      </c>
      <c r="K3040">
        <v>3039</v>
      </c>
      <c r="L3040">
        <v>33.33996500000012</v>
      </c>
      <c r="M3040">
        <v>21.532465790757467</v>
      </c>
      <c r="O3040">
        <v>10.398944583399313</v>
      </c>
      <c r="P3040">
        <v>11.133521207358154</v>
      </c>
      <c r="Q3040">
        <f t="shared" si="47"/>
        <v>21.532465790757467</v>
      </c>
    </row>
    <row r="3041" spans="1:17" x14ac:dyDescent="0.25">
      <c r="A3041">
        <v>3040</v>
      </c>
      <c r="B3041">
        <v>1173.969971</v>
      </c>
      <c r="C3041">
        <v>1173.969971</v>
      </c>
      <c r="D3041">
        <v>1140.130005</v>
      </c>
      <c r="E3041">
        <v>3040</v>
      </c>
      <c r="F3041">
        <v>0</v>
      </c>
      <c r="G3041">
        <v>10.846628332730866</v>
      </c>
      <c r="H3041">
        <v>3040</v>
      </c>
      <c r="I3041">
        <v>33.839966000000004</v>
      </c>
      <c r="J3041">
        <v>9.0436307556678699</v>
      </c>
      <c r="K3041">
        <v>3040</v>
      </c>
      <c r="L3041">
        <v>33.839966000000004</v>
      </c>
      <c r="M3041">
        <v>19.890259088398736</v>
      </c>
      <c r="O3041">
        <v>10.846628332730866</v>
      </c>
      <c r="P3041">
        <v>9.0436307556678699</v>
      </c>
      <c r="Q3041">
        <f t="shared" si="47"/>
        <v>19.890259088398736</v>
      </c>
    </row>
    <row r="3042" spans="1:17" x14ac:dyDescent="0.25">
      <c r="A3042">
        <v>3041</v>
      </c>
      <c r="B3042">
        <v>1165.849976</v>
      </c>
      <c r="C3042">
        <v>1198.619995</v>
      </c>
      <c r="D3042">
        <v>1165.849976</v>
      </c>
      <c r="E3042">
        <v>3041</v>
      </c>
      <c r="F3042">
        <v>32.770019000000048</v>
      </c>
      <c r="G3042">
        <v>7.4973917044519043</v>
      </c>
      <c r="H3042">
        <v>3041</v>
      </c>
      <c r="I3042">
        <v>0</v>
      </c>
      <c r="J3042">
        <v>16.14901512107442</v>
      </c>
      <c r="K3042">
        <v>3041</v>
      </c>
      <c r="L3042">
        <v>32.770019000000048</v>
      </c>
      <c r="M3042">
        <v>23.646406825526324</v>
      </c>
      <c r="O3042">
        <v>7.4973917044519043</v>
      </c>
      <c r="P3042">
        <v>16.14901512107442</v>
      </c>
      <c r="Q3042">
        <f t="shared" si="47"/>
        <v>23.646406825526324</v>
      </c>
    </row>
    <row r="3043" spans="1:17" x14ac:dyDescent="0.25">
      <c r="A3043">
        <v>3042</v>
      </c>
      <c r="B3043">
        <v>1197.9799800000001</v>
      </c>
      <c r="C3043">
        <v>1204.400024</v>
      </c>
      <c r="D3043">
        <v>1183.339966</v>
      </c>
      <c r="E3043">
        <v>3042</v>
      </c>
      <c r="F3043">
        <v>6.4200439999999617</v>
      </c>
      <c r="G3043">
        <v>7.8272499466225938</v>
      </c>
      <c r="H3043">
        <v>3042</v>
      </c>
      <c r="I3043">
        <v>14.640014000000065</v>
      </c>
      <c r="J3043">
        <v>15.392866060483065</v>
      </c>
      <c r="K3043">
        <v>3042</v>
      </c>
      <c r="L3043">
        <v>21.060058000000026</v>
      </c>
      <c r="M3043">
        <v>23.220116007105659</v>
      </c>
      <c r="O3043">
        <v>7.8272499466225938</v>
      </c>
      <c r="P3043">
        <v>15.392866060483065</v>
      </c>
      <c r="Q3043">
        <f t="shared" si="47"/>
        <v>23.220116007105659</v>
      </c>
    </row>
    <row r="3044" spans="1:17" x14ac:dyDescent="0.25">
      <c r="A3044">
        <v>3043</v>
      </c>
      <c r="B3044">
        <v>1185.369995</v>
      </c>
      <c r="C3044">
        <v>1185.369995</v>
      </c>
      <c r="D3044">
        <v>1148.369995</v>
      </c>
      <c r="E3044">
        <v>3043</v>
      </c>
      <c r="F3044">
        <v>0</v>
      </c>
      <c r="G3044">
        <v>9.2556760002164271</v>
      </c>
      <c r="H3044">
        <v>3043</v>
      </c>
      <c r="I3044">
        <v>37</v>
      </c>
      <c r="J3044">
        <v>9.7016991473720147</v>
      </c>
      <c r="K3044">
        <v>3043</v>
      </c>
      <c r="L3044">
        <v>37</v>
      </c>
      <c r="M3044">
        <v>18.957375147588444</v>
      </c>
      <c r="O3044">
        <v>9.2556760002164271</v>
      </c>
      <c r="P3044">
        <v>9.7016991473720147</v>
      </c>
      <c r="Q3044">
        <f t="shared" si="47"/>
        <v>18.957375147588444</v>
      </c>
    </row>
    <row r="3045" spans="1:17" x14ac:dyDescent="0.25">
      <c r="A3045">
        <v>3044</v>
      </c>
      <c r="B3045">
        <v>1153.5</v>
      </c>
      <c r="C3045">
        <v>1162.5200199999999</v>
      </c>
      <c r="D3045">
        <v>1136.0699460000001</v>
      </c>
      <c r="E3045">
        <v>3044</v>
      </c>
      <c r="F3045">
        <v>9.0200199999999313</v>
      </c>
      <c r="G3045">
        <v>11.39076354284099</v>
      </c>
      <c r="H3045">
        <v>3044</v>
      </c>
      <c r="I3045">
        <v>17.430053999999927</v>
      </c>
      <c r="J3045">
        <v>8.970758530399209</v>
      </c>
      <c r="K3045">
        <v>3044</v>
      </c>
      <c r="L3045">
        <v>26.450073999999859</v>
      </c>
      <c r="M3045">
        <v>20.361522073240199</v>
      </c>
      <c r="O3045">
        <v>11.39076354284099</v>
      </c>
      <c r="P3045">
        <v>8.970758530399209</v>
      </c>
      <c r="Q3045">
        <f t="shared" si="47"/>
        <v>20.361522073240199</v>
      </c>
    </row>
    <row r="3046" spans="1:17" x14ac:dyDescent="0.25">
      <c r="A3046">
        <v>3045</v>
      </c>
      <c r="B3046">
        <v>1162.589966</v>
      </c>
      <c r="C3046">
        <v>1176.410034</v>
      </c>
      <c r="D3046">
        <v>1157.4399410000001</v>
      </c>
      <c r="E3046">
        <v>3045</v>
      </c>
      <c r="F3046">
        <v>13.820067999999992</v>
      </c>
      <c r="G3046">
        <v>11.910267504927312</v>
      </c>
      <c r="H3046">
        <v>3045</v>
      </c>
      <c r="I3046">
        <v>5.1500249999999141</v>
      </c>
      <c r="J3046">
        <v>7.5266768191793183</v>
      </c>
      <c r="K3046">
        <v>3045</v>
      </c>
      <c r="L3046">
        <v>18.970092999999906</v>
      </c>
      <c r="M3046">
        <v>19.43694432410663</v>
      </c>
      <c r="O3046">
        <v>11.910267504927312</v>
      </c>
      <c r="P3046">
        <v>7.5266768191793183</v>
      </c>
      <c r="Q3046">
        <f t="shared" si="47"/>
        <v>19.43694432410663</v>
      </c>
    </row>
    <row r="3047" spans="1:17" x14ac:dyDescent="0.25">
      <c r="A3047">
        <v>3046</v>
      </c>
      <c r="B3047">
        <v>1173.3199460000001</v>
      </c>
      <c r="C3047">
        <v>1202.380005</v>
      </c>
      <c r="D3047">
        <v>1162.7299800000001</v>
      </c>
      <c r="E3047">
        <v>3046</v>
      </c>
      <c r="F3047">
        <v>29.06005899999991</v>
      </c>
      <c r="G3047">
        <v>10.010300365633331</v>
      </c>
      <c r="H3047">
        <v>3046</v>
      </c>
      <c r="I3047">
        <v>10.589966000000004</v>
      </c>
      <c r="J3047">
        <v>6.9085770473907218</v>
      </c>
      <c r="K3047">
        <v>3046</v>
      </c>
      <c r="L3047">
        <v>39.650024999999914</v>
      </c>
      <c r="M3047">
        <v>16.918877413024052</v>
      </c>
      <c r="O3047">
        <v>10.010300365633331</v>
      </c>
      <c r="P3047">
        <v>6.9085770473907218</v>
      </c>
      <c r="Q3047">
        <f t="shared" si="47"/>
        <v>16.918877413024052</v>
      </c>
    </row>
    <row r="3048" spans="1:17" x14ac:dyDescent="0.25">
      <c r="A3048">
        <v>3047</v>
      </c>
      <c r="B3048">
        <v>1189.4399410000001</v>
      </c>
      <c r="C3048">
        <v>1209.1099850000001</v>
      </c>
      <c r="D3048">
        <v>1189.4399410000001</v>
      </c>
      <c r="E3048">
        <v>3047</v>
      </c>
      <c r="F3048">
        <v>19.670043999999962</v>
      </c>
      <c r="G3048">
        <v>7.9468464763288287</v>
      </c>
      <c r="H3048">
        <v>3047</v>
      </c>
      <c r="I3048">
        <v>0</v>
      </c>
      <c r="J3048">
        <v>12.374189761347534</v>
      </c>
      <c r="K3048">
        <v>3047</v>
      </c>
      <c r="L3048">
        <v>19.670043999999962</v>
      </c>
      <c r="M3048">
        <v>20.321036237676363</v>
      </c>
      <c r="O3048">
        <v>7.9468464763288287</v>
      </c>
      <c r="P3048">
        <v>12.374189761347534</v>
      </c>
      <c r="Q3048">
        <f t="shared" si="47"/>
        <v>20.321036237676363</v>
      </c>
    </row>
    <row r="3049" spans="1:17" x14ac:dyDescent="0.25">
      <c r="A3049">
        <v>3048</v>
      </c>
      <c r="B3049">
        <v>1209.209961</v>
      </c>
      <c r="C3049">
        <v>1220.0600589999999</v>
      </c>
      <c r="D3049">
        <v>1204.459961</v>
      </c>
      <c r="E3049">
        <v>3048</v>
      </c>
      <c r="F3049">
        <v>10.850097999999889</v>
      </c>
      <c r="G3049">
        <v>8.5749252708178894</v>
      </c>
      <c r="H3049">
        <v>3048</v>
      </c>
      <c r="I3049">
        <v>4.75</v>
      </c>
      <c r="J3049">
        <v>10.710654158739377</v>
      </c>
      <c r="K3049">
        <v>3048</v>
      </c>
      <c r="L3049">
        <v>15.600097999999889</v>
      </c>
      <c r="M3049">
        <v>19.285579429557266</v>
      </c>
      <c r="O3049">
        <v>8.5749252708178894</v>
      </c>
      <c r="P3049">
        <v>10.710654158739377</v>
      </c>
      <c r="Q3049">
        <f t="shared" si="47"/>
        <v>19.285579429557266</v>
      </c>
    </row>
    <row r="3050" spans="1:17" x14ac:dyDescent="0.25">
      <c r="A3050">
        <v>3049</v>
      </c>
      <c r="B3050">
        <v>1214.98999</v>
      </c>
      <c r="C3050">
        <v>1214.98999</v>
      </c>
      <c r="D3050">
        <v>1188.3599850000001</v>
      </c>
      <c r="E3050">
        <v>3049</v>
      </c>
      <c r="F3050">
        <v>0</v>
      </c>
      <c r="G3050">
        <v>8.7435251392352562</v>
      </c>
      <c r="H3050">
        <v>3049</v>
      </c>
      <c r="I3050">
        <v>26.630004999999983</v>
      </c>
      <c r="J3050">
        <v>14.467913632684368</v>
      </c>
      <c r="K3050">
        <v>3049</v>
      </c>
      <c r="L3050">
        <v>26.630004999999983</v>
      </c>
      <c r="M3050">
        <v>23.211438771919624</v>
      </c>
      <c r="O3050">
        <v>8.7435251392352562</v>
      </c>
      <c r="P3050">
        <v>14.467913632684368</v>
      </c>
      <c r="Q3050">
        <f t="shared" si="47"/>
        <v>23.211438771919624</v>
      </c>
    </row>
    <row r="3051" spans="1:17" x14ac:dyDescent="0.25">
      <c r="A3051">
        <v>3050</v>
      </c>
      <c r="B3051">
        <v>1204.5</v>
      </c>
      <c r="C3051">
        <v>1220.3900149999999</v>
      </c>
      <c r="D3051">
        <v>1201.290039</v>
      </c>
      <c r="E3051">
        <v>3050</v>
      </c>
      <c r="F3051">
        <v>15.890014999999948</v>
      </c>
      <c r="G3051">
        <v>7.1223814944070822</v>
      </c>
      <c r="H3051">
        <v>3050</v>
      </c>
      <c r="I3051">
        <v>3.2099610000000212</v>
      </c>
      <c r="J3051">
        <v>22.57076220142439</v>
      </c>
      <c r="K3051">
        <v>3050</v>
      </c>
      <c r="L3051">
        <v>19.09997599999997</v>
      </c>
      <c r="M3051">
        <v>29.693143695831473</v>
      </c>
      <c r="O3051">
        <v>7.1223814944070822</v>
      </c>
      <c r="P3051">
        <v>22.57076220142439</v>
      </c>
      <c r="Q3051">
        <f t="shared" si="47"/>
        <v>29.693143695831473</v>
      </c>
    </row>
    <row r="3052" spans="1:17" x14ac:dyDescent="0.25">
      <c r="A3052">
        <v>3051</v>
      </c>
      <c r="B3052">
        <v>1203.630005</v>
      </c>
      <c r="C3052">
        <v>1206.3000489999999</v>
      </c>
      <c r="D3052">
        <v>1166.209961</v>
      </c>
      <c r="E3052">
        <v>3051</v>
      </c>
      <c r="F3052">
        <v>2.6700439999999617</v>
      </c>
      <c r="G3052">
        <v>8.2502425595828583</v>
      </c>
      <c r="H3052">
        <v>3051</v>
      </c>
      <c r="I3052">
        <v>37.420043999999962</v>
      </c>
      <c r="J3052">
        <v>15.313190101537138</v>
      </c>
      <c r="K3052">
        <v>3051</v>
      </c>
      <c r="L3052">
        <v>40.090087999999923</v>
      </c>
      <c r="M3052">
        <v>23.563432661119997</v>
      </c>
      <c r="O3052">
        <v>8.2502425595828583</v>
      </c>
      <c r="P3052">
        <v>15.313190101537138</v>
      </c>
      <c r="Q3052">
        <f t="shared" si="47"/>
        <v>23.563432661119997</v>
      </c>
    </row>
    <row r="3053" spans="1:17" x14ac:dyDescent="0.25">
      <c r="A3053">
        <v>3052</v>
      </c>
      <c r="B3053">
        <v>1164.5500489999999</v>
      </c>
      <c r="C3053">
        <v>1164.5500489999999</v>
      </c>
      <c r="D3053">
        <v>1114.219971</v>
      </c>
      <c r="E3053">
        <v>3052</v>
      </c>
      <c r="F3053">
        <v>0</v>
      </c>
      <c r="G3053">
        <v>11.107699367494963</v>
      </c>
      <c r="H3053">
        <v>3052</v>
      </c>
      <c r="I3053">
        <v>50.330077999999958</v>
      </c>
      <c r="J3053">
        <v>8.308059913355418</v>
      </c>
      <c r="K3053">
        <v>3052</v>
      </c>
      <c r="L3053">
        <v>50.330077999999958</v>
      </c>
      <c r="M3053">
        <v>19.415759280850381</v>
      </c>
      <c r="O3053">
        <v>11.107699367494963</v>
      </c>
      <c r="P3053">
        <v>8.308059913355418</v>
      </c>
      <c r="Q3053">
        <f t="shared" si="47"/>
        <v>19.415759280850381</v>
      </c>
    </row>
    <row r="3054" spans="1:17" x14ac:dyDescent="0.25">
      <c r="A3054">
        <v>3053</v>
      </c>
      <c r="B3054">
        <v>1128.8199460000001</v>
      </c>
      <c r="C3054">
        <v>1141.719971</v>
      </c>
      <c r="D3054">
        <v>1121.3599850000001</v>
      </c>
      <c r="E3054">
        <v>3053</v>
      </c>
      <c r="F3054">
        <v>12.900024999999914</v>
      </c>
      <c r="G3054">
        <v>13.12763486068966</v>
      </c>
      <c r="H3054">
        <v>3053</v>
      </c>
      <c r="I3054">
        <v>7.4599610000000212</v>
      </c>
      <c r="J3054">
        <v>6.7942011878162498</v>
      </c>
      <c r="K3054">
        <v>3053</v>
      </c>
      <c r="L3054">
        <v>20.359985999999935</v>
      </c>
      <c r="M3054">
        <v>19.921836048505909</v>
      </c>
      <c r="O3054">
        <v>13.12763486068966</v>
      </c>
      <c r="P3054">
        <v>6.7942011878162498</v>
      </c>
      <c r="Q3054">
        <f t="shared" si="47"/>
        <v>19.921836048505909</v>
      </c>
    </row>
    <row r="3055" spans="1:17" x14ac:dyDescent="0.25">
      <c r="A3055">
        <v>3054</v>
      </c>
      <c r="B3055">
        <v>1136.910034</v>
      </c>
      <c r="C3055">
        <v>1164.1899410000001</v>
      </c>
      <c r="D3055">
        <v>1131.0699460000001</v>
      </c>
      <c r="E3055">
        <v>3054</v>
      </c>
      <c r="F3055">
        <v>27.279907000000094</v>
      </c>
      <c r="G3055">
        <v>11.144126090915316</v>
      </c>
      <c r="H3055">
        <v>3054</v>
      </c>
      <c r="I3055">
        <v>5.8400879999999233</v>
      </c>
      <c r="J3055">
        <v>11.28761107811493</v>
      </c>
      <c r="K3055">
        <v>3054</v>
      </c>
      <c r="L3055">
        <v>33.119995000000017</v>
      </c>
      <c r="M3055">
        <v>22.431737169030246</v>
      </c>
      <c r="O3055">
        <v>11.144126090915316</v>
      </c>
      <c r="P3055">
        <v>11.28761107811493</v>
      </c>
      <c r="Q3055">
        <f t="shared" si="47"/>
        <v>22.431737169030246</v>
      </c>
    </row>
    <row r="3056" spans="1:17" x14ac:dyDescent="0.25">
      <c r="A3056">
        <v>3055</v>
      </c>
      <c r="B3056">
        <v>1163.3199460000001</v>
      </c>
      <c r="C3056">
        <v>1195.8599850000001</v>
      </c>
      <c r="D3056">
        <v>1163.3199460000001</v>
      </c>
      <c r="E3056">
        <v>3055</v>
      </c>
      <c r="F3056">
        <v>32.540038999999979</v>
      </c>
      <c r="G3056">
        <v>10.410551803129096</v>
      </c>
      <c r="H3056">
        <v>3055</v>
      </c>
      <c r="I3056">
        <v>0</v>
      </c>
      <c r="J3056">
        <v>12.319747288566438</v>
      </c>
      <c r="K3056">
        <v>3055</v>
      </c>
      <c r="L3056">
        <v>32.540038999999979</v>
      </c>
      <c r="M3056">
        <v>22.730299091695535</v>
      </c>
      <c r="O3056">
        <v>10.410551803129096</v>
      </c>
      <c r="P3056">
        <v>12.319747288566438</v>
      </c>
      <c r="Q3056">
        <f t="shared" si="47"/>
        <v>22.730299091695535</v>
      </c>
    </row>
    <row r="3057" spans="1:17" x14ac:dyDescent="0.25">
      <c r="A3057">
        <v>3056</v>
      </c>
      <c r="B3057">
        <v>1175.3900149999999</v>
      </c>
      <c r="C3057">
        <v>1184.709961</v>
      </c>
      <c r="D3057">
        <v>1150.400024</v>
      </c>
      <c r="E3057">
        <v>3056</v>
      </c>
      <c r="F3057">
        <v>9.3199460000000727</v>
      </c>
      <c r="G3057">
        <v>9.289229483604462</v>
      </c>
      <c r="H3057">
        <v>3056</v>
      </c>
      <c r="I3057">
        <v>24.989990999999918</v>
      </c>
      <c r="J3057">
        <v>13.900396587034379</v>
      </c>
      <c r="K3057">
        <v>3056</v>
      </c>
      <c r="L3057">
        <v>34.309936999999991</v>
      </c>
      <c r="M3057">
        <v>23.189626070638841</v>
      </c>
      <c r="O3057">
        <v>9.289229483604462</v>
      </c>
      <c r="P3057">
        <v>13.900396587034379</v>
      </c>
      <c r="Q3057">
        <f t="shared" si="47"/>
        <v>23.189626070638841</v>
      </c>
    </row>
    <row r="3058" spans="1:17" x14ac:dyDescent="0.25">
      <c r="A3058">
        <v>3057</v>
      </c>
      <c r="B3058">
        <v>1151.73999</v>
      </c>
      <c r="C3058">
        <v>1175.869995</v>
      </c>
      <c r="D3058">
        <v>1139.9300539999999</v>
      </c>
      <c r="E3058">
        <v>3057</v>
      </c>
      <c r="F3058">
        <v>24.130004999999983</v>
      </c>
      <c r="G3058">
        <v>7.7013844328773846</v>
      </c>
      <c r="H3058">
        <v>3057</v>
      </c>
      <c r="I3058">
        <v>11.809936000000107</v>
      </c>
      <c r="J3058">
        <v>17.306366852195964</v>
      </c>
      <c r="K3058">
        <v>3057</v>
      </c>
      <c r="L3058">
        <v>35.93994100000009</v>
      </c>
      <c r="M3058">
        <v>25.007751285073347</v>
      </c>
      <c r="O3058">
        <v>7.7013844328773846</v>
      </c>
      <c r="P3058">
        <v>17.306366852195964</v>
      </c>
      <c r="Q3058">
        <f t="shared" si="47"/>
        <v>25.007751285073347</v>
      </c>
    </row>
    <row r="3059" spans="1:17" x14ac:dyDescent="0.25">
      <c r="A3059">
        <v>3058</v>
      </c>
      <c r="B3059">
        <v>1159.9300539999999</v>
      </c>
      <c r="C3059">
        <v>1159.9300539999999</v>
      </c>
      <c r="D3059">
        <v>1131.339966</v>
      </c>
      <c r="E3059">
        <v>3058</v>
      </c>
      <c r="F3059">
        <v>0</v>
      </c>
      <c r="G3059">
        <v>10.642940640635153</v>
      </c>
      <c r="H3059">
        <v>3058</v>
      </c>
      <c r="I3059">
        <v>28.590087999999923</v>
      </c>
      <c r="J3059">
        <v>15.799190480089553</v>
      </c>
      <c r="K3059">
        <v>3058</v>
      </c>
      <c r="L3059">
        <v>28.590087999999923</v>
      </c>
      <c r="M3059">
        <v>26.442131120724707</v>
      </c>
      <c r="O3059">
        <v>10.642940640635153</v>
      </c>
      <c r="P3059">
        <v>15.799190480089553</v>
      </c>
      <c r="Q3059">
        <f t="shared" si="47"/>
        <v>26.442131120724707</v>
      </c>
    </row>
    <row r="3060" spans="1:17" x14ac:dyDescent="0.25">
      <c r="A3060">
        <v>3059</v>
      </c>
      <c r="B3060">
        <v>1131.209961</v>
      </c>
      <c r="C3060">
        <v>1138.98999</v>
      </c>
      <c r="D3060">
        <v>1098.920044</v>
      </c>
      <c r="E3060">
        <v>3059</v>
      </c>
      <c r="F3060">
        <v>7.7800290000000132</v>
      </c>
      <c r="G3060">
        <v>12.037649979031617</v>
      </c>
      <c r="H3060">
        <v>3059</v>
      </c>
      <c r="I3060">
        <v>32.289917000000059</v>
      </c>
      <c r="J3060">
        <v>11.213337226749402</v>
      </c>
      <c r="K3060">
        <v>3059</v>
      </c>
      <c r="L3060">
        <v>40.069946000000073</v>
      </c>
      <c r="M3060">
        <v>23.250987205781019</v>
      </c>
      <c r="O3060">
        <v>12.037649979031617</v>
      </c>
      <c r="P3060">
        <v>11.213337226749402</v>
      </c>
      <c r="Q3060">
        <f t="shared" si="47"/>
        <v>23.250987205781019</v>
      </c>
    </row>
    <row r="3061" spans="1:17" x14ac:dyDescent="0.25">
      <c r="A3061">
        <v>3060</v>
      </c>
      <c r="B3061">
        <v>1097.420044</v>
      </c>
      <c r="C3061">
        <v>1125.119995</v>
      </c>
      <c r="D3061">
        <v>1074.7700199999999</v>
      </c>
      <c r="E3061">
        <v>3060</v>
      </c>
      <c r="F3061">
        <v>27.699951000000056</v>
      </c>
      <c r="G3061">
        <v>11.404135705045778</v>
      </c>
      <c r="H3061">
        <v>3060</v>
      </c>
      <c r="I3061">
        <v>22.65002400000003</v>
      </c>
      <c r="J3061">
        <v>9.1684668825383255</v>
      </c>
      <c r="K3061">
        <v>3060</v>
      </c>
      <c r="L3061">
        <v>50.349975000000086</v>
      </c>
      <c r="M3061">
        <v>20.572602587584104</v>
      </c>
      <c r="O3061">
        <v>11.404135705045778</v>
      </c>
      <c r="P3061">
        <v>9.1684668825383255</v>
      </c>
      <c r="Q3061">
        <f t="shared" si="47"/>
        <v>20.572602587584104</v>
      </c>
    </row>
    <row r="3062" spans="1:17" x14ac:dyDescent="0.25">
      <c r="A3062">
        <v>3061</v>
      </c>
      <c r="B3062">
        <v>1124.030029</v>
      </c>
      <c r="C3062">
        <v>1146.0699460000001</v>
      </c>
      <c r="D3062">
        <v>1115.6800539999999</v>
      </c>
      <c r="E3062">
        <v>3061</v>
      </c>
      <c r="F3062">
        <v>22.039917000000059</v>
      </c>
      <c r="G3062">
        <v>9.7123529476525761</v>
      </c>
      <c r="H3062">
        <v>3061</v>
      </c>
      <c r="I3062">
        <v>8.3499750000000859</v>
      </c>
      <c r="J3062">
        <v>10.506612457888441</v>
      </c>
      <c r="K3062">
        <v>3061</v>
      </c>
      <c r="L3062">
        <v>30.389892000000145</v>
      </c>
      <c r="M3062">
        <v>20.218965405541017</v>
      </c>
      <c r="O3062">
        <v>9.7123529476525761</v>
      </c>
      <c r="P3062">
        <v>10.506612457888441</v>
      </c>
      <c r="Q3062">
        <f t="shared" si="47"/>
        <v>20.218965405541017</v>
      </c>
    </row>
    <row r="3063" spans="1:17" x14ac:dyDescent="0.25">
      <c r="A3063">
        <v>3062</v>
      </c>
      <c r="B3063">
        <v>1144.1099850000001</v>
      </c>
      <c r="C3063">
        <v>1165.5500489999999</v>
      </c>
      <c r="D3063">
        <v>1134.9499510000001</v>
      </c>
      <c r="E3063">
        <v>3062</v>
      </c>
      <c r="F3063">
        <v>21.440063999999893</v>
      </c>
      <c r="G3063">
        <v>11.487160681958741</v>
      </c>
      <c r="H3063">
        <v>3062</v>
      </c>
      <c r="I3063">
        <v>9.160033999999996</v>
      </c>
      <c r="J3063">
        <v>8.1858846494078765</v>
      </c>
      <c r="K3063">
        <v>3062</v>
      </c>
      <c r="L3063">
        <v>30.600097999999889</v>
      </c>
      <c r="M3063">
        <v>19.673045331366616</v>
      </c>
      <c r="O3063">
        <v>11.487160681958741</v>
      </c>
      <c r="P3063">
        <v>8.1858846494078765</v>
      </c>
      <c r="Q3063">
        <f t="shared" si="47"/>
        <v>19.673045331366616</v>
      </c>
    </row>
    <row r="3064" spans="1:17" x14ac:dyDescent="0.25">
      <c r="A3064">
        <v>3063</v>
      </c>
      <c r="B3064">
        <v>1165.030029</v>
      </c>
      <c r="C3064">
        <v>1171.400024</v>
      </c>
      <c r="D3064">
        <v>1150.26001</v>
      </c>
      <c r="E3064">
        <v>3063</v>
      </c>
      <c r="F3064">
        <v>6.3699950000000172</v>
      </c>
      <c r="G3064">
        <v>11.070367140208575</v>
      </c>
      <c r="H3064">
        <v>3063</v>
      </c>
      <c r="I3064">
        <v>14.770019000000048</v>
      </c>
      <c r="J3064">
        <v>7.4699604239324664</v>
      </c>
      <c r="K3064">
        <v>3063</v>
      </c>
      <c r="L3064">
        <v>21.140014000000065</v>
      </c>
      <c r="M3064">
        <v>18.540327564141041</v>
      </c>
      <c r="O3064">
        <v>11.070367140208575</v>
      </c>
      <c r="P3064">
        <v>7.4699604239324664</v>
      </c>
      <c r="Q3064">
        <f t="shared" si="47"/>
        <v>18.540327564141041</v>
      </c>
    </row>
    <row r="3065" spans="1:17" x14ac:dyDescent="0.25">
      <c r="A3065">
        <v>3064</v>
      </c>
      <c r="B3065">
        <v>1158.150024</v>
      </c>
      <c r="C3065">
        <v>1194.910034</v>
      </c>
      <c r="D3065">
        <v>1158.150024</v>
      </c>
      <c r="E3065">
        <v>3064</v>
      </c>
      <c r="F3065">
        <v>36.760009999999966</v>
      </c>
      <c r="G3065">
        <v>9.9395739897922759</v>
      </c>
      <c r="H3065">
        <v>3064</v>
      </c>
      <c r="I3065">
        <v>0</v>
      </c>
      <c r="J3065">
        <v>7.0253870030495573</v>
      </c>
      <c r="K3065">
        <v>3064</v>
      </c>
      <c r="L3065">
        <v>36.760009999999966</v>
      </c>
      <c r="M3065">
        <v>16.964960992841831</v>
      </c>
      <c r="O3065">
        <v>9.9395739897922759</v>
      </c>
      <c r="P3065">
        <v>7.0253870030495573</v>
      </c>
      <c r="Q3065">
        <f t="shared" si="47"/>
        <v>16.964960992841831</v>
      </c>
    </row>
    <row r="3066" spans="1:17" x14ac:dyDescent="0.25">
      <c r="A3066">
        <v>3065</v>
      </c>
      <c r="B3066">
        <v>1194.599976</v>
      </c>
      <c r="C3066">
        <v>1199.23999</v>
      </c>
      <c r="D3066">
        <v>1187.3000489999999</v>
      </c>
      <c r="E3066">
        <v>3065</v>
      </c>
      <c r="F3066">
        <v>4.6400140000000647</v>
      </c>
      <c r="G3066">
        <v>9.3441907096829375</v>
      </c>
      <c r="H3066">
        <v>3065</v>
      </c>
      <c r="I3066">
        <v>7.2999270000000251</v>
      </c>
      <c r="J3066">
        <v>9.4314258925392771</v>
      </c>
      <c r="K3066">
        <v>3065</v>
      </c>
      <c r="L3066">
        <v>11.93994100000009</v>
      </c>
      <c r="M3066">
        <v>18.775616602222215</v>
      </c>
      <c r="O3066">
        <v>9.3441907096829375</v>
      </c>
      <c r="P3066">
        <v>9.4314258925392771</v>
      </c>
      <c r="Q3066">
        <f t="shared" si="47"/>
        <v>18.775616602222215</v>
      </c>
    </row>
    <row r="3067" spans="1:17" x14ac:dyDescent="0.25">
      <c r="A3067">
        <v>3066</v>
      </c>
      <c r="B3067">
        <v>1196.1899410000001</v>
      </c>
      <c r="C3067">
        <v>1220.25</v>
      </c>
      <c r="D3067">
        <v>1196.1899410000001</v>
      </c>
      <c r="E3067">
        <v>3066</v>
      </c>
      <c r="F3067">
        <v>24.06005899999991</v>
      </c>
      <c r="G3067">
        <v>8.9709133074237002</v>
      </c>
      <c r="H3067">
        <v>3066</v>
      </c>
      <c r="I3067">
        <v>0</v>
      </c>
      <c r="J3067">
        <v>8.4347697119758429</v>
      </c>
      <c r="K3067">
        <v>3066</v>
      </c>
      <c r="L3067">
        <v>24.06005899999991</v>
      </c>
      <c r="M3067">
        <v>17.405683019399543</v>
      </c>
      <c r="O3067">
        <v>8.9709133074237002</v>
      </c>
      <c r="P3067">
        <v>8.4347697119758429</v>
      </c>
      <c r="Q3067">
        <f t="shared" si="47"/>
        <v>17.405683019399543</v>
      </c>
    </row>
    <row r="3068" spans="1:17" x14ac:dyDescent="0.25">
      <c r="A3068">
        <v>3067</v>
      </c>
      <c r="B3068">
        <v>1206.959961</v>
      </c>
      <c r="C3068">
        <v>1207.459961</v>
      </c>
      <c r="D3068">
        <v>1190.579956</v>
      </c>
      <c r="E3068">
        <v>3067</v>
      </c>
      <c r="F3068">
        <v>0.5</v>
      </c>
      <c r="G3068">
        <v>8.7766991970663799</v>
      </c>
      <c r="H3068">
        <v>3067</v>
      </c>
      <c r="I3068">
        <v>16.380004999999983</v>
      </c>
      <c r="J3068">
        <v>11.492980902483994</v>
      </c>
      <c r="K3068">
        <v>3067</v>
      </c>
      <c r="L3068">
        <v>16.880004999999983</v>
      </c>
      <c r="M3068">
        <v>20.269680099550374</v>
      </c>
      <c r="O3068">
        <v>8.7766991970663799</v>
      </c>
      <c r="P3068">
        <v>11.492980902483994</v>
      </c>
      <c r="Q3068">
        <f t="shared" si="47"/>
        <v>20.269680099550374</v>
      </c>
    </row>
    <row r="3069" spans="1:17" x14ac:dyDescent="0.25">
      <c r="A3069">
        <v>3068</v>
      </c>
      <c r="B3069">
        <v>1205.650024</v>
      </c>
      <c r="C3069">
        <v>1224.6099850000001</v>
      </c>
      <c r="D3069">
        <v>1205.650024</v>
      </c>
      <c r="E3069">
        <v>3068</v>
      </c>
      <c r="F3069">
        <v>18.959961000000021</v>
      </c>
      <c r="G3069">
        <v>10.371487448199211</v>
      </c>
      <c r="H3069">
        <v>3068</v>
      </c>
      <c r="I3069">
        <v>0</v>
      </c>
      <c r="J3069">
        <v>11.919677061447207</v>
      </c>
      <c r="K3069">
        <v>3068</v>
      </c>
      <c r="L3069">
        <v>18.959961000000021</v>
      </c>
      <c r="M3069">
        <v>22.291164509646418</v>
      </c>
      <c r="O3069">
        <v>10.371487448199211</v>
      </c>
      <c r="P3069">
        <v>11.919677061447207</v>
      </c>
      <c r="Q3069">
        <f t="shared" si="47"/>
        <v>22.291164509646418</v>
      </c>
    </row>
    <row r="3070" spans="1:17" x14ac:dyDescent="0.25">
      <c r="A3070">
        <v>3069</v>
      </c>
      <c r="B3070">
        <v>1224.469971</v>
      </c>
      <c r="C3070">
        <v>1224.469971</v>
      </c>
      <c r="D3070">
        <v>1198.5500489999999</v>
      </c>
      <c r="E3070">
        <v>3069</v>
      </c>
      <c r="F3070">
        <v>0</v>
      </c>
      <c r="G3070">
        <v>10.796220550289949</v>
      </c>
      <c r="H3070">
        <v>3069</v>
      </c>
      <c r="I3070">
        <v>25.919922000000042</v>
      </c>
      <c r="J3070">
        <v>11.037986105882387</v>
      </c>
      <c r="K3070">
        <v>3069</v>
      </c>
      <c r="L3070">
        <v>25.919922000000042</v>
      </c>
      <c r="M3070">
        <v>21.834206656172334</v>
      </c>
      <c r="O3070">
        <v>10.796220550289949</v>
      </c>
      <c r="P3070">
        <v>11.037986105882387</v>
      </c>
      <c r="Q3070">
        <f t="shared" si="47"/>
        <v>21.834206656172334</v>
      </c>
    </row>
    <row r="3071" spans="1:17" x14ac:dyDescent="0.25">
      <c r="A3071">
        <v>3070</v>
      </c>
      <c r="B3071">
        <v>1200.75</v>
      </c>
      <c r="C3071">
        <v>1233.099976</v>
      </c>
      <c r="D3071">
        <v>1191.4799800000001</v>
      </c>
      <c r="E3071">
        <v>3070</v>
      </c>
      <c r="F3071">
        <v>32.34997599999997</v>
      </c>
      <c r="G3071">
        <v>8.5323372192726268</v>
      </c>
      <c r="H3071">
        <v>3070</v>
      </c>
      <c r="I3071">
        <v>9.2700199999999313</v>
      </c>
      <c r="J3071">
        <v>11.274232755023824</v>
      </c>
      <c r="K3071">
        <v>3070</v>
      </c>
      <c r="L3071">
        <v>41.619995999999901</v>
      </c>
      <c r="M3071">
        <v>19.806569974296451</v>
      </c>
      <c r="O3071">
        <v>8.5323372192726268</v>
      </c>
      <c r="P3071">
        <v>11.274232755023824</v>
      </c>
      <c r="Q3071">
        <f t="shared" si="47"/>
        <v>19.806569974296451</v>
      </c>
    </row>
    <row r="3072" spans="1:17" x14ac:dyDescent="0.25">
      <c r="A3072">
        <v>3071</v>
      </c>
      <c r="B3072">
        <v>1223.459961</v>
      </c>
      <c r="C3072">
        <v>1229.6400149999999</v>
      </c>
      <c r="D3072">
        <v>1206.3100589999999</v>
      </c>
      <c r="E3072">
        <v>3071</v>
      </c>
      <c r="F3072">
        <v>6.1800539999999273</v>
      </c>
      <c r="G3072">
        <v>10.397898623920142</v>
      </c>
      <c r="H3072">
        <v>3071</v>
      </c>
      <c r="I3072">
        <v>17.149902000000111</v>
      </c>
      <c r="J3072">
        <v>7.846346739187303</v>
      </c>
      <c r="K3072">
        <v>3071</v>
      </c>
      <c r="L3072">
        <v>23.329956000000038</v>
      </c>
      <c r="M3072">
        <v>18.244245363107446</v>
      </c>
      <c r="O3072">
        <v>10.397898623920142</v>
      </c>
      <c r="P3072">
        <v>7.846346739187303</v>
      </c>
      <c r="Q3072">
        <f t="shared" si="47"/>
        <v>18.244245363107446</v>
      </c>
    </row>
    <row r="3073" spans="1:17" x14ac:dyDescent="0.25">
      <c r="A3073">
        <v>3072</v>
      </c>
      <c r="B3073">
        <v>1209.920044</v>
      </c>
      <c r="C3073">
        <v>1219.530029</v>
      </c>
      <c r="D3073">
        <v>1197.339966</v>
      </c>
      <c r="E3073">
        <v>3072</v>
      </c>
      <c r="F3073">
        <v>9.6099850000000515</v>
      </c>
      <c r="G3073">
        <v>11.182807090116363</v>
      </c>
      <c r="H3073">
        <v>3072</v>
      </c>
      <c r="I3073">
        <v>12.580077999999958</v>
      </c>
      <c r="J3073">
        <v>5.8927467032254999</v>
      </c>
      <c r="K3073">
        <v>3072</v>
      </c>
      <c r="L3073">
        <v>22.190063000000009</v>
      </c>
      <c r="M3073">
        <v>17.075553793341861</v>
      </c>
      <c r="O3073">
        <v>11.182807090116363</v>
      </c>
      <c r="P3073">
        <v>5.8927467032254999</v>
      </c>
      <c r="Q3073">
        <f t="shared" si="47"/>
        <v>17.075553793341861</v>
      </c>
    </row>
    <row r="3074" spans="1:17" x14ac:dyDescent="0.25">
      <c r="A3074">
        <v>3073</v>
      </c>
      <c r="B3074">
        <v>1215.3900149999999</v>
      </c>
      <c r="C3074">
        <v>1239.030029</v>
      </c>
      <c r="D3074">
        <v>1215.3900149999999</v>
      </c>
      <c r="E3074">
        <v>3073</v>
      </c>
      <c r="F3074">
        <v>23.640014000000065</v>
      </c>
      <c r="G3074">
        <v>8.6669659015950522</v>
      </c>
      <c r="H3074">
        <v>3073</v>
      </c>
      <c r="I3074">
        <v>0</v>
      </c>
      <c r="J3074">
        <v>11.813560572730164</v>
      </c>
      <c r="K3074">
        <v>3073</v>
      </c>
      <c r="L3074">
        <v>23.640014000000065</v>
      </c>
      <c r="M3074">
        <v>20.480526474325217</v>
      </c>
      <c r="O3074">
        <v>8.6669659015950522</v>
      </c>
      <c r="P3074">
        <v>11.813560572730164</v>
      </c>
      <c r="Q3074">
        <f t="shared" si="47"/>
        <v>20.480526474325217</v>
      </c>
    </row>
    <row r="3075" spans="1:17" x14ac:dyDescent="0.25">
      <c r="A3075">
        <v>3074</v>
      </c>
      <c r="B3075">
        <v>1238.719971</v>
      </c>
      <c r="C3075">
        <v>1256.5500489999999</v>
      </c>
      <c r="D3075">
        <v>1238.719971</v>
      </c>
      <c r="E3075">
        <v>3074</v>
      </c>
      <c r="F3075">
        <v>17.830077999999958</v>
      </c>
      <c r="G3075">
        <v>8.7243845843841257</v>
      </c>
      <c r="H3075">
        <v>3074</v>
      </c>
      <c r="I3075">
        <v>0</v>
      </c>
      <c r="J3075">
        <v>11.899578622130896</v>
      </c>
      <c r="K3075">
        <v>3074</v>
      </c>
      <c r="L3075">
        <v>17.830077999999958</v>
      </c>
      <c r="M3075">
        <v>20.623963206515022</v>
      </c>
      <c r="O3075">
        <v>8.7243845843841257</v>
      </c>
      <c r="P3075">
        <v>11.899578622130896</v>
      </c>
      <c r="Q3075">
        <f t="shared" ref="Q3075:Q3138" si="48">O3075+P3075</f>
        <v>20.623963206515022</v>
      </c>
    </row>
    <row r="3076" spans="1:17" x14ac:dyDescent="0.25">
      <c r="A3076">
        <v>3075</v>
      </c>
      <c r="B3076">
        <v>1254.1899410000001</v>
      </c>
      <c r="C3076">
        <v>1254.1899410000001</v>
      </c>
      <c r="D3076">
        <v>1226.790039</v>
      </c>
      <c r="E3076">
        <v>3075</v>
      </c>
      <c r="F3076">
        <v>0</v>
      </c>
      <c r="G3076">
        <v>13.869711372003085</v>
      </c>
      <c r="H3076">
        <v>3075</v>
      </c>
      <c r="I3076">
        <v>27.399902000000111</v>
      </c>
      <c r="J3076">
        <v>7.1523107878140593</v>
      </c>
      <c r="K3076">
        <v>3075</v>
      </c>
      <c r="L3076">
        <v>27.399902000000111</v>
      </c>
      <c r="M3076">
        <v>21.022022159817144</v>
      </c>
      <c r="O3076">
        <v>13.869711372003085</v>
      </c>
      <c r="P3076">
        <v>7.1523107878140593</v>
      </c>
      <c r="Q3076">
        <f t="shared" si="48"/>
        <v>21.022022159817144</v>
      </c>
    </row>
    <row r="3077" spans="1:17" x14ac:dyDescent="0.25">
      <c r="A3077">
        <v>3076</v>
      </c>
      <c r="B3077">
        <v>1229.170044</v>
      </c>
      <c r="C3077">
        <v>1246.280029</v>
      </c>
      <c r="D3077">
        <v>1221.0600589999999</v>
      </c>
      <c r="E3077">
        <v>3076</v>
      </c>
      <c r="F3077">
        <v>17.109985000000052</v>
      </c>
      <c r="G3077">
        <v>12.070136589862729</v>
      </c>
      <c r="H3077">
        <v>3076</v>
      </c>
      <c r="I3077">
        <v>8.1099850000000515</v>
      </c>
      <c r="J3077">
        <v>7.487558978630668</v>
      </c>
      <c r="K3077">
        <v>3076</v>
      </c>
      <c r="L3077">
        <v>25.219970000000103</v>
      </c>
      <c r="M3077">
        <v>19.557695568493397</v>
      </c>
      <c r="O3077">
        <v>12.070136589862729</v>
      </c>
      <c r="P3077">
        <v>7.487558978630668</v>
      </c>
      <c r="Q3077">
        <f t="shared" si="48"/>
        <v>19.557695568493397</v>
      </c>
    </row>
    <row r="3078" spans="1:17" x14ac:dyDescent="0.25">
      <c r="A3078">
        <v>3077</v>
      </c>
      <c r="B3078">
        <v>1243.969971</v>
      </c>
      <c r="C3078">
        <v>1292.660034</v>
      </c>
      <c r="D3078">
        <v>1243.969971</v>
      </c>
      <c r="E3078">
        <v>3077</v>
      </c>
      <c r="F3078">
        <v>48.690063000000009</v>
      </c>
      <c r="G3078">
        <v>7.1460131176529229</v>
      </c>
      <c r="H3078">
        <v>3077</v>
      </c>
      <c r="I3078">
        <v>0</v>
      </c>
      <c r="J3078">
        <v>13.91057302916904</v>
      </c>
      <c r="K3078">
        <v>3077</v>
      </c>
      <c r="L3078">
        <v>48.690063000000009</v>
      </c>
      <c r="M3078">
        <v>21.056586146821964</v>
      </c>
      <c r="O3078">
        <v>7.1460131176529229</v>
      </c>
      <c r="P3078">
        <v>13.91057302916904</v>
      </c>
      <c r="Q3078">
        <f t="shared" si="48"/>
        <v>21.056586146821964</v>
      </c>
    </row>
    <row r="3079" spans="1:17" x14ac:dyDescent="0.25">
      <c r="A3079">
        <v>3078</v>
      </c>
      <c r="B3079">
        <v>1284.3900149999999</v>
      </c>
      <c r="C3079">
        <v>1287.079956</v>
      </c>
      <c r="D3079">
        <v>1277.01001</v>
      </c>
      <c r="E3079">
        <v>3078</v>
      </c>
      <c r="F3079">
        <v>2.6899410000000898</v>
      </c>
      <c r="G3079">
        <v>6.8742423061571181</v>
      </c>
      <c r="H3079">
        <v>3078</v>
      </c>
      <c r="I3079">
        <v>7.3800049999999828</v>
      </c>
      <c r="J3079">
        <v>18.520106607993746</v>
      </c>
      <c r="K3079">
        <v>3078</v>
      </c>
      <c r="L3079">
        <v>10.069946000000073</v>
      </c>
      <c r="M3079">
        <v>25.394348914150864</v>
      </c>
      <c r="O3079">
        <v>6.8742423061571181</v>
      </c>
      <c r="P3079">
        <v>18.520106607993746</v>
      </c>
      <c r="Q3079">
        <f t="shared" si="48"/>
        <v>25.394348914150864</v>
      </c>
    </row>
    <row r="3080" spans="1:17" x14ac:dyDescent="0.25">
      <c r="A3080">
        <v>3079</v>
      </c>
      <c r="B3080">
        <v>1284.959961</v>
      </c>
      <c r="C3080">
        <v>1284.959961</v>
      </c>
      <c r="D3080">
        <v>1253.160034</v>
      </c>
      <c r="E3080">
        <v>3079</v>
      </c>
      <c r="F3080">
        <v>0</v>
      </c>
      <c r="G3080">
        <v>9.3500744041320285</v>
      </c>
      <c r="H3080">
        <v>3079</v>
      </c>
      <c r="I3080">
        <v>31.799927000000025</v>
      </c>
      <c r="J3080">
        <v>11.419585052959055</v>
      </c>
      <c r="K3080">
        <v>3079</v>
      </c>
      <c r="L3080">
        <v>31.799927000000025</v>
      </c>
      <c r="M3080">
        <v>20.769659457091084</v>
      </c>
      <c r="O3080">
        <v>9.3500744041320285</v>
      </c>
      <c r="P3080">
        <v>11.419585052959055</v>
      </c>
      <c r="Q3080">
        <f t="shared" si="48"/>
        <v>20.769659457091084</v>
      </c>
    </row>
    <row r="3081" spans="1:17" x14ac:dyDescent="0.25">
      <c r="A3081">
        <v>3080</v>
      </c>
      <c r="B3081">
        <v>1251</v>
      </c>
      <c r="C3081">
        <v>1251</v>
      </c>
      <c r="D3081">
        <v>1215.420044</v>
      </c>
      <c r="E3081">
        <v>3080</v>
      </c>
      <c r="F3081">
        <v>0</v>
      </c>
      <c r="G3081">
        <v>11.881019942113642</v>
      </c>
      <c r="H3081">
        <v>3080</v>
      </c>
      <c r="I3081">
        <v>35.579956000000038</v>
      </c>
      <c r="J3081">
        <v>6.6389888780549233</v>
      </c>
      <c r="K3081">
        <v>3080</v>
      </c>
      <c r="L3081">
        <v>35.579956000000038</v>
      </c>
      <c r="M3081">
        <v>18.520008820168567</v>
      </c>
      <c r="O3081">
        <v>11.881019942113642</v>
      </c>
      <c r="P3081">
        <v>6.6389888780549233</v>
      </c>
      <c r="Q3081">
        <f t="shared" si="48"/>
        <v>18.520008820168567</v>
      </c>
    </row>
    <row r="3082" spans="1:17" x14ac:dyDescent="0.25">
      <c r="A3082">
        <v>3081</v>
      </c>
      <c r="B3082">
        <v>1219.619995</v>
      </c>
      <c r="C3082">
        <v>1242.4799800000001</v>
      </c>
      <c r="D3082">
        <v>1219.619995</v>
      </c>
      <c r="E3082">
        <v>3081</v>
      </c>
      <c r="F3082">
        <v>22.859985000000052</v>
      </c>
      <c r="G3082">
        <v>9.3899518743903307</v>
      </c>
      <c r="H3082">
        <v>3081</v>
      </c>
      <c r="I3082">
        <v>0</v>
      </c>
      <c r="J3082">
        <v>11.162017812204926</v>
      </c>
      <c r="K3082">
        <v>3081</v>
      </c>
      <c r="L3082">
        <v>22.859985000000052</v>
      </c>
      <c r="M3082">
        <v>20.551969686595257</v>
      </c>
      <c r="O3082">
        <v>9.3899518743903307</v>
      </c>
      <c r="P3082">
        <v>11.162017812204926</v>
      </c>
      <c r="Q3082">
        <f t="shared" si="48"/>
        <v>20.551969686595257</v>
      </c>
    </row>
    <row r="3083" spans="1:17" x14ac:dyDescent="0.25">
      <c r="A3083">
        <v>3082</v>
      </c>
      <c r="B3083">
        <v>1238.25</v>
      </c>
      <c r="C3083">
        <v>1263.209961</v>
      </c>
      <c r="D3083">
        <v>1234.8100589999999</v>
      </c>
      <c r="E3083">
        <v>3082</v>
      </c>
      <c r="F3083">
        <v>24.959961000000021</v>
      </c>
      <c r="G3083">
        <v>7.7955090151082302</v>
      </c>
      <c r="H3083">
        <v>3082</v>
      </c>
      <c r="I3083">
        <v>3.4399410000000898</v>
      </c>
      <c r="J3083">
        <v>11.988544013956442</v>
      </c>
      <c r="K3083">
        <v>3082</v>
      </c>
      <c r="L3083">
        <v>28.399902000000111</v>
      </c>
      <c r="M3083">
        <v>19.784053029064673</v>
      </c>
      <c r="O3083">
        <v>7.7955090151082302</v>
      </c>
      <c r="P3083">
        <v>11.988544013956442</v>
      </c>
      <c r="Q3083">
        <f t="shared" si="48"/>
        <v>19.784053029064673</v>
      </c>
    </row>
    <row r="3084" spans="1:17" x14ac:dyDescent="0.25">
      <c r="A3084">
        <v>3083</v>
      </c>
      <c r="B3084">
        <v>1260.8199460000001</v>
      </c>
      <c r="C3084">
        <v>1260.8199460000001</v>
      </c>
      <c r="D3084">
        <v>1238.920044</v>
      </c>
      <c r="E3084">
        <v>3083</v>
      </c>
      <c r="F3084">
        <v>0</v>
      </c>
      <c r="G3084">
        <v>9.5106664357984769</v>
      </c>
      <c r="H3084">
        <v>3083</v>
      </c>
      <c r="I3084">
        <v>21.899902000000111</v>
      </c>
      <c r="J3084">
        <v>9.1553701070884888</v>
      </c>
      <c r="K3084">
        <v>3083</v>
      </c>
      <c r="L3084">
        <v>21.899902000000111</v>
      </c>
      <c r="M3084">
        <v>18.666036542886964</v>
      </c>
      <c r="O3084">
        <v>9.5106664357984769</v>
      </c>
      <c r="P3084">
        <v>9.1553701070884888</v>
      </c>
      <c r="Q3084">
        <f t="shared" si="48"/>
        <v>18.666036542886964</v>
      </c>
    </row>
    <row r="3085" spans="1:17" x14ac:dyDescent="0.25">
      <c r="A3085">
        <v>3084</v>
      </c>
      <c r="B3085">
        <v>1253.209961</v>
      </c>
      <c r="C3085">
        <v>1261.6999510000001</v>
      </c>
      <c r="D3085">
        <v>1240.75</v>
      </c>
      <c r="E3085">
        <v>3084</v>
      </c>
      <c r="F3085">
        <v>8.4899900000000343</v>
      </c>
      <c r="G3085">
        <v>8.5309349772059093</v>
      </c>
      <c r="H3085">
        <v>3084</v>
      </c>
      <c r="I3085">
        <v>12.459961000000021</v>
      </c>
      <c r="J3085">
        <v>17.337940943307697</v>
      </c>
      <c r="K3085">
        <v>3084</v>
      </c>
      <c r="L3085">
        <v>20.949951000000056</v>
      </c>
      <c r="M3085">
        <v>25.868875920513606</v>
      </c>
      <c r="O3085">
        <v>8.5309349772059093</v>
      </c>
      <c r="P3085">
        <v>17.337940943307697</v>
      </c>
      <c r="Q3085">
        <f t="shared" si="48"/>
        <v>25.868875920513606</v>
      </c>
    </row>
    <row r="3086" spans="1:17" x14ac:dyDescent="0.25">
      <c r="A3086">
        <v>3085</v>
      </c>
      <c r="B3086">
        <v>1261.119995</v>
      </c>
      <c r="C3086">
        <v>1277.5500489999999</v>
      </c>
      <c r="D3086">
        <v>1254.98999</v>
      </c>
      <c r="E3086">
        <v>3085</v>
      </c>
      <c r="F3086">
        <v>16.430053999999927</v>
      </c>
      <c r="G3086">
        <v>8.6773469654936051</v>
      </c>
      <c r="H3086">
        <v>3085</v>
      </c>
      <c r="I3086">
        <v>6.1300049999999828</v>
      </c>
      <c r="J3086">
        <v>13.842803217989191</v>
      </c>
      <c r="K3086">
        <v>3085</v>
      </c>
      <c r="L3086">
        <v>22.56005899999991</v>
      </c>
      <c r="M3086">
        <v>22.520150183482798</v>
      </c>
      <c r="O3086">
        <v>8.6773469654936051</v>
      </c>
      <c r="P3086">
        <v>13.842803217989191</v>
      </c>
      <c r="Q3086">
        <f t="shared" si="48"/>
        <v>22.520150183482798</v>
      </c>
    </row>
    <row r="3087" spans="1:17" x14ac:dyDescent="0.25">
      <c r="A3087">
        <v>3086</v>
      </c>
      <c r="B3087">
        <v>1275.1800539999999</v>
      </c>
      <c r="C3087">
        <v>1275.1800539999999</v>
      </c>
      <c r="D3087">
        <v>1226.6400149999999</v>
      </c>
      <c r="E3087">
        <v>3086</v>
      </c>
      <c r="F3087">
        <v>0</v>
      </c>
      <c r="G3087">
        <v>11.461122229699555</v>
      </c>
      <c r="H3087">
        <v>3086</v>
      </c>
      <c r="I3087">
        <v>48.540038999999979</v>
      </c>
      <c r="J3087">
        <v>6.1919752319895434</v>
      </c>
      <c r="K3087">
        <v>3086</v>
      </c>
      <c r="L3087">
        <v>48.540038999999979</v>
      </c>
      <c r="M3087">
        <v>17.6530974616891</v>
      </c>
      <c r="O3087">
        <v>11.461122229699555</v>
      </c>
      <c r="P3087">
        <v>6.1919752319895434</v>
      </c>
      <c r="Q3087">
        <f t="shared" si="48"/>
        <v>17.6530974616891</v>
      </c>
    </row>
    <row r="3088" spans="1:17" x14ac:dyDescent="0.25">
      <c r="A3088">
        <v>3087</v>
      </c>
      <c r="B3088">
        <v>1229.589966</v>
      </c>
      <c r="C3088">
        <v>1246.219971</v>
      </c>
      <c r="D3088">
        <v>1227.6999510000001</v>
      </c>
      <c r="E3088">
        <v>3087</v>
      </c>
      <c r="F3088">
        <v>16.630004999999983</v>
      </c>
      <c r="G3088">
        <v>9.5830514738337129</v>
      </c>
      <c r="H3088">
        <v>3087</v>
      </c>
      <c r="I3088">
        <v>1.8900149999999485</v>
      </c>
      <c r="J3088">
        <v>9.6085361211479885</v>
      </c>
      <c r="K3088">
        <v>3087</v>
      </c>
      <c r="L3088">
        <v>18.520019999999931</v>
      </c>
      <c r="M3088">
        <v>19.191587594981701</v>
      </c>
      <c r="O3088">
        <v>9.5830514738337129</v>
      </c>
      <c r="P3088">
        <v>9.6085361211479885</v>
      </c>
      <c r="Q3088">
        <f t="shared" si="48"/>
        <v>19.191587594981701</v>
      </c>
    </row>
    <row r="3089" spans="1:17" x14ac:dyDescent="0.25">
      <c r="A3089">
        <v>3088</v>
      </c>
      <c r="B3089">
        <v>1240.119995</v>
      </c>
      <c r="C3089">
        <v>1266.9799800000001</v>
      </c>
      <c r="D3089">
        <v>1240.119995</v>
      </c>
      <c r="E3089">
        <v>3088</v>
      </c>
      <c r="F3089">
        <v>26.859985000000052</v>
      </c>
      <c r="G3089">
        <v>8.237180197790174</v>
      </c>
      <c r="H3089">
        <v>3088</v>
      </c>
      <c r="I3089">
        <v>0</v>
      </c>
      <c r="J3089">
        <v>10.154476083803345</v>
      </c>
      <c r="K3089">
        <v>3088</v>
      </c>
      <c r="L3089">
        <v>26.859985000000052</v>
      </c>
      <c r="M3089">
        <v>18.391656281593519</v>
      </c>
      <c r="O3089">
        <v>8.237180197790174</v>
      </c>
      <c r="P3089">
        <v>10.154476083803345</v>
      </c>
      <c r="Q3089">
        <f t="shared" si="48"/>
        <v>18.391656281593519</v>
      </c>
    </row>
    <row r="3090" spans="1:17" x14ac:dyDescent="0.25">
      <c r="A3090">
        <v>3089</v>
      </c>
      <c r="B3090">
        <v>1263.849976</v>
      </c>
      <c r="C3090">
        <v>1263.849976</v>
      </c>
      <c r="D3090">
        <v>1246.6800539999999</v>
      </c>
      <c r="E3090">
        <v>3089</v>
      </c>
      <c r="F3090">
        <v>0</v>
      </c>
      <c r="G3090">
        <v>8.3366263667733485</v>
      </c>
      <c r="H3090">
        <v>3089</v>
      </c>
      <c r="I3090">
        <v>17.169922000000042</v>
      </c>
      <c r="J3090">
        <v>11.825653599695762</v>
      </c>
      <c r="K3090">
        <v>3089</v>
      </c>
      <c r="L3090">
        <v>17.169922000000042</v>
      </c>
      <c r="M3090">
        <v>20.162279966469111</v>
      </c>
      <c r="O3090">
        <v>8.3366263667733485</v>
      </c>
      <c r="P3090">
        <v>11.825653599695762</v>
      </c>
      <c r="Q3090">
        <f t="shared" si="48"/>
        <v>20.162279966469111</v>
      </c>
    </row>
    <row r="3091" spans="1:17" x14ac:dyDescent="0.25">
      <c r="A3091">
        <v>3090</v>
      </c>
      <c r="B3091">
        <v>1251.6999510000001</v>
      </c>
      <c r="C3091">
        <v>1264.25</v>
      </c>
      <c r="D3091">
        <v>1244.339966</v>
      </c>
      <c r="E3091">
        <v>3090</v>
      </c>
      <c r="F3091">
        <v>12.550048999999944</v>
      </c>
      <c r="G3091">
        <v>7.1851675314750807</v>
      </c>
      <c r="H3091">
        <v>3090</v>
      </c>
      <c r="I3091">
        <v>7.3599850000000515</v>
      </c>
      <c r="J3091">
        <v>15.199472054576978</v>
      </c>
      <c r="K3091">
        <v>3090</v>
      </c>
      <c r="L3091">
        <v>19.910033999999996</v>
      </c>
      <c r="M3091">
        <v>22.38463958605206</v>
      </c>
      <c r="O3091">
        <v>7.1851675314750807</v>
      </c>
      <c r="P3091">
        <v>15.199472054576978</v>
      </c>
      <c r="Q3091">
        <f t="shared" si="48"/>
        <v>22.38463958605206</v>
      </c>
    </row>
    <row r="3092" spans="1:17" x14ac:dyDescent="0.25">
      <c r="A3092">
        <v>3091</v>
      </c>
      <c r="B3092">
        <v>1257.8100589999999</v>
      </c>
      <c r="C3092">
        <v>1259.6099850000001</v>
      </c>
      <c r="D3092">
        <v>1235.670044</v>
      </c>
      <c r="E3092">
        <v>3091</v>
      </c>
      <c r="F3092">
        <v>1.7999260000001414</v>
      </c>
      <c r="G3092">
        <v>7.7872815539527975</v>
      </c>
      <c r="H3092">
        <v>3091</v>
      </c>
      <c r="I3092">
        <v>22.140014999999948</v>
      </c>
      <c r="J3092">
        <v>11.156108750419524</v>
      </c>
      <c r="K3092">
        <v>3091</v>
      </c>
      <c r="L3092">
        <v>23.93994100000009</v>
      </c>
      <c r="M3092">
        <v>18.943390304372322</v>
      </c>
      <c r="O3092">
        <v>7.7872815539527975</v>
      </c>
      <c r="P3092">
        <v>11.156108750419524</v>
      </c>
      <c r="Q3092">
        <f t="shared" si="48"/>
        <v>18.943390304372322</v>
      </c>
    </row>
    <row r="3093" spans="1:17" x14ac:dyDescent="0.25">
      <c r="A3093">
        <v>3092</v>
      </c>
      <c r="B3093">
        <v>1236.5600589999999</v>
      </c>
      <c r="C3093">
        <v>1237.7299800000001</v>
      </c>
      <c r="D3093">
        <v>1209.4300539999999</v>
      </c>
      <c r="E3093">
        <v>3092</v>
      </c>
      <c r="F3093">
        <v>1.1699210000001585</v>
      </c>
      <c r="G3093">
        <v>7.6133593794885241</v>
      </c>
      <c r="H3093">
        <v>3092</v>
      </c>
      <c r="I3093">
        <v>27.130004999999983</v>
      </c>
      <c r="J3093">
        <v>13.665234926584283</v>
      </c>
      <c r="K3093">
        <v>3092</v>
      </c>
      <c r="L3093">
        <v>28.299926000000141</v>
      </c>
      <c r="M3093">
        <v>21.278594306072808</v>
      </c>
      <c r="O3093">
        <v>7.6133593794885241</v>
      </c>
      <c r="P3093">
        <v>13.665234926584283</v>
      </c>
      <c r="Q3093">
        <f t="shared" si="48"/>
        <v>21.278594306072808</v>
      </c>
    </row>
    <row r="3094" spans="1:17" x14ac:dyDescent="0.25">
      <c r="A3094">
        <v>3093</v>
      </c>
      <c r="B3094">
        <v>1216.1899410000001</v>
      </c>
      <c r="C3094">
        <v>1223.51001</v>
      </c>
      <c r="D3094">
        <v>1211.3599850000001</v>
      </c>
      <c r="E3094">
        <v>3093</v>
      </c>
      <c r="F3094">
        <v>7.3200689999998758</v>
      </c>
      <c r="G3094">
        <v>7.2903283293084007</v>
      </c>
      <c r="H3094">
        <v>3093</v>
      </c>
      <c r="I3094">
        <v>4.8299560000000383</v>
      </c>
      <c r="J3094">
        <v>13.389719361502969</v>
      </c>
      <c r="K3094">
        <v>3093</v>
      </c>
      <c r="L3094">
        <v>12.150024999999914</v>
      </c>
      <c r="M3094">
        <v>20.680047690811371</v>
      </c>
      <c r="O3094">
        <v>7.2903283293084007</v>
      </c>
      <c r="P3094">
        <v>13.389719361502969</v>
      </c>
      <c r="Q3094">
        <f t="shared" si="48"/>
        <v>20.680047690811371</v>
      </c>
    </row>
    <row r="3095" spans="1:17" x14ac:dyDescent="0.25">
      <c r="A3095">
        <v>3094</v>
      </c>
      <c r="B3095">
        <v>1215.619995</v>
      </c>
      <c r="C3095">
        <v>1215.619995</v>
      </c>
      <c r="D3095">
        <v>1183.160034</v>
      </c>
      <c r="E3095">
        <v>3094</v>
      </c>
      <c r="F3095">
        <v>0</v>
      </c>
      <c r="G3095">
        <v>7.2605379586729173</v>
      </c>
      <c r="H3095">
        <v>3094</v>
      </c>
      <c r="I3095">
        <v>32.459961000000021</v>
      </c>
      <c r="J3095">
        <v>13.213127249575537</v>
      </c>
      <c r="K3095">
        <v>3094</v>
      </c>
      <c r="L3095">
        <v>32.459961000000021</v>
      </c>
      <c r="M3095">
        <v>20.473665208248455</v>
      </c>
      <c r="O3095">
        <v>7.2605379586729173</v>
      </c>
      <c r="P3095">
        <v>13.213127249575537</v>
      </c>
      <c r="Q3095">
        <f t="shared" si="48"/>
        <v>20.473665208248455</v>
      </c>
    </row>
    <row r="3096" spans="1:17" x14ac:dyDescent="0.25">
      <c r="A3096">
        <v>3095</v>
      </c>
      <c r="B3096">
        <v>1192.9799800000001</v>
      </c>
      <c r="C3096">
        <v>1196.8100589999999</v>
      </c>
      <c r="D3096">
        <v>1181.650024</v>
      </c>
      <c r="E3096">
        <v>3095</v>
      </c>
      <c r="F3096">
        <v>3.8300789999998415</v>
      </c>
      <c r="G3096">
        <v>8.0928358052040181</v>
      </c>
      <c r="H3096">
        <v>3095</v>
      </c>
      <c r="I3096">
        <v>11.329956000000038</v>
      </c>
      <c r="J3096">
        <v>10.48593250950498</v>
      </c>
      <c r="K3096">
        <v>3095</v>
      </c>
      <c r="L3096">
        <v>15.16003499999988</v>
      </c>
      <c r="M3096">
        <v>18.578768314708999</v>
      </c>
      <c r="O3096">
        <v>8.0928358052040181</v>
      </c>
      <c r="P3096">
        <v>10.48593250950498</v>
      </c>
      <c r="Q3096">
        <f t="shared" si="48"/>
        <v>18.578768314708999</v>
      </c>
    </row>
    <row r="3097" spans="1:17" x14ac:dyDescent="0.25">
      <c r="A3097">
        <v>3096</v>
      </c>
      <c r="B3097">
        <v>1187.4799800000001</v>
      </c>
      <c r="C3097">
        <v>1187.4799800000001</v>
      </c>
      <c r="D3097">
        <v>1161.790039</v>
      </c>
      <c r="E3097">
        <v>3096</v>
      </c>
      <c r="F3097">
        <v>0</v>
      </c>
      <c r="G3097">
        <v>12.197795915749117</v>
      </c>
      <c r="H3097">
        <v>3096</v>
      </c>
      <c r="I3097">
        <v>25.68994100000009</v>
      </c>
      <c r="J3097">
        <v>6.329973323797816</v>
      </c>
      <c r="K3097">
        <v>3096</v>
      </c>
      <c r="L3097">
        <v>25.68994100000009</v>
      </c>
      <c r="M3097">
        <v>18.527769239546934</v>
      </c>
      <c r="O3097">
        <v>12.197795915749117</v>
      </c>
      <c r="P3097">
        <v>6.329973323797816</v>
      </c>
      <c r="Q3097">
        <f t="shared" si="48"/>
        <v>18.527769239546934</v>
      </c>
    </row>
    <row r="3098" spans="1:17" x14ac:dyDescent="0.25">
      <c r="A3098">
        <v>3097</v>
      </c>
      <c r="B3098">
        <v>1161.410034</v>
      </c>
      <c r="C3098">
        <v>1172.660034</v>
      </c>
      <c r="D3098">
        <v>1158.660034</v>
      </c>
      <c r="E3098">
        <v>3097</v>
      </c>
      <c r="F3098">
        <v>11.25</v>
      </c>
      <c r="G3098">
        <v>11.975977949553325</v>
      </c>
      <c r="H3098">
        <v>3097</v>
      </c>
      <c r="I3098">
        <v>2.75</v>
      </c>
      <c r="J3098">
        <v>6.0665997394611342</v>
      </c>
      <c r="K3098">
        <v>3097</v>
      </c>
      <c r="L3098">
        <v>14</v>
      </c>
      <c r="M3098">
        <v>18.042577689014458</v>
      </c>
      <c r="O3098">
        <v>11.975977949553325</v>
      </c>
      <c r="P3098">
        <v>6.0665997394611342</v>
      </c>
      <c r="Q3098">
        <f t="shared" si="48"/>
        <v>18.042577689014458</v>
      </c>
    </row>
    <row r="3099" spans="1:17" x14ac:dyDescent="0.25">
      <c r="A3099">
        <v>3098</v>
      </c>
      <c r="B3099">
        <v>1158.670044</v>
      </c>
      <c r="C3099">
        <v>1197.349976</v>
      </c>
      <c r="D3099">
        <v>1158.670044</v>
      </c>
      <c r="E3099">
        <v>3098</v>
      </c>
      <c r="F3099">
        <v>38.679932000000008</v>
      </c>
      <c r="G3099">
        <v>13.455830191211623</v>
      </c>
      <c r="H3099">
        <v>3098</v>
      </c>
      <c r="I3099">
        <v>0</v>
      </c>
      <c r="J3099">
        <v>6.0196707834825158</v>
      </c>
      <c r="K3099">
        <v>3098</v>
      </c>
      <c r="L3099">
        <v>38.679932000000008</v>
      </c>
      <c r="M3099">
        <v>19.475500974694139</v>
      </c>
      <c r="O3099">
        <v>13.455830191211623</v>
      </c>
      <c r="P3099">
        <v>6.0196707834825158</v>
      </c>
      <c r="Q3099">
        <f t="shared" si="48"/>
        <v>19.475500974694139</v>
      </c>
    </row>
    <row r="3100" spans="1:17" x14ac:dyDescent="0.25">
      <c r="A3100">
        <v>3099</v>
      </c>
      <c r="B3100">
        <v>1192.5600589999999</v>
      </c>
      <c r="C3100">
        <v>1203.670044</v>
      </c>
      <c r="D3100">
        <v>1191.8000489999999</v>
      </c>
      <c r="E3100">
        <v>3099</v>
      </c>
      <c r="F3100">
        <v>11.109985000000052</v>
      </c>
      <c r="G3100">
        <v>12.408933072748802</v>
      </c>
      <c r="H3100">
        <v>3099</v>
      </c>
      <c r="I3100">
        <v>0.76000999999996566</v>
      </c>
      <c r="J3100">
        <v>7.4526882429690886</v>
      </c>
      <c r="K3100">
        <v>3099</v>
      </c>
      <c r="L3100">
        <v>11.869995000000017</v>
      </c>
      <c r="M3100">
        <v>19.86162131571789</v>
      </c>
      <c r="O3100">
        <v>12.408933072748802</v>
      </c>
      <c r="P3100">
        <v>7.4526882429690886</v>
      </c>
      <c r="Q3100">
        <f t="shared" si="48"/>
        <v>19.86162131571789</v>
      </c>
    </row>
    <row r="3101" spans="1:17" x14ac:dyDescent="0.25">
      <c r="A3101">
        <v>3100</v>
      </c>
      <c r="B3101">
        <v>1196.719971</v>
      </c>
      <c r="C3101">
        <v>1247.1099850000001</v>
      </c>
      <c r="D3101">
        <v>1196.719971</v>
      </c>
      <c r="E3101">
        <v>3100</v>
      </c>
      <c r="F3101">
        <v>50.390014000000065</v>
      </c>
      <c r="G3101">
        <v>8.8247093150612095</v>
      </c>
      <c r="H3101">
        <v>3100</v>
      </c>
      <c r="I3101">
        <v>0</v>
      </c>
      <c r="J3101">
        <v>7.5946204229963161</v>
      </c>
      <c r="K3101">
        <v>3100</v>
      </c>
      <c r="L3101">
        <v>50.390014000000065</v>
      </c>
      <c r="M3101">
        <v>16.419329738057527</v>
      </c>
      <c r="O3101">
        <v>8.8247093150612095</v>
      </c>
      <c r="P3101">
        <v>7.5946204229963161</v>
      </c>
      <c r="Q3101">
        <f t="shared" si="48"/>
        <v>16.419329738057527</v>
      </c>
    </row>
    <row r="3102" spans="1:17" x14ac:dyDescent="0.25">
      <c r="A3102">
        <v>3101</v>
      </c>
      <c r="B3102">
        <v>1246.910034</v>
      </c>
      <c r="C3102">
        <v>1251.089966</v>
      </c>
      <c r="D3102">
        <v>1239.7299800000001</v>
      </c>
      <c r="E3102">
        <v>3101</v>
      </c>
      <c r="F3102">
        <v>4.179932000000008</v>
      </c>
      <c r="G3102">
        <v>10.723816276030384</v>
      </c>
      <c r="H3102">
        <v>3101</v>
      </c>
      <c r="I3102">
        <v>7.1800539999999273</v>
      </c>
      <c r="J3102">
        <v>6.3163391449791497</v>
      </c>
      <c r="K3102">
        <v>3101</v>
      </c>
      <c r="L3102">
        <v>11.359985999999935</v>
      </c>
      <c r="M3102">
        <v>17.040155421009533</v>
      </c>
      <c r="O3102">
        <v>10.723816276030384</v>
      </c>
      <c r="P3102">
        <v>6.3163391449791497</v>
      </c>
      <c r="Q3102">
        <f t="shared" si="48"/>
        <v>17.040155421009533</v>
      </c>
    </row>
    <row r="3103" spans="1:17" x14ac:dyDescent="0.25">
      <c r="A3103">
        <v>3102</v>
      </c>
      <c r="B3103">
        <v>1246.030029</v>
      </c>
      <c r="C3103">
        <v>1260.079956</v>
      </c>
      <c r="D3103">
        <v>1243.349976</v>
      </c>
      <c r="E3103">
        <v>3102</v>
      </c>
      <c r="F3103">
        <v>14.049927000000025</v>
      </c>
      <c r="G3103">
        <v>10.096936402489028</v>
      </c>
      <c r="H3103">
        <v>3102</v>
      </c>
      <c r="I3103">
        <v>2.6800530000000435</v>
      </c>
      <c r="J3103">
        <v>6.7985957756619921</v>
      </c>
      <c r="K3103">
        <v>3102</v>
      </c>
      <c r="L3103">
        <v>16.729980000000069</v>
      </c>
      <c r="M3103">
        <v>16.895532178151022</v>
      </c>
      <c r="O3103">
        <v>10.096936402489028</v>
      </c>
      <c r="P3103">
        <v>6.7985957756619921</v>
      </c>
      <c r="Q3103">
        <f t="shared" si="48"/>
        <v>16.895532178151022</v>
      </c>
    </row>
    <row r="3104" spans="1:17" x14ac:dyDescent="0.25">
      <c r="A3104">
        <v>3103</v>
      </c>
      <c r="B3104">
        <v>1244.329956</v>
      </c>
      <c r="C3104">
        <v>1266.7299800000001</v>
      </c>
      <c r="D3104">
        <v>1244.329956</v>
      </c>
      <c r="E3104">
        <v>3103</v>
      </c>
      <c r="F3104">
        <v>22.40002400000003</v>
      </c>
      <c r="G3104">
        <v>8.7402136472924248</v>
      </c>
      <c r="H3104">
        <v>3103</v>
      </c>
      <c r="I3104">
        <v>0</v>
      </c>
      <c r="J3104">
        <v>9.4279247462750604</v>
      </c>
      <c r="K3104">
        <v>3103</v>
      </c>
      <c r="L3104">
        <v>22.40002400000003</v>
      </c>
      <c r="M3104">
        <v>18.168138393567485</v>
      </c>
      <c r="O3104">
        <v>8.7402136472924248</v>
      </c>
      <c r="P3104">
        <v>9.4279247462750604</v>
      </c>
      <c r="Q3104">
        <f t="shared" si="48"/>
        <v>18.168138393567485</v>
      </c>
    </row>
    <row r="3105" spans="1:17" x14ac:dyDescent="0.25">
      <c r="A3105">
        <v>3104</v>
      </c>
      <c r="B3105">
        <v>1257.1899410000001</v>
      </c>
      <c r="C3105">
        <v>1266.030029</v>
      </c>
      <c r="D3105">
        <v>1253.030029</v>
      </c>
      <c r="E3105">
        <v>3104</v>
      </c>
      <c r="F3105">
        <v>8.8400879999999233</v>
      </c>
      <c r="G3105">
        <v>7.781868661402715</v>
      </c>
      <c r="H3105">
        <v>3104</v>
      </c>
      <c r="I3105">
        <v>4.1599120000000767</v>
      </c>
      <c r="J3105">
        <v>14.324154109356922</v>
      </c>
      <c r="K3105">
        <v>3104</v>
      </c>
      <c r="L3105">
        <v>13</v>
      </c>
      <c r="M3105">
        <v>22.106022770759637</v>
      </c>
      <c r="O3105">
        <v>7.781868661402715</v>
      </c>
      <c r="P3105">
        <v>14.324154109356922</v>
      </c>
      <c r="Q3105">
        <f t="shared" si="48"/>
        <v>22.106022770759637</v>
      </c>
    </row>
    <row r="3106" spans="1:17" x14ac:dyDescent="0.25">
      <c r="A3106">
        <v>3105</v>
      </c>
      <c r="B3106">
        <v>1258.1400149999999</v>
      </c>
      <c r="C3106">
        <v>1267.0600589999999</v>
      </c>
      <c r="D3106">
        <v>1244.8000489999999</v>
      </c>
      <c r="E3106">
        <v>3105</v>
      </c>
      <c r="F3106">
        <v>8.9200439999999617</v>
      </c>
      <c r="G3106">
        <v>9.4581038913060382</v>
      </c>
      <c r="H3106">
        <v>3105</v>
      </c>
      <c r="I3106">
        <v>13.339966000000004</v>
      </c>
      <c r="J3106">
        <v>10.465046072883784</v>
      </c>
      <c r="K3106">
        <v>3105</v>
      </c>
      <c r="L3106">
        <v>22.260009999999966</v>
      </c>
      <c r="M3106">
        <v>19.923149964189822</v>
      </c>
      <c r="O3106">
        <v>9.4581038913060382</v>
      </c>
      <c r="P3106">
        <v>10.465046072883784</v>
      </c>
      <c r="Q3106">
        <f t="shared" si="48"/>
        <v>19.923149964189822</v>
      </c>
    </row>
    <row r="3107" spans="1:17" x14ac:dyDescent="0.25">
      <c r="A3107">
        <v>3106</v>
      </c>
      <c r="B3107">
        <v>1260.869995</v>
      </c>
      <c r="C3107">
        <v>1260.869995</v>
      </c>
      <c r="D3107">
        <v>1231.469971</v>
      </c>
      <c r="E3107">
        <v>3106</v>
      </c>
      <c r="F3107">
        <v>0</v>
      </c>
      <c r="G3107">
        <v>9.2778618493391978</v>
      </c>
      <c r="H3107">
        <v>3106</v>
      </c>
      <c r="I3107">
        <v>29.40002400000003</v>
      </c>
      <c r="J3107">
        <v>11.908342570114907</v>
      </c>
      <c r="K3107">
        <v>3106</v>
      </c>
      <c r="L3107">
        <v>29.40002400000003</v>
      </c>
      <c r="M3107">
        <v>21.186204419454107</v>
      </c>
      <c r="O3107">
        <v>9.2778618493391978</v>
      </c>
      <c r="P3107">
        <v>11.908342570114907</v>
      </c>
      <c r="Q3107">
        <f t="shared" si="48"/>
        <v>21.186204419454107</v>
      </c>
    </row>
    <row r="3108" spans="1:17" x14ac:dyDescent="0.25">
      <c r="A3108">
        <v>3107</v>
      </c>
      <c r="B3108">
        <v>1234.4799800000001</v>
      </c>
      <c r="C3108">
        <v>1258.25</v>
      </c>
      <c r="D3108">
        <v>1234.4799800000001</v>
      </c>
      <c r="E3108">
        <v>3107</v>
      </c>
      <c r="F3108">
        <v>23.770019999999931</v>
      </c>
      <c r="G3108">
        <v>8.2951834129526389</v>
      </c>
      <c r="H3108">
        <v>3107</v>
      </c>
      <c r="I3108">
        <v>0</v>
      </c>
      <c r="J3108">
        <v>13.977768232044216</v>
      </c>
      <c r="K3108">
        <v>3107</v>
      </c>
      <c r="L3108">
        <v>23.770019999999931</v>
      </c>
      <c r="M3108">
        <v>22.272951644996855</v>
      </c>
      <c r="O3108">
        <v>8.2951834129526389</v>
      </c>
      <c r="P3108">
        <v>13.977768232044216</v>
      </c>
      <c r="Q3108">
        <f t="shared" si="48"/>
        <v>22.272951644996855</v>
      </c>
    </row>
    <row r="3109" spans="1:17" x14ac:dyDescent="0.25">
      <c r="A3109">
        <v>3108</v>
      </c>
      <c r="B3109">
        <v>1255.0500489999999</v>
      </c>
      <c r="C3109">
        <v>1255.0500489999999</v>
      </c>
      <c r="D3109">
        <v>1227.25</v>
      </c>
      <c r="E3109">
        <v>3108</v>
      </c>
      <c r="F3109">
        <v>0</v>
      </c>
      <c r="G3109">
        <v>8.1959719592228168</v>
      </c>
      <c r="H3109">
        <v>3108</v>
      </c>
      <c r="I3109">
        <v>27.800048999999944</v>
      </c>
      <c r="J3109">
        <v>12.117547286072934</v>
      </c>
      <c r="K3109">
        <v>3108</v>
      </c>
      <c r="L3109">
        <v>27.800048999999944</v>
      </c>
      <c r="M3109">
        <v>20.313519245295751</v>
      </c>
      <c r="O3109">
        <v>8.1959719592228168</v>
      </c>
      <c r="P3109">
        <v>12.117547286072934</v>
      </c>
      <c r="Q3109">
        <f t="shared" si="48"/>
        <v>20.313519245295751</v>
      </c>
    </row>
    <row r="3110" spans="1:17" x14ac:dyDescent="0.25">
      <c r="A3110">
        <v>3109</v>
      </c>
      <c r="B3110">
        <v>1236.829956</v>
      </c>
      <c r="C3110">
        <v>1249.8599850000001</v>
      </c>
      <c r="D3110">
        <v>1219.4300539999999</v>
      </c>
      <c r="E3110">
        <v>3109</v>
      </c>
      <c r="F3110">
        <v>13.030029000000013</v>
      </c>
      <c r="G3110">
        <v>8.3435003141178328</v>
      </c>
      <c r="H3110">
        <v>3109</v>
      </c>
      <c r="I3110">
        <v>17.399902000000111</v>
      </c>
      <c r="J3110">
        <v>8.4270945087617832</v>
      </c>
      <c r="K3110">
        <v>3109</v>
      </c>
      <c r="L3110">
        <v>30.429931000000124</v>
      </c>
      <c r="M3110">
        <v>16.770594822879616</v>
      </c>
      <c r="O3110">
        <v>8.3435003141178328</v>
      </c>
      <c r="P3110">
        <v>8.4270945087617832</v>
      </c>
      <c r="Q3110">
        <f t="shared" si="48"/>
        <v>16.770594822879616</v>
      </c>
    </row>
    <row r="3111" spans="1:17" x14ac:dyDescent="0.25">
      <c r="A3111">
        <v>3110</v>
      </c>
      <c r="B3111">
        <v>1225.7299800000001</v>
      </c>
      <c r="C3111">
        <v>1225.7299800000001</v>
      </c>
      <c r="D3111">
        <v>1209.469971</v>
      </c>
      <c r="E3111">
        <v>3110</v>
      </c>
      <c r="F3111">
        <v>0</v>
      </c>
      <c r="G3111">
        <v>9.8606366884610814</v>
      </c>
      <c r="H3111">
        <v>3110</v>
      </c>
      <c r="I3111">
        <v>16.260009000000082</v>
      </c>
      <c r="J3111">
        <v>6.0945475334786856</v>
      </c>
      <c r="K3111">
        <v>3110</v>
      </c>
      <c r="L3111">
        <v>16.260009000000082</v>
      </c>
      <c r="M3111">
        <v>15.955184221939767</v>
      </c>
      <c r="O3111">
        <v>9.8606366884610814</v>
      </c>
      <c r="P3111">
        <v>6.0945475334786856</v>
      </c>
      <c r="Q3111">
        <f t="shared" si="48"/>
        <v>15.955184221939767</v>
      </c>
    </row>
    <row r="3112" spans="1:17" x14ac:dyDescent="0.25">
      <c r="A3112">
        <v>3111</v>
      </c>
      <c r="B3112">
        <v>1212.119995</v>
      </c>
      <c r="C3112">
        <v>1225.599976</v>
      </c>
      <c r="D3112">
        <v>1212.119995</v>
      </c>
      <c r="E3112">
        <v>3111</v>
      </c>
      <c r="F3112">
        <v>13.479980999999952</v>
      </c>
      <c r="G3112">
        <v>8.9128778366481658</v>
      </c>
      <c r="H3112">
        <v>3111</v>
      </c>
      <c r="I3112">
        <v>0</v>
      </c>
      <c r="J3112">
        <v>9.7936386196707481</v>
      </c>
      <c r="K3112">
        <v>3111</v>
      </c>
      <c r="L3112">
        <v>13.479980999999952</v>
      </c>
      <c r="M3112">
        <v>18.706516456318916</v>
      </c>
      <c r="O3112">
        <v>8.9128778366481658</v>
      </c>
      <c r="P3112">
        <v>9.7936386196707481</v>
      </c>
      <c r="Q3112">
        <f t="shared" si="48"/>
        <v>18.706516456318916</v>
      </c>
    </row>
    <row r="3113" spans="1:17" x14ac:dyDescent="0.25">
      <c r="A3113">
        <v>3112</v>
      </c>
      <c r="B3113">
        <v>1216.089966</v>
      </c>
      <c r="C3113">
        <v>1231.040039</v>
      </c>
      <c r="D3113">
        <v>1215.1999510000001</v>
      </c>
      <c r="E3113">
        <v>3112</v>
      </c>
      <c r="F3113">
        <v>14.950072999999975</v>
      </c>
      <c r="G3113">
        <v>11.389704628585749</v>
      </c>
      <c r="H3113">
        <v>3112</v>
      </c>
      <c r="I3113">
        <v>0.89001499999994849</v>
      </c>
      <c r="J3113">
        <v>8.5986666390769191</v>
      </c>
      <c r="K3113">
        <v>3112</v>
      </c>
      <c r="L3113">
        <v>15.840087999999923</v>
      </c>
      <c r="M3113">
        <v>19.988371267662668</v>
      </c>
      <c r="O3113">
        <v>11.389704628585749</v>
      </c>
      <c r="P3113">
        <v>8.5986666390769191</v>
      </c>
      <c r="Q3113">
        <f t="shared" si="48"/>
        <v>19.988371267662668</v>
      </c>
    </row>
    <row r="3114" spans="1:17" x14ac:dyDescent="0.25">
      <c r="A3114">
        <v>3113</v>
      </c>
      <c r="B3114">
        <v>1219.73999</v>
      </c>
      <c r="C3114">
        <v>1224.5699460000001</v>
      </c>
      <c r="D3114">
        <v>1202.369995</v>
      </c>
      <c r="E3114">
        <v>3113</v>
      </c>
      <c r="F3114">
        <v>4.8299560000000383</v>
      </c>
      <c r="G3114">
        <v>11.038548206472242</v>
      </c>
      <c r="H3114">
        <v>3113</v>
      </c>
      <c r="I3114">
        <v>17.369995000000017</v>
      </c>
      <c r="J3114">
        <v>8.4386498916414023</v>
      </c>
      <c r="K3114">
        <v>3113</v>
      </c>
      <c r="L3114">
        <v>22.199951000000056</v>
      </c>
      <c r="M3114">
        <v>19.477198098113647</v>
      </c>
      <c r="O3114">
        <v>11.038548206472242</v>
      </c>
      <c r="P3114">
        <v>8.4386498916414023</v>
      </c>
      <c r="Q3114">
        <f t="shared" si="48"/>
        <v>19.477198098113647</v>
      </c>
    </row>
    <row r="3115" spans="1:17" x14ac:dyDescent="0.25">
      <c r="A3115">
        <v>3114</v>
      </c>
      <c r="B3115">
        <v>1205.719971</v>
      </c>
      <c r="C3115">
        <v>1242.8199460000001</v>
      </c>
      <c r="D3115">
        <v>1205.719971</v>
      </c>
      <c r="E3115">
        <v>3114</v>
      </c>
      <c r="F3115">
        <v>37.099975000000086</v>
      </c>
      <c r="G3115">
        <v>8.5188999133501433</v>
      </c>
      <c r="H3115">
        <v>3114</v>
      </c>
      <c r="I3115">
        <v>0</v>
      </c>
      <c r="J3115">
        <v>7.7241466258668812</v>
      </c>
      <c r="K3115">
        <v>3114</v>
      </c>
      <c r="L3115">
        <v>37.099975000000086</v>
      </c>
      <c r="M3115">
        <v>16.243046539217026</v>
      </c>
      <c r="O3115">
        <v>8.5188999133501433</v>
      </c>
      <c r="P3115">
        <v>7.7241466258668812</v>
      </c>
      <c r="Q3115">
        <f t="shared" si="48"/>
        <v>16.243046539217026</v>
      </c>
    </row>
    <row r="3116" spans="1:17" x14ac:dyDescent="0.25">
      <c r="A3116">
        <v>3115</v>
      </c>
      <c r="B3116">
        <v>1241.25</v>
      </c>
      <c r="C3116">
        <v>1245.089966</v>
      </c>
      <c r="D3116">
        <v>1229.51001</v>
      </c>
      <c r="E3116">
        <v>3115</v>
      </c>
      <c r="F3116">
        <v>3.839966000000004</v>
      </c>
      <c r="G3116">
        <v>9.2818540182023614</v>
      </c>
      <c r="H3116">
        <v>3115</v>
      </c>
      <c r="I3116">
        <v>11.739990000000034</v>
      </c>
      <c r="J3116">
        <v>5.9009312801454481</v>
      </c>
      <c r="K3116">
        <v>3115</v>
      </c>
      <c r="L3116">
        <v>15.579956000000038</v>
      </c>
      <c r="M3116">
        <v>15.18278529834781</v>
      </c>
      <c r="O3116">
        <v>9.2818540182023614</v>
      </c>
      <c r="P3116">
        <v>5.9009312801454481</v>
      </c>
      <c r="Q3116">
        <f t="shared" si="48"/>
        <v>15.18278529834781</v>
      </c>
    </row>
    <row r="3117" spans="1:17" x14ac:dyDescent="0.25">
      <c r="A3117">
        <v>3116</v>
      </c>
      <c r="B3117">
        <v>1243.719971</v>
      </c>
      <c r="C3117">
        <v>1255.219971</v>
      </c>
      <c r="D3117">
        <v>1243.719971</v>
      </c>
      <c r="E3117">
        <v>3116</v>
      </c>
      <c r="F3117">
        <v>11.5</v>
      </c>
      <c r="G3117">
        <v>8.5080989486523926</v>
      </c>
      <c r="H3117">
        <v>3116</v>
      </c>
      <c r="I3117">
        <v>0</v>
      </c>
      <c r="J3117">
        <v>6.4880430078900453</v>
      </c>
      <c r="K3117">
        <v>3116</v>
      </c>
      <c r="L3117">
        <v>11.5</v>
      </c>
      <c r="M3117">
        <v>14.996141956542438</v>
      </c>
      <c r="O3117">
        <v>8.5080989486523926</v>
      </c>
      <c r="P3117">
        <v>6.4880430078900453</v>
      </c>
      <c r="Q3117">
        <f t="shared" si="48"/>
        <v>14.996141956542438</v>
      </c>
    </row>
    <row r="3118" spans="1:17" x14ac:dyDescent="0.25">
      <c r="A3118">
        <v>3117</v>
      </c>
      <c r="B3118">
        <v>1254</v>
      </c>
      <c r="C3118">
        <v>1265.420044</v>
      </c>
      <c r="D3118">
        <v>1254</v>
      </c>
      <c r="E3118">
        <v>3117</v>
      </c>
      <c r="F3118">
        <v>11.420043999999962</v>
      </c>
      <c r="G3118">
        <v>7.3753741406707007</v>
      </c>
      <c r="H3118">
        <v>3117</v>
      </c>
      <c r="I3118">
        <v>0</v>
      </c>
      <c r="J3118">
        <v>9.9397222175659827</v>
      </c>
      <c r="K3118">
        <v>3117</v>
      </c>
      <c r="L3118">
        <v>11.420043999999962</v>
      </c>
      <c r="M3118">
        <v>17.315096358236683</v>
      </c>
      <c r="O3118">
        <v>7.3753741406707007</v>
      </c>
      <c r="P3118">
        <v>9.9397222175659827</v>
      </c>
      <c r="Q3118">
        <f t="shared" si="48"/>
        <v>17.315096358236683</v>
      </c>
    </row>
    <row r="3119" spans="1:17" x14ac:dyDescent="0.25">
      <c r="A3119">
        <v>3118</v>
      </c>
      <c r="B3119">
        <v>1265.0200199999999</v>
      </c>
      <c r="C3119">
        <v>1269.369995</v>
      </c>
      <c r="D3119">
        <v>1262.3000489999999</v>
      </c>
      <c r="E3119">
        <v>3118</v>
      </c>
      <c r="F3119">
        <v>4.3499750000000859</v>
      </c>
      <c r="G3119">
        <v>8.4269830953478468</v>
      </c>
      <c r="H3119">
        <v>3118</v>
      </c>
      <c r="I3119">
        <v>2.7199709999999868</v>
      </c>
      <c r="J3119">
        <v>8.4989800779074827</v>
      </c>
      <c r="K3119">
        <v>3118</v>
      </c>
      <c r="L3119">
        <v>7.0699460000000727</v>
      </c>
      <c r="M3119">
        <v>16.92596317325533</v>
      </c>
      <c r="O3119">
        <v>8.4269830953478468</v>
      </c>
      <c r="P3119">
        <v>8.4989800779074827</v>
      </c>
      <c r="Q3119">
        <f t="shared" si="48"/>
        <v>16.92596317325533</v>
      </c>
    </row>
    <row r="3120" spans="1:17" x14ac:dyDescent="0.25">
      <c r="A3120">
        <v>3119</v>
      </c>
      <c r="B3120">
        <v>1265.380005</v>
      </c>
      <c r="C3120">
        <v>1265.849976</v>
      </c>
      <c r="D3120">
        <v>1248.6400149999999</v>
      </c>
      <c r="E3120">
        <v>3119</v>
      </c>
      <c r="F3120">
        <v>0.46997099999998682</v>
      </c>
      <c r="G3120">
        <v>8.4155505303558975</v>
      </c>
      <c r="H3120">
        <v>3119</v>
      </c>
      <c r="I3120">
        <v>16.739990000000034</v>
      </c>
      <c r="J3120">
        <v>7.0579432062729328</v>
      </c>
      <c r="K3120">
        <v>3119</v>
      </c>
      <c r="L3120">
        <v>17.209961000000021</v>
      </c>
      <c r="M3120">
        <v>15.47349373662883</v>
      </c>
      <c r="O3120">
        <v>8.4155505303558975</v>
      </c>
      <c r="P3120">
        <v>7.0579432062729328</v>
      </c>
      <c r="Q3120">
        <f t="shared" si="48"/>
        <v>15.47349373662883</v>
      </c>
    </row>
    <row r="3121" spans="1:17" x14ac:dyDescent="0.25">
      <c r="A3121">
        <v>3120</v>
      </c>
      <c r="B3121">
        <v>1249.75</v>
      </c>
      <c r="C3121">
        <v>1263.540039</v>
      </c>
      <c r="D3121">
        <v>1249.75</v>
      </c>
      <c r="E3121">
        <v>3120</v>
      </c>
      <c r="F3121">
        <v>13.790038999999979</v>
      </c>
      <c r="G3121">
        <v>9.8072181461755381</v>
      </c>
      <c r="H3121">
        <v>3120</v>
      </c>
      <c r="I3121">
        <v>0</v>
      </c>
      <c r="J3121">
        <v>6.7313452776555138</v>
      </c>
      <c r="K3121">
        <v>3120</v>
      </c>
      <c r="L3121">
        <v>13.790038999999979</v>
      </c>
      <c r="M3121">
        <v>16.53856342383105</v>
      </c>
      <c r="O3121">
        <v>9.8072181461755381</v>
      </c>
      <c r="P3121">
        <v>6.7313452776555138</v>
      </c>
      <c r="Q3121">
        <f t="shared" si="48"/>
        <v>16.53856342383105</v>
      </c>
    </row>
    <row r="3122" spans="1:17" x14ac:dyDescent="0.25">
      <c r="A3122">
        <v>3121</v>
      </c>
      <c r="B3122">
        <v>1262.8199460000001</v>
      </c>
      <c r="C3122">
        <v>1264.119995</v>
      </c>
      <c r="D3122">
        <v>1257.459961</v>
      </c>
      <c r="E3122">
        <v>3121</v>
      </c>
      <c r="F3122">
        <v>1.3000489999999445</v>
      </c>
      <c r="G3122">
        <v>9.6651915430032282</v>
      </c>
      <c r="H3122">
        <v>3121</v>
      </c>
      <c r="I3122">
        <v>5.3599850000000515</v>
      </c>
      <c r="J3122">
        <v>7.8284734993879876</v>
      </c>
      <c r="K3122">
        <v>3121</v>
      </c>
      <c r="L3122">
        <v>6.660033999999996</v>
      </c>
      <c r="M3122">
        <v>17.493665042391214</v>
      </c>
      <c r="O3122">
        <v>9.6651915430032282</v>
      </c>
      <c r="P3122">
        <v>7.8284734993879876</v>
      </c>
      <c r="Q3122">
        <f t="shared" si="48"/>
        <v>17.493665042391214</v>
      </c>
    </row>
    <row r="3123" spans="1:17" x14ac:dyDescent="0.25">
      <c r="A3123">
        <v>3122</v>
      </c>
      <c r="B3123">
        <v>1258.8599850000001</v>
      </c>
      <c r="C3123">
        <v>1284.619995</v>
      </c>
      <c r="D3123">
        <v>1258.8599850000001</v>
      </c>
      <c r="E3123">
        <v>3122</v>
      </c>
      <c r="F3123">
        <v>25.760009999999966</v>
      </c>
      <c r="G3123">
        <v>7.6805955846719236</v>
      </c>
      <c r="H3123">
        <v>3122</v>
      </c>
      <c r="I3123">
        <v>0</v>
      </c>
      <c r="J3123">
        <v>9.8868552204153826</v>
      </c>
      <c r="K3123">
        <v>3122</v>
      </c>
      <c r="L3123">
        <v>25.760009999999966</v>
      </c>
      <c r="M3123">
        <v>17.567450805087304</v>
      </c>
      <c r="O3123">
        <v>7.6805955846719236</v>
      </c>
      <c r="P3123">
        <v>9.8868552204153826</v>
      </c>
      <c r="Q3123">
        <f t="shared" si="48"/>
        <v>17.567450805087304</v>
      </c>
    </row>
    <row r="3124" spans="1:17" x14ac:dyDescent="0.25">
      <c r="A3124">
        <v>3123</v>
      </c>
      <c r="B3124">
        <v>1277.030029</v>
      </c>
      <c r="C3124">
        <v>1278.7299800000001</v>
      </c>
      <c r="D3124">
        <v>1268.099976</v>
      </c>
      <c r="E3124">
        <v>3123</v>
      </c>
      <c r="F3124">
        <v>1.6999510000000555</v>
      </c>
      <c r="G3124">
        <v>7.5637171902967584</v>
      </c>
      <c r="H3124">
        <v>3123</v>
      </c>
      <c r="I3124">
        <v>8.9300530000000435</v>
      </c>
      <c r="J3124">
        <v>9.408156893110192</v>
      </c>
      <c r="K3124">
        <v>3123</v>
      </c>
      <c r="L3124">
        <v>10.630004000000099</v>
      </c>
      <c r="M3124">
        <v>16.971874083406952</v>
      </c>
      <c r="O3124">
        <v>7.5637171902967584</v>
      </c>
      <c r="P3124">
        <v>9.408156893110192</v>
      </c>
      <c r="Q3124">
        <f t="shared" si="48"/>
        <v>16.971874083406952</v>
      </c>
    </row>
    <row r="3125" spans="1:17" x14ac:dyDescent="0.25">
      <c r="A3125">
        <v>3124</v>
      </c>
      <c r="B3125">
        <v>1277.3000489999999</v>
      </c>
      <c r="C3125">
        <v>1283.0500489999999</v>
      </c>
      <c r="D3125">
        <v>1265.26001</v>
      </c>
      <c r="E3125">
        <v>3124</v>
      </c>
      <c r="F3125">
        <v>5.75</v>
      </c>
      <c r="G3125">
        <v>7.427687476652685</v>
      </c>
      <c r="H3125">
        <v>3124</v>
      </c>
      <c r="I3125">
        <v>12.040038999999979</v>
      </c>
      <c r="J3125">
        <v>7.7857246394082527</v>
      </c>
      <c r="K3125">
        <v>3124</v>
      </c>
      <c r="L3125">
        <v>17.790038999999979</v>
      </c>
      <c r="M3125">
        <v>15.213412116060937</v>
      </c>
      <c r="O3125">
        <v>7.427687476652685</v>
      </c>
      <c r="P3125">
        <v>7.7857246394082527</v>
      </c>
      <c r="Q3125">
        <f t="shared" si="48"/>
        <v>15.213412116060937</v>
      </c>
    </row>
    <row r="3126" spans="1:17" x14ac:dyDescent="0.25">
      <c r="A3126">
        <v>3125</v>
      </c>
      <c r="B3126">
        <v>1280.9300539999999</v>
      </c>
      <c r="C3126">
        <v>1281.839966</v>
      </c>
      <c r="D3126">
        <v>1273.339966</v>
      </c>
      <c r="E3126">
        <v>3125</v>
      </c>
      <c r="F3126">
        <v>0.90991200000007666</v>
      </c>
      <c r="G3126">
        <v>9.0036821465093642</v>
      </c>
      <c r="H3126">
        <v>3125</v>
      </c>
      <c r="I3126">
        <v>7.5900879999999233</v>
      </c>
      <c r="J3126">
        <v>6.4073167507347604</v>
      </c>
      <c r="K3126">
        <v>3125</v>
      </c>
      <c r="L3126">
        <v>8.5</v>
      </c>
      <c r="M3126">
        <v>15.410998897244124</v>
      </c>
      <c r="O3126">
        <v>9.0036821465093642</v>
      </c>
      <c r="P3126">
        <v>6.4073167507347604</v>
      </c>
      <c r="Q3126">
        <f t="shared" si="48"/>
        <v>15.410998897244124</v>
      </c>
    </row>
    <row r="3127" spans="1:17" x14ac:dyDescent="0.25">
      <c r="A3127">
        <v>3126</v>
      </c>
      <c r="B3127">
        <v>1277.829956</v>
      </c>
      <c r="C3127">
        <v>1281.98999</v>
      </c>
      <c r="D3127">
        <v>1274.5500489999999</v>
      </c>
      <c r="E3127">
        <v>3126</v>
      </c>
      <c r="F3127">
        <v>4.160033999999996</v>
      </c>
      <c r="G3127">
        <v>8.6583422412989428</v>
      </c>
      <c r="H3127">
        <v>3126</v>
      </c>
      <c r="I3127">
        <v>3.2799070000000938</v>
      </c>
      <c r="J3127">
        <v>7.3259527107526567</v>
      </c>
      <c r="K3127">
        <v>3126</v>
      </c>
      <c r="L3127">
        <v>7.4399410000000898</v>
      </c>
      <c r="M3127">
        <v>15.984294952051599</v>
      </c>
      <c r="O3127">
        <v>8.6583422412989428</v>
      </c>
      <c r="P3127">
        <v>7.3259527107526567</v>
      </c>
      <c r="Q3127">
        <f t="shared" si="48"/>
        <v>15.984294952051599</v>
      </c>
    </row>
    <row r="3128" spans="1:17" x14ac:dyDescent="0.25">
      <c r="A3128">
        <v>3127</v>
      </c>
      <c r="B3128">
        <v>1280.7700199999999</v>
      </c>
      <c r="C3128">
        <v>1296.459961</v>
      </c>
      <c r="D3128">
        <v>1280.7700199999999</v>
      </c>
      <c r="E3128">
        <v>3127</v>
      </c>
      <c r="F3128">
        <v>15.68994100000009</v>
      </c>
      <c r="G3128">
        <v>7.5343653025918504</v>
      </c>
      <c r="H3128">
        <v>3127</v>
      </c>
      <c r="I3128">
        <v>0</v>
      </c>
      <c r="J3128">
        <v>8.3734844070668331</v>
      </c>
      <c r="K3128">
        <v>3127</v>
      </c>
      <c r="L3128">
        <v>15.68994100000009</v>
      </c>
      <c r="M3128">
        <v>15.907849709658684</v>
      </c>
      <c r="O3128">
        <v>7.5343653025918504</v>
      </c>
      <c r="P3128">
        <v>8.3734844070668331</v>
      </c>
      <c r="Q3128">
        <f t="shared" si="48"/>
        <v>15.907849709658684</v>
      </c>
    </row>
    <row r="3129" spans="1:17" x14ac:dyDescent="0.25">
      <c r="A3129">
        <v>3128</v>
      </c>
      <c r="B3129">
        <v>1292.0200199999999</v>
      </c>
      <c r="C3129">
        <v>1293.8000489999999</v>
      </c>
      <c r="D3129">
        <v>1285.410034</v>
      </c>
      <c r="E3129">
        <v>3128</v>
      </c>
      <c r="F3129">
        <v>1.7800290000000132</v>
      </c>
      <c r="G3129">
        <v>7.3214821566776518</v>
      </c>
      <c r="H3129">
        <v>3128</v>
      </c>
      <c r="I3129">
        <v>6.6099859999999353</v>
      </c>
      <c r="J3129">
        <v>10.664507846499813</v>
      </c>
      <c r="K3129">
        <v>3128</v>
      </c>
      <c r="L3129">
        <v>8.3900149999999485</v>
      </c>
      <c r="M3129">
        <v>17.985990003177463</v>
      </c>
      <c r="O3129">
        <v>7.3214821566776518</v>
      </c>
      <c r="P3129">
        <v>10.664507846499813</v>
      </c>
      <c r="Q3129">
        <f t="shared" si="48"/>
        <v>17.985990003177463</v>
      </c>
    </row>
    <row r="3130" spans="1:17" x14ac:dyDescent="0.25">
      <c r="A3130">
        <v>3129</v>
      </c>
      <c r="B3130">
        <v>1292.4799800000001</v>
      </c>
      <c r="C3130">
        <v>1296.8199460000001</v>
      </c>
      <c r="D3130">
        <v>1285.7700199999999</v>
      </c>
      <c r="E3130">
        <v>3129</v>
      </c>
      <c r="F3130">
        <v>4.339966000000004</v>
      </c>
      <c r="G3130">
        <v>8.2682253187537924</v>
      </c>
      <c r="H3130">
        <v>3129</v>
      </c>
      <c r="I3130">
        <v>6.7099600000001374</v>
      </c>
      <c r="J3130">
        <v>8.5739713510347606</v>
      </c>
      <c r="K3130">
        <v>3129</v>
      </c>
      <c r="L3130">
        <v>11.049926000000141</v>
      </c>
      <c r="M3130">
        <v>16.842196669788553</v>
      </c>
      <c r="O3130">
        <v>8.2682253187537924</v>
      </c>
      <c r="P3130">
        <v>8.5739713510347606</v>
      </c>
      <c r="Q3130">
        <f t="shared" si="48"/>
        <v>16.842196669788553</v>
      </c>
    </row>
    <row r="3131" spans="1:17" x14ac:dyDescent="0.25">
      <c r="A3131">
        <v>3130</v>
      </c>
      <c r="B3131">
        <v>1294.8199460000001</v>
      </c>
      <c r="C3131">
        <v>1294.8199460000001</v>
      </c>
      <c r="D3131">
        <v>1277.579956</v>
      </c>
      <c r="E3131">
        <v>3130</v>
      </c>
      <c r="F3131">
        <v>0</v>
      </c>
      <c r="G3131">
        <v>9.7375174597259821</v>
      </c>
      <c r="H3131">
        <v>3130</v>
      </c>
      <c r="I3131">
        <v>17.239990000000034</v>
      </c>
      <c r="J3131">
        <v>6.4718051961902745</v>
      </c>
      <c r="K3131">
        <v>3130</v>
      </c>
      <c r="L3131">
        <v>17.239990000000034</v>
      </c>
      <c r="M3131">
        <v>16.209322655916257</v>
      </c>
      <c r="O3131">
        <v>9.7375174597259821</v>
      </c>
      <c r="P3131">
        <v>6.4718051961902745</v>
      </c>
      <c r="Q3131">
        <f t="shared" si="48"/>
        <v>16.209322655916257</v>
      </c>
    </row>
    <row r="3132" spans="1:17" x14ac:dyDescent="0.25">
      <c r="A3132">
        <v>3131</v>
      </c>
      <c r="B3132">
        <v>1290.219971</v>
      </c>
      <c r="C3132">
        <v>1303</v>
      </c>
      <c r="D3132">
        <v>1290.219971</v>
      </c>
      <c r="E3132">
        <v>3131</v>
      </c>
      <c r="F3132">
        <v>12.780029000000013</v>
      </c>
      <c r="G3132">
        <v>9.1445502419596405</v>
      </c>
      <c r="H3132">
        <v>3131</v>
      </c>
      <c r="I3132">
        <v>0</v>
      </c>
      <c r="J3132">
        <v>6.3093672092208655</v>
      </c>
      <c r="K3132">
        <v>3131</v>
      </c>
      <c r="L3132">
        <v>12.780029000000013</v>
      </c>
      <c r="M3132">
        <v>15.453917451180505</v>
      </c>
      <c r="O3132">
        <v>9.1445502419596405</v>
      </c>
      <c r="P3132">
        <v>6.3093672092208655</v>
      </c>
      <c r="Q3132">
        <f t="shared" si="48"/>
        <v>15.453917451180505</v>
      </c>
    </row>
    <row r="3133" spans="1:17" x14ac:dyDescent="0.25">
      <c r="A3133">
        <v>3132</v>
      </c>
      <c r="B3133">
        <v>1293.650024</v>
      </c>
      <c r="C3133">
        <v>1308.1099850000001</v>
      </c>
      <c r="D3133">
        <v>1290.98999</v>
      </c>
      <c r="E3133">
        <v>3132</v>
      </c>
      <c r="F3133">
        <v>14.459961000000021</v>
      </c>
      <c r="G3133">
        <v>7.7280779812214551</v>
      </c>
      <c r="H3133">
        <v>3132</v>
      </c>
      <c r="I3133">
        <v>2.660033999999996</v>
      </c>
      <c r="J3133">
        <v>7.0454353665942584</v>
      </c>
      <c r="K3133">
        <v>3132</v>
      </c>
      <c r="L3133">
        <v>17.119995000000017</v>
      </c>
      <c r="M3133">
        <v>14.773513347815713</v>
      </c>
      <c r="O3133">
        <v>7.7280779812214551</v>
      </c>
      <c r="P3133">
        <v>7.0454353665942584</v>
      </c>
      <c r="Q3133">
        <f t="shared" si="48"/>
        <v>14.773513347815713</v>
      </c>
    </row>
    <row r="3134" spans="1:17" x14ac:dyDescent="0.25">
      <c r="A3134">
        <v>3133</v>
      </c>
      <c r="B3134">
        <v>1308.0699460000001</v>
      </c>
      <c r="C3134">
        <v>1315.48999</v>
      </c>
      <c r="D3134">
        <v>1308.0699460000001</v>
      </c>
      <c r="E3134">
        <v>3133</v>
      </c>
      <c r="F3134">
        <v>7.4200439999999617</v>
      </c>
      <c r="G3134">
        <v>7.7306528879604315</v>
      </c>
      <c r="H3134">
        <v>3133</v>
      </c>
      <c r="I3134">
        <v>0</v>
      </c>
      <c r="J3134">
        <v>7.8883064228088866</v>
      </c>
      <c r="K3134">
        <v>3133</v>
      </c>
      <c r="L3134">
        <v>7.4200439999999617</v>
      </c>
      <c r="M3134">
        <v>15.618959310769318</v>
      </c>
      <c r="O3134">
        <v>7.7306528879604315</v>
      </c>
      <c r="P3134">
        <v>7.8883064228088866</v>
      </c>
      <c r="Q3134">
        <f t="shared" si="48"/>
        <v>15.618959310769318</v>
      </c>
    </row>
    <row r="3135" spans="1:17" x14ac:dyDescent="0.25">
      <c r="A3135">
        <v>3134</v>
      </c>
      <c r="B3135">
        <v>1314.48999</v>
      </c>
      <c r="C3135">
        <v>1315.380005</v>
      </c>
      <c r="D3135">
        <v>1309.170044</v>
      </c>
      <c r="E3135">
        <v>3134</v>
      </c>
      <c r="F3135">
        <v>0.89001499999994849</v>
      </c>
      <c r="G3135">
        <v>7.587383369536143</v>
      </c>
      <c r="H3135">
        <v>3134</v>
      </c>
      <c r="I3135">
        <v>5.3199460000000727</v>
      </c>
      <c r="J3135">
        <v>8.8729340417731564</v>
      </c>
      <c r="K3135">
        <v>3134</v>
      </c>
      <c r="L3135">
        <v>6.2099610000000212</v>
      </c>
      <c r="M3135">
        <v>16.460317411309298</v>
      </c>
      <c r="O3135">
        <v>7.587383369536143</v>
      </c>
      <c r="P3135">
        <v>8.8729340417731564</v>
      </c>
      <c r="Q3135">
        <f t="shared" si="48"/>
        <v>16.460317411309298</v>
      </c>
    </row>
    <row r="3136" spans="1:17" x14ac:dyDescent="0.25">
      <c r="A3136">
        <v>3135</v>
      </c>
      <c r="B3136">
        <v>1315.290039</v>
      </c>
      <c r="C3136">
        <v>1322.280029</v>
      </c>
      <c r="D3136">
        <v>1309.8900149999999</v>
      </c>
      <c r="E3136">
        <v>3135</v>
      </c>
      <c r="F3136">
        <v>6.9899900000000343</v>
      </c>
      <c r="G3136">
        <v>8.3886397456363717</v>
      </c>
      <c r="H3136">
        <v>3135</v>
      </c>
      <c r="I3136">
        <v>5.4000240000000304</v>
      </c>
      <c r="J3136">
        <v>8.8908016992707672</v>
      </c>
      <c r="K3136">
        <v>3135</v>
      </c>
      <c r="L3136">
        <v>12.390014000000065</v>
      </c>
      <c r="M3136">
        <v>17.279441444907139</v>
      </c>
      <c r="O3136">
        <v>8.3886397456363717</v>
      </c>
      <c r="P3136">
        <v>8.8908016992707672</v>
      </c>
      <c r="Q3136">
        <f t="shared" si="48"/>
        <v>17.279441444907139</v>
      </c>
    </row>
    <row r="3137" spans="1:17" x14ac:dyDescent="0.25">
      <c r="A3137">
        <v>3136</v>
      </c>
      <c r="B3137">
        <v>1315.959961</v>
      </c>
      <c r="C3137">
        <v>1315.959961</v>
      </c>
      <c r="D3137">
        <v>1306.0600589999999</v>
      </c>
      <c r="E3137">
        <v>3136</v>
      </c>
      <c r="F3137">
        <v>0</v>
      </c>
      <c r="G3137">
        <v>9.061809965503425</v>
      </c>
      <c r="H3137">
        <v>3136</v>
      </c>
      <c r="I3137">
        <v>9.899902000000111</v>
      </c>
      <c r="J3137">
        <v>9.683193548614403</v>
      </c>
      <c r="K3137">
        <v>3136</v>
      </c>
      <c r="L3137">
        <v>9.899902000000111</v>
      </c>
      <c r="M3137">
        <v>18.745003514117826</v>
      </c>
      <c r="O3137">
        <v>9.061809965503425</v>
      </c>
      <c r="P3137">
        <v>9.683193548614403</v>
      </c>
      <c r="Q3137">
        <f t="shared" si="48"/>
        <v>18.745003514117826</v>
      </c>
    </row>
    <row r="3138" spans="1:17" x14ac:dyDescent="0.25">
      <c r="A3138">
        <v>3137</v>
      </c>
      <c r="B3138">
        <v>1314.400024</v>
      </c>
      <c r="C3138">
        <v>1328.3000489999999</v>
      </c>
      <c r="D3138">
        <v>1307.650024</v>
      </c>
      <c r="E3138">
        <v>3137</v>
      </c>
      <c r="F3138">
        <v>13.900024999999914</v>
      </c>
      <c r="G3138">
        <v>7.8031401114721319</v>
      </c>
      <c r="H3138">
        <v>3137</v>
      </c>
      <c r="I3138">
        <v>6.75</v>
      </c>
      <c r="J3138">
        <v>9.2749228975966602</v>
      </c>
      <c r="K3138">
        <v>3137</v>
      </c>
      <c r="L3138">
        <v>20.650024999999914</v>
      </c>
      <c r="M3138">
        <v>17.078063009068792</v>
      </c>
      <c r="O3138">
        <v>7.8031401114721319</v>
      </c>
      <c r="P3138">
        <v>9.2749228975966602</v>
      </c>
      <c r="Q3138">
        <f t="shared" si="48"/>
        <v>17.078063009068792</v>
      </c>
    </row>
    <row r="3139" spans="1:17" x14ac:dyDescent="0.25">
      <c r="A3139">
        <v>3138</v>
      </c>
      <c r="B3139">
        <v>1326.280029</v>
      </c>
      <c r="C3139">
        <v>1333.469971</v>
      </c>
      <c r="D3139">
        <v>1313.599976</v>
      </c>
      <c r="E3139">
        <v>3138</v>
      </c>
      <c r="F3139">
        <v>7.1899419999999736</v>
      </c>
      <c r="G3139">
        <v>7.0646226007302104</v>
      </c>
      <c r="H3139">
        <v>3138</v>
      </c>
      <c r="I3139">
        <v>12.680053000000044</v>
      </c>
      <c r="J3139">
        <v>10.295280074218956</v>
      </c>
      <c r="K3139">
        <v>3138</v>
      </c>
      <c r="L3139">
        <v>19.869995000000017</v>
      </c>
      <c r="M3139">
        <v>17.359902674949168</v>
      </c>
      <c r="O3139">
        <v>7.0646226007302104</v>
      </c>
      <c r="P3139">
        <v>10.295280074218956</v>
      </c>
      <c r="Q3139">
        <f t="shared" ref="Q3139:Q3202" si="49">O3139+P3139</f>
        <v>17.359902674949168</v>
      </c>
    </row>
    <row r="3140" spans="1:17" x14ac:dyDescent="0.25">
      <c r="A3140">
        <v>3139</v>
      </c>
      <c r="B3140">
        <v>1318.25</v>
      </c>
      <c r="C3140">
        <v>1320.0600589999999</v>
      </c>
      <c r="D3140">
        <v>1311.719971</v>
      </c>
      <c r="E3140">
        <v>3139</v>
      </c>
      <c r="F3140">
        <v>1.8100589999999102</v>
      </c>
      <c r="G3140">
        <v>7.7352263830753101</v>
      </c>
      <c r="H3140">
        <v>3139</v>
      </c>
      <c r="I3140">
        <v>6.5300290000000132</v>
      </c>
      <c r="J3140">
        <v>9.8063795982748907</v>
      </c>
      <c r="K3140">
        <v>3139</v>
      </c>
      <c r="L3140">
        <v>8.3400879999999233</v>
      </c>
      <c r="M3140">
        <v>17.541605981350202</v>
      </c>
      <c r="O3140">
        <v>7.7352263830753101</v>
      </c>
      <c r="P3140">
        <v>9.8063795982748907</v>
      </c>
      <c r="Q3140">
        <f t="shared" si="49"/>
        <v>17.541605981350202</v>
      </c>
    </row>
    <row r="3141" spans="1:17" x14ac:dyDescent="0.25">
      <c r="A3141">
        <v>3140</v>
      </c>
      <c r="B3141">
        <v>1316.160034</v>
      </c>
      <c r="C3141">
        <v>1316.160034</v>
      </c>
      <c r="D3141">
        <v>1300.48999</v>
      </c>
      <c r="E3141">
        <v>3140</v>
      </c>
      <c r="F3141">
        <v>0</v>
      </c>
      <c r="G3141">
        <v>9.6326298127386139</v>
      </c>
      <c r="H3141">
        <v>3140</v>
      </c>
      <c r="I3141">
        <v>15.670043999999962</v>
      </c>
      <c r="J3141">
        <v>6.9571824409083174</v>
      </c>
      <c r="K3141">
        <v>3140</v>
      </c>
      <c r="L3141">
        <v>15.670043999999962</v>
      </c>
      <c r="M3141">
        <v>16.589812253646933</v>
      </c>
      <c r="O3141">
        <v>9.6326298127386139</v>
      </c>
      <c r="P3141">
        <v>6.9571824409083174</v>
      </c>
      <c r="Q3141">
        <f t="shared" si="49"/>
        <v>16.589812253646933</v>
      </c>
    </row>
    <row r="3142" spans="1:17" x14ac:dyDescent="0.25">
      <c r="A3142">
        <v>3141</v>
      </c>
      <c r="B3142">
        <v>1313.530029</v>
      </c>
      <c r="C3142">
        <v>1321.410034</v>
      </c>
      <c r="D3142">
        <v>1306.6899410000001</v>
      </c>
      <c r="E3142">
        <v>3141</v>
      </c>
      <c r="F3142">
        <v>7.8800049999999828</v>
      </c>
      <c r="G3142">
        <v>9.2381770261646921</v>
      </c>
      <c r="H3142">
        <v>3141</v>
      </c>
      <c r="I3142">
        <v>6.8400879999999233</v>
      </c>
      <c r="J3142">
        <v>6.471654291859422</v>
      </c>
      <c r="K3142">
        <v>3141</v>
      </c>
      <c r="L3142">
        <v>14.720092999999906</v>
      </c>
      <c r="M3142">
        <v>15.709831318024115</v>
      </c>
      <c r="O3142">
        <v>9.2381770261646921</v>
      </c>
      <c r="P3142">
        <v>6.471654291859422</v>
      </c>
      <c r="Q3142">
        <f t="shared" si="49"/>
        <v>15.709831318024115</v>
      </c>
    </row>
    <row r="3143" spans="1:17" x14ac:dyDescent="0.25">
      <c r="A3143">
        <v>3142</v>
      </c>
      <c r="B3143">
        <v>1312.4499510000001</v>
      </c>
      <c r="C3143">
        <v>1330.5200199999999</v>
      </c>
      <c r="D3143">
        <v>1312.4499510000001</v>
      </c>
      <c r="E3143">
        <v>3142</v>
      </c>
      <c r="F3143">
        <v>18.070068999999876</v>
      </c>
      <c r="G3143">
        <v>9.45304064242303</v>
      </c>
      <c r="H3143">
        <v>3142</v>
      </c>
      <c r="I3143">
        <v>0</v>
      </c>
      <c r="J3143">
        <v>6.3086121571136076</v>
      </c>
      <c r="K3143">
        <v>3142</v>
      </c>
      <c r="L3143">
        <v>18.070068999999876</v>
      </c>
      <c r="M3143">
        <v>15.761652799536638</v>
      </c>
      <c r="O3143">
        <v>9.45304064242303</v>
      </c>
      <c r="P3143">
        <v>6.3086121571136076</v>
      </c>
      <c r="Q3143">
        <f t="shared" si="49"/>
        <v>15.761652799536638</v>
      </c>
    </row>
    <row r="3144" spans="1:17" x14ac:dyDescent="0.25">
      <c r="A3144">
        <v>3143</v>
      </c>
      <c r="B3144">
        <v>1324.23999</v>
      </c>
      <c r="C3144">
        <v>1329.1899410000001</v>
      </c>
      <c r="D3144">
        <v>1321.5699460000001</v>
      </c>
      <c r="E3144">
        <v>3143</v>
      </c>
      <c r="F3144">
        <v>4.9499510000000555</v>
      </c>
      <c r="G3144">
        <v>8.8136557713902093</v>
      </c>
      <c r="H3144">
        <v>3143</v>
      </c>
      <c r="I3144">
        <v>2.6700439999999617</v>
      </c>
      <c r="J3144">
        <v>7.362973898786743</v>
      </c>
      <c r="K3144">
        <v>3143</v>
      </c>
      <c r="L3144">
        <v>7.6199950000000172</v>
      </c>
      <c r="M3144">
        <v>16.176629670176951</v>
      </c>
      <c r="O3144">
        <v>8.8136557713902093</v>
      </c>
      <c r="P3144">
        <v>7.362973898786743</v>
      </c>
      <c r="Q3144">
        <f t="shared" si="49"/>
        <v>16.176629670176951</v>
      </c>
    </row>
    <row r="3145" spans="1:17" x14ac:dyDescent="0.25">
      <c r="A3145">
        <v>3144</v>
      </c>
      <c r="B3145">
        <v>1326.209961</v>
      </c>
      <c r="C3145">
        <v>1345.339966</v>
      </c>
      <c r="D3145">
        <v>1326.209961</v>
      </c>
      <c r="E3145">
        <v>3144</v>
      </c>
      <c r="F3145">
        <v>19.130004999999983</v>
      </c>
      <c r="G3145">
        <v>7.4182199440679044</v>
      </c>
      <c r="H3145">
        <v>3144</v>
      </c>
      <c r="I3145">
        <v>0</v>
      </c>
      <c r="J3145">
        <v>8.7663529182172475</v>
      </c>
      <c r="K3145">
        <v>3144</v>
      </c>
      <c r="L3145">
        <v>19.130004999999983</v>
      </c>
      <c r="M3145">
        <v>16.184572862285151</v>
      </c>
      <c r="O3145">
        <v>7.4182199440679044</v>
      </c>
      <c r="P3145">
        <v>8.7663529182172475</v>
      </c>
      <c r="Q3145">
        <f t="shared" si="49"/>
        <v>16.184572862285151</v>
      </c>
    </row>
    <row r="3146" spans="1:17" x14ac:dyDescent="0.25">
      <c r="A3146">
        <v>3145</v>
      </c>
      <c r="B3146">
        <v>1344.3199460000001</v>
      </c>
      <c r="C3146">
        <v>1344.3599850000001</v>
      </c>
      <c r="D3146">
        <v>1337.5200199999999</v>
      </c>
      <c r="E3146">
        <v>3145</v>
      </c>
      <c r="F3146">
        <v>4.0038999999978842E-2</v>
      </c>
      <c r="G3146">
        <v>7.8052701585844133</v>
      </c>
      <c r="H3146">
        <v>3145</v>
      </c>
      <c r="I3146">
        <v>6.7999260000001414</v>
      </c>
      <c r="J3146">
        <v>8.2987590231129573</v>
      </c>
      <c r="K3146">
        <v>3145</v>
      </c>
      <c r="L3146">
        <v>6.8399650000001202</v>
      </c>
      <c r="M3146">
        <v>16.104029181697371</v>
      </c>
      <c r="O3146">
        <v>7.8052701585844133</v>
      </c>
      <c r="P3146">
        <v>8.2987590231129573</v>
      </c>
      <c r="Q3146">
        <f t="shared" si="49"/>
        <v>16.104029181697371</v>
      </c>
    </row>
    <row r="3147" spans="1:17" x14ac:dyDescent="0.25">
      <c r="A3147">
        <v>3146</v>
      </c>
      <c r="B3147">
        <v>1344.329956</v>
      </c>
      <c r="C3147">
        <v>1349.23999</v>
      </c>
      <c r="D3147">
        <v>1335.920044</v>
      </c>
      <c r="E3147">
        <v>3146</v>
      </c>
      <c r="F3147">
        <v>4.910033999999996</v>
      </c>
      <c r="G3147">
        <v>7.7513850172505183</v>
      </c>
      <c r="H3147">
        <v>3146</v>
      </c>
      <c r="I3147">
        <v>8.4099120000000767</v>
      </c>
      <c r="J3147">
        <v>7.8370721257676017</v>
      </c>
      <c r="K3147">
        <v>3146</v>
      </c>
      <c r="L3147">
        <v>13.319946000000073</v>
      </c>
      <c r="M3147">
        <v>15.58845714301812</v>
      </c>
      <c r="O3147">
        <v>7.7513850172505183</v>
      </c>
      <c r="P3147">
        <v>7.8370721257676017</v>
      </c>
      <c r="Q3147">
        <f t="shared" si="49"/>
        <v>15.58845714301812</v>
      </c>
    </row>
    <row r="3148" spans="1:17" x14ac:dyDescent="0.25">
      <c r="A3148">
        <v>3147</v>
      </c>
      <c r="B3148">
        <v>1347.040039</v>
      </c>
      <c r="C3148">
        <v>1351</v>
      </c>
      <c r="D3148">
        <v>1341.9499510000001</v>
      </c>
      <c r="E3148">
        <v>3147</v>
      </c>
      <c r="F3148">
        <v>3.9599610000000212</v>
      </c>
      <c r="G3148">
        <v>7.318927050218452</v>
      </c>
      <c r="H3148">
        <v>3147</v>
      </c>
      <c r="I3148">
        <v>5.0900879999999233</v>
      </c>
      <c r="J3148">
        <v>9.7168709269129039</v>
      </c>
      <c r="K3148">
        <v>3147</v>
      </c>
      <c r="L3148">
        <v>9.0500489999999445</v>
      </c>
      <c r="M3148">
        <v>17.035797977131356</v>
      </c>
      <c r="O3148">
        <v>7.318927050218452</v>
      </c>
      <c r="P3148">
        <v>9.7168709269129039</v>
      </c>
      <c r="Q3148">
        <f t="shared" si="49"/>
        <v>17.035797977131356</v>
      </c>
    </row>
    <row r="3149" spans="1:17" x14ac:dyDescent="0.25">
      <c r="A3149">
        <v>3148</v>
      </c>
      <c r="B3149">
        <v>1349.969971</v>
      </c>
      <c r="C3149">
        <v>1354.3199460000001</v>
      </c>
      <c r="D3149">
        <v>1344.630005</v>
      </c>
      <c r="E3149">
        <v>3148</v>
      </c>
      <c r="F3149">
        <v>4.3499750000000859</v>
      </c>
      <c r="G3149">
        <v>7.9948881831907359</v>
      </c>
      <c r="H3149">
        <v>3148</v>
      </c>
      <c r="I3149">
        <v>5.339966000000004</v>
      </c>
      <c r="J3149">
        <v>8.0445225655397827</v>
      </c>
      <c r="K3149">
        <v>3148</v>
      </c>
      <c r="L3149">
        <v>9.6899410000000898</v>
      </c>
      <c r="M3149">
        <v>16.039410748730518</v>
      </c>
      <c r="O3149">
        <v>7.9948881831907359</v>
      </c>
      <c r="P3149">
        <v>8.0445225655397827</v>
      </c>
      <c r="Q3149">
        <f t="shared" si="49"/>
        <v>16.039410748730518</v>
      </c>
    </row>
    <row r="3150" spans="1:17" x14ac:dyDescent="0.25">
      <c r="A3150">
        <v>3149</v>
      </c>
      <c r="B3150">
        <v>1351.209961</v>
      </c>
      <c r="C3150">
        <v>1351.209961</v>
      </c>
      <c r="D3150">
        <v>1337.349976</v>
      </c>
      <c r="E3150">
        <v>3149</v>
      </c>
      <c r="F3150">
        <v>0</v>
      </c>
      <c r="G3150">
        <v>7.9163138604606758</v>
      </c>
      <c r="H3150">
        <v>3149</v>
      </c>
      <c r="I3150">
        <v>13.859985000000052</v>
      </c>
      <c r="J3150">
        <v>8.154928276526082</v>
      </c>
      <c r="K3150">
        <v>3149</v>
      </c>
      <c r="L3150">
        <v>13.859985000000052</v>
      </c>
      <c r="M3150">
        <v>16.071242136986758</v>
      </c>
      <c r="O3150">
        <v>7.9163138604606758</v>
      </c>
      <c r="P3150">
        <v>8.154928276526082</v>
      </c>
      <c r="Q3150">
        <f t="shared" si="49"/>
        <v>16.071242136986758</v>
      </c>
    </row>
    <row r="3151" spans="1:17" x14ac:dyDescent="0.25">
      <c r="A3151">
        <v>3150</v>
      </c>
      <c r="B3151">
        <v>1343.0600589999999</v>
      </c>
      <c r="C3151">
        <v>1353.349976</v>
      </c>
      <c r="D3151">
        <v>1343.0600589999999</v>
      </c>
      <c r="E3151">
        <v>3150</v>
      </c>
      <c r="F3151">
        <v>10.289917000000059</v>
      </c>
      <c r="G3151">
        <v>7.4589698553497144</v>
      </c>
      <c r="H3151">
        <v>3150</v>
      </c>
      <c r="I3151">
        <v>0</v>
      </c>
      <c r="J3151">
        <v>9.6182951392348741</v>
      </c>
      <c r="K3151">
        <v>3150</v>
      </c>
      <c r="L3151">
        <v>10.289917000000059</v>
      </c>
      <c r="M3151">
        <v>17.077264994584588</v>
      </c>
      <c r="O3151">
        <v>7.4589698553497144</v>
      </c>
      <c r="P3151">
        <v>9.6182951392348741</v>
      </c>
      <c r="Q3151">
        <f t="shared" si="49"/>
        <v>17.077264994584588</v>
      </c>
    </row>
    <row r="3152" spans="1:17" x14ac:dyDescent="0.25">
      <c r="A3152">
        <v>3151</v>
      </c>
      <c r="B3152">
        <v>1351.3000489999999</v>
      </c>
      <c r="C3152">
        <v>1351.3000489999999</v>
      </c>
      <c r="D3152">
        <v>1340.829956</v>
      </c>
      <c r="E3152">
        <v>3151</v>
      </c>
      <c r="F3152">
        <v>0</v>
      </c>
      <c r="G3152">
        <v>9.1956154013204046</v>
      </c>
      <c r="H3152">
        <v>3151</v>
      </c>
      <c r="I3152">
        <v>10.470092999999906</v>
      </c>
      <c r="J3152">
        <v>7.7016505168163825</v>
      </c>
      <c r="K3152">
        <v>3151</v>
      </c>
      <c r="L3152">
        <v>10.470092999999906</v>
      </c>
      <c r="M3152">
        <v>16.897265918136789</v>
      </c>
      <c r="O3152">
        <v>9.1956154013204046</v>
      </c>
      <c r="P3152">
        <v>7.7016505168163825</v>
      </c>
      <c r="Q3152">
        <f t="shared" si="49"/>
        <v>16.897265918136789</v>
      </c>
    </row>
    <row r="3153" spans="1:17" x14ac:dyDescent="0.25">
      <c r="A3153">
        <v>3152</v>
      </c>
      <c r="B3153">
        <v>1350.5200199999999</v>
      </c>
      <c r="C3153">
        <v>1355.869995</v>
      </c>
      <c r="D3153">
        <v>1340.8000489999999</v>
      </c>
      <c r="E3153">
        <v>3152</v>
      </c>
      <c r="F3153">
        <v>5.3499750000000859</v>
      </c>
      <c r="G3153">
        <v>9.1106894221105961</v>
      </c>
      <c r="H3153">
        <v>3152</v>
      </c>
      <c r="I3153">
        <v>9.7199709999999868</v>
      </c>
      <c r="J3153">
        <v>6.2847268943097774</v>
      </c>
      <c r="K3153">
        <v>3152</v>
      </c>
      <c r="L3153">
        <v>15.069946000000073</v>
      </c>
      <c r="M3153">
        <v>15.395416316420373</v>
      </c>
      <c r="O3153">
        <v>9.1106894221105961</v>
      </c>
      <c r="P3153">
        <v>6.2847268943097774</v>
      </c>
      <c r="Q3153">
        <f t="shared" si="49"/>
        <v>15.395416316420373</v>
      </c>
    </row>
    <row r="3154" spans="1:17" x14ac:dyDescent="0.25">
      <c r="A3154">
        <v>3153</v>
      </c>
      <c r="B3154">
        <v>1342.6099850000001</v>
      </c>
      <c r="C3154">
        <v>1359.0200199999999</v>
      </c>
      <c r="D3154">
        <v>1341.219971</v>
      </c>
      <c r="E3154">
        <v>3153</v>
      </c>
      <c r="F3154">
        <v>16.41003499999988</v>
      </c>
      <c r="G3154">
        <v>8.125728985893609</v>
      </c>
      <c r="H3154">
        <v>3153</v>
      </c>
      <c r="I3154">
        <v>1.3900140000000647</v>
      </c>
      <c r="J3154">
        <v>6.690492276550998</v>
      </c>
      <c r="K3154">
        <v>3153</v>
      </c>
      <c r="L3154">
        <v>17.800048999999944</v>
      </c>
      <c r="M3154">
        <v>14.816221262444607</v>
      </c>
      <c r="O3154">
        <v>8.125728985893609</v>
      </c>
      <c r="P3154">
        <v>6.690492276550998</v>
      </c>
      <c r="Q3154">
        <f t="shared" si="49"/>
        <v>14.816221262444607</v>
      </c>
    </row>
    <row r="3155" spans="1:17" x14ac:dyDescent="0.25">
      <c r="A3155">
        <v>3154</v>
      </c>
      <c r="B3155">
        <v>1358.0600589999999</v>
      </c>
      <c r="C3155">
        <v>1363.400024</v>
      </c>
      <c r="D3155">
        <v>1357.23999</v>
      </c>
      <c r="E3155">
        <v>3154</v>
      </c>
      <c r="F3155">
        <v>5.3399650000001202</v>
      </c>
      <c r="G3155">
        <v>7.6017020555302048</v>
      </c>
      <c r="H3155">
        <v>3154</v>
      </c>
      <c r="I3155">
        <v>0.82006899999987581</v>
      </c>
      <c r="J3155">
        <v>7.795428085678429</v>
      </c>
      <c r="K3155">
        <v>3154</v>
      </c>
      <c r="L3155">
        <v>6.160033999999996</v>
      </c>
      <c r="M3155">
        <v>15.397130141208635</v>
      </c>
      <c r="O3155">
        <v>7.6017020555302048</v>
      </c>
      <c r="P3155">
        <v>7.795428085678429</v>
      </c>
      <c r="Q3155">
        <f t="shared" si="49"/>
        <v>15.397130141208635</v>
      </c>
    </row>
    <row r="3156" spans="1:17" x14ac:dyDescent="0.25">
      <c r="A3156">
        <v>3155</v>
      </c>
      <c r="B3156">
        <v>1361.219971</v>
      </c>
      <c r="C3156">
        <v>1367.76001</v>
      </c>
      <c r="D3156">
        <v>1358.1099850000001</v>
      </c>
      <c r="E3156">
        <v>3155</v>
      </c>
      <c r="F3156">
        <v>6.5400389999999788</v>
      </c>
      <c r="G3156">
        <v>7.6648304715648861</v>
      </c>
      <c r="H3156">
        <v>3155</v>
      </c>
      <c r="I3156">
        <v>3.1099859999999353</v>
      </c>
      <c r="J3156">
        <v>8.0464840492253629</v>
      </c>
      <c r="K3156">
        <v>3155</v>
      </c>
      <c r="L3156">
        <v>9.6500249999999141</v>
      </c>
      <c r="M3156">
        <v>15.71131452079025</v>
      </c>
      <c r="O3156">
        <v>7.6648304715648861</v>
      </c>
      <c r="P3156">
        <v>8.0464840492253629</v>
      </c>
      <c r="Q3156">
        <f t="shared" si="49"/>
        <v>15.71131452079025</v>
      </c>
    </row>
    <row r="3157" spans="1:17" x14ac:dyDescent="0.25">
      <c r="A3157">
        <v>3156</v>
      </c>
      <c r="B3157">
        <v>1362.1099850000001</v>
      </c>
      <c r="C3157">
        <v>1362.6999510000001</v>
      </c>
      <c r="D3157">
        <v>1355.530029</v>
      </c>
      <c r="E3157">
        <v>3156</v>
      </c>
      <c r="F3157">
        <v>0.58996600000000399</v>
      </c>
      <c r="G3157">
        <v>8.1454439810841066</v>
      </c>
      <c r="H3157">
        <v>3156</v>
      </c>
      <c r="I3157">
        <v>6.5799560000000383</v>
      </c>
      <c r="J3157">
        <v>6.7051111861538679</v>
      </c>
      <c r="K3157">
        <v>3156</v>
      </c>
      <c r="L3157">
        <v>7.1699220000000423</v>
      </c>
      <c r="M3157">
        <v>14.850555167237975</v>
      </c>
      <c r="O3157">
        <v>8.1454439810841066</v>
      </c>
      <c r="P3157">
        <v>6.7051111861538679</v>
      </c>
      <c r="Q3157">
        <f t="shared" si="49"/>
        <v>14.850555167237975</v>
      </c>
    </row>
    <row r="3158" spans="1:17" x14ac:dyDescent="0.25">
      <c r="A3158">
        <v>3157</v>
      </c>
      <c r="B3158">
        <v>1357.530029</v>
      </c>
      <c r="C3158">
        <v>1364.23999</v>
      </c>
      <c r="D3158">
        <v>1352.280029</v>
      </c>
      <c r="E3158">
        <v>3157</v>
      </c>
      <c r="F3158">
        <v>6.7099610000000212</v>
      </c>
      <c r="G3158">
        <v>8.157943521935934</v>
      </c>
      <c r="H3158">
        <v>3157</v>
      </c>
      <c r="I3158">
        <v>5.25</v>
      </c>
      <c r="J3158">
        <v>8.1110359873708422</v>
      </c>
      <c r="K3158">
        <v>3157</v>
      </c>
      <c r="L3158">
        <v>11.959961000000021</v>
      </c>
      <c r="M3158">
        <v>16.268979509306774</v>
      </c>
      <c r="O3158">
        <v>8.157943521935934</v>
      </c>
      <c r="P3158">
        <v>8.1110359873708422</v>
      </c>
      <c r="Q3158">
        <f t="shared" si="49"/>
        <v>16.268979509306774</v>
      </c>
    </row>
    <row r="3159" spans="1:17" x14ac:dyDescent="0.25">
      <c r="A3159">
        <v>3158</v>
      </c>
      <c r="B3159">
        <v>1363.459961</v>
      </c>
      <c r="C3159">
        <v>1368.920044</v>
      </c>
      <c r="D3159">
        <v>1363.459961</v>
      </c>
      <c r="E3159">
        <v>3158</v>
      </c>
      <c r="F3159">
        <v>5.4600829999999405</v>
      </c>
      <c r="G3159">
        <v>8.1555236185487949</v>
      </c>
      <c r="H3159">
        <v>3158</v>
      </c>
      <c r="I3159">
        <v>0</v>
      </c>
      <c r="J3159">
        <v>7.8289801521061797</v>
      </c>
      <c r="K3159">
        <v>3158</v>
      </c>
      <c r="L3159">
        <v>5.4600829999999405</v>
      </c>
      <c r="M3159">
        <v>15.984503770654975</v>
      </c>
      <c r="O3159">
        <v>8.1555236185487949</v>
      </c>
      <c r="P3159">
        <v>7.8289801521061797</v>
      </c>
      <c r="Q3159">
        <f t="shared" si="49"/>
        <v>15.984503770654975</v>
      </c>
    </row>
    <row r="3160" spans="1:17" x14ac:dyDescent="0.25">
      <c r="A3160">
        <v>3159</v>
      </c>
      <c r="B3160">
        <v>1365.1999510000001</v>
      </c>
      <c r="C3160">
        <v>1371.9399410000001</v>
      </c>
      <c r="D3160">
        <v>1354.920044</v>
      </c>
      <c r="E3160">
        <v>3159</v>
      </c>
      <c r="F3160">
        <v>6.7399900000000343</v>
      </c>
      <c r="G3160">
        <v>8.0669741986859709</v>
      </c>
      <c r="H3160">
        <v>3159</v>
      </c>
      <c r="I3160">
        <v>10.279907000000094</v>
      </c>
      <c r="J3160">
        <v>7.9489198010244655</v>
      </c>
      <c r="K3160">
        <v>3159</v>
      </c>
      <c r="L3160">
        <v>17.019897000000128</v>
      </c>
      <c r="M3160">
        <v>16.015893999710435</v>
      </c>
      <c r="O3160">
        <v>8.0669741986859709</v>
      </c>
      <c r="P3160">
        <v>7.9489198010244655</v>
      </c>
      <c r="Q3160">
        <f t="shared" si="49"/>
        <v>16.015893999710435</v>
      </c>
    </row>
    <row r="3161" spans="1:17" x14ac:dyDescent="0.25">
      <c r="A3161">
        <v>3160</v>
      </c>
      <c r="B3161">
        <v>1367.5600589999999</v>
      </c>
      <c r="C3161">
        <v>1373.089966</v>
      </c>
      <c r="D3161">
        <v>1365.969971</v>
      </c>
      <c r="E3161">
        <v>3160</v>
      </c>
      <c r="F3161">
        <v>5.5299070000000938</v>
      </c>
      <c r="G3161">
        <v>8.5778804904436843</v>
      </c>
      <c r="H3161">
        <v>3160</v>
      </c>
      <c r="I3161">
        <v>1.5900879999999233</v>
      </c>
      <c r="J3161">
        <v>7.1912840249121261</v>
      </c>
      <c r="K3161">
        <v>3160</v>
      </c>
      <c r="L3161">
        <v>7.1199950000000172</v>
      </c>
      <c r="M3161">
        <v>15.769164515355811</v>
      </c>
      <c r="O3161">
        <v>8.5778804904436843</v>
      </c>
      <c r="P3161">
        <v>7.1912840249121261</v>
      </c>
      <c r="Q3161">
        <f t="shared" si="49"/>
        <v>15.769164515355811</v>
      </c>
    </row>
    <row r="3162" spans="1:17" x14ac:dyDescent="0.25">
      <c r="A3162">
        <v>3161</v>
      </c>
      <c r="B3162">
        <v>1372.1999510000001</v>
      </c>
      <c r="C3162">
        <v>1378.040039</v>
      </c>
      <c r="D3162">
        <v>1363.8100589999999</v>
      </c>
      <c r="E3162">
        <v>3161</v>
      </c>
      <c r="F3162">
        <v>5.8400879999999233</v>
      </c>
      <c r="G3162">
        <v>7.9590886489145047</v>
      </c>
      <c r="H3162">
        <v>3161</v>
      </c>
      <c r="I3162">
        <v>8.3898920000001453</v>
      </c>
      <c r="J3162">
        <v>7.545709270507972</v>
      </c>
      <c r="K3162">
        <v>3161</v>
      </c>
      <c r="L3162">
        <v>14.229980000000069</v>
      </c>
      <c r="M3162">
        <v>15.504797919422476</v>
      </c>
      <c r="O3162">
        <v>7.9590886489145047</v>
      </c>
      <c r="P3162">
        <v>7.545709270507972</v>
      </c>
      <c r="Q3162">
        <f t="shared" si="49"/>
        <v>15.504797919422476</v>
      </c>
    </row>
    <row r="3163" spans="1:17" x14ac:dyDescent="0.25">
      <c r="A3163">
        <v>3162</v>
      </c>
      <c r="B3163">
        <v>1365.900024</v>
      </c>
      <c r="C3163">
        <v>1376.170044</v>
      </c>
      <c r="D3163">
        <v>1365.900024</v>
      </c>
      <c r="E3163">
        <v>3162</v>
      </c>
      <c r="F3163">
        <v>10.270019999999931</v>
      </c>
      <c r="G3163">
        <v>6.9208038203317033</v>
      </c>
      <c r="H3163">
        <v>3162</v>
      </c>
      <c r="I3163">
        <v>0</v>
      </c>
      <c r="J3163">
        <v>9.3392521795902077</v>
      </c>
      <c r="K3163">
        <v>3162</v>
      </c>
      <c r="L3163">
        <v>10.270019999999931</v>
      </c>
      <c r="M3163">
        <v>16.26005599992191</v>
      </c>
      <c r="O3163">
        <v>6.9208038203317033</v>
      </c>
      <c r="P3163">
        <v>9.3392521795902077</v>
      </c>
      <c r="Q3163">
        <f t="shared" si="49"/>
        <v>16.26005599992191</v>
      </c>
    </row>
    <row r="3164" spans="1:17" x14ac:dyDescent="0.25">
      <c r="A3164">
        <v>3163</v>
      </c>
      <c r="B3164">
        <v>1374.089966</v>
      </c>
      <c r="C3164">
        <v>1374.530029</v>
      </c>
      <c r="D3164">
        <v>1366.420044</v>
      </c>
      <c r="E3164">
        <v>3163</v>
      </c>
      <c r="F3164">
        <v>0.4400630000000092</v>
      </c>
      <c r="G3164">
        <v>6.8756154148554227</v>
      </c>
      <c r="H3164">
        <v>3163</v>
      </c>
      <c r="I3164">
        <v>7.6699220000000423</v>
      </c>
      <c r="J3164">
        <v>12.612233530153693</v>
      </c>
      <c r="K3164">
        <v>3163</v>
      </c>
      <c r="L3164">
        <v>8.1099850000000515</v>
      </c>
      <c r="M3164">
        <v>19.487848945009116</v>
      </c>
      <c r="O3164">
        <v>6.8756154148554227</v>
      </c>
      <c r="P3164">
        <v>12.612233530153693</v>
      </c>
      <c r="Q3164">
        <f t="shared" si="49"/>
        <v>19.487848945009116</v>
      </c>
    </row>
    <row r="3165" spans="1:17" x14ac:dyDescent="0.25">
      <c r="A3165">
        <v>3164</v>
      </c>
      <c r="B3165">
        <v>1369.589966</v>
      </c>
      <c r="C3165">
        <v>1369.589966</v>
      </c>
      <c r="D3165">
        <v>1359.130005</v>
      </c>
      <c r="E3165">
        <v>3164</v>
      </c>
      <c r="F3165">
        <v>0</v>
      </c>
      <c r="G3165">
        <v>8.1163511445431986</v>
      </c>
      <c r="H3165">
        <v>3164</v>
      </c>
      <c r="I3165">
        <v>10.459961000000021</v>
      </c>
      <c r="J3165">
        <v>9.5528886909490343</v>
      </c>
      <c r="K3165">
        <v>3164</v>
      </c>
      <c r="L3165">
        <v>10.459961000000021</v>
      </c>
      <c r="M3165">
        <v>17.669239835492235</v>
      </c>
      <c r="O3165">
        <v>8.1163511445431986</v>
      </c>
      <c r="P3165">
        <v>9.5528886909490343</v>
      </c>
      <c r="Q3165">
        <f t="shared" si="49"/>
        <v>17.669239835492235</v>
      </c>
    </row>
    <row r="3166" spans="1:17" x14ac:dyDescent="0.25">
      <c r="A3166">
        <v>3165</v>
      </c>
      <c r="B3166">
        <v>1363.630005</v>
      </c>
      <c r="C3166">
        <v>1363.630005</v>
      </c>
      <c r="D3166">
        <v>1340.030029</v>
      </c>
      <c r="E3166">
        <v>3165</v>
      </c>
      <c r="F3166">
        <v>0</v>
      </c>
      <c r="G3166">
        <v>9.7700040108179138</v>
      </c>
      <c r="H3166">
        <v>3165</v>
      </c>
      <c r="I3166">
        <v>23.59997599999997</v>
      </c>
      <c r="J3166">
        <v>5.8884834013602196</v>
      </c>
      <c r="K3166">
        <v>3165</v>
      </c>
      <c r="L3166">
        <v>23.59997599999997</v>
      </c>
      <c r="M3166">
        <v>15.658487412178133</v>
      </c>
      <c r="O3166">
        <v>9.7700040108179138</v>
      </c>
      <c r="P3166">
        <v>5.8884834013602196</v>
      </c>
      <c r="Q3166">
        <f t="shared" si="49"/>
        <v>15.658487412178133</v>
      </c>
    </row>
    <row r="3167" spans="1:17" x14ac:dyDescent="0.25">
      <c r="A3167">
        <v>3166</v>
      </c>
      <c r="B3167">
        <v>1343.3900149999999</v>
      </c>
      <c r="C3167">
        <v>1354.849976</v>
      </c>
      <c r="D3167">
        <v>1343.3900149999999</v>
      </c>
      <c r="E3167">
        <v>3166</v>
      </c>
      <c r="F3167">
        <v>11.459961000000021</v>
      </c>
      <c r="G3167">
        <v>9.4462157233391046</v>
      </c>
      <c r="H3167">
        <v>3166</v>
      </c>
      <c r="I3167">
        <v>0</v>
      </c>
      <c r="J3167">
        <v>5.8877831519781463</v>
      </c>
      <c r="K3167">
        <v>3166</v>
      </c>
      <c r="L3167">
        <v>11.459961000000021</v>
      </c>
      <c r="M3167">
        <v>15.333998875317251</v>
      </c>
      <c r="O3167">
        <v>9.4462157233391046</v>
      </c>
      <c r="P3167">
        <v>5.8877831519781463</v>
      </c>
      <c r="Q3167">
        <f t="shared" si="49"/>
        <v>15.333998875317251</v>
      </c>
    </row>
    <row r="3168" spans="1:17" x14ac:dyDescent="0.25">
      <c r="A3168">
        <v>3167</v>
      </c>
      <c r="B3168">
        <v>1352.650024</v>
      </c>
      <c r="C3168">
        <v>1368.719971</v>
      </c>
      <c r="D3168">
        <v>1352.650024</v>
      </c>
      <c r="E3168">
        <v>3167</v>
      </c>
      <c r="F3168">
        <v>16.069946999999956</v>
      </c>
      <c r="G3168">
        <v>8.0057444464387366</v>
      </c>
      <c r="H3168">
        <v>3167</v>
      </c>
      <c r="I3168">
        <v>0</v>
      </c>
      <c r="J3168">
        <v>6.7710137416791802</v>
      </c>
      <c r="K3168">
        <v>3167</v>
      </c>
      <c r="L3168">
        <v>16.069946999999956</v>
      </c>
      <c r="M3168">
        <v>14.776758188117917</v>
      </c>
      <c r="O3168">
        <v>8.0057444464387366</v>
      </c>
      <c r="P3168">
        <v>6.7710137416791802</v>
      </c>
      <c r="Q3168">
        <f t="shared" si="49"/>
        <v>14.776758188117917</v>
      </c>
    </row>
    <row r="3169" spans="1:17" x14ac:dyDescent="0.25">
      <c r="A3169">
        <v>3168</v>
      </c>
      <c r="B3169">
        <v>1365.969971</v>
      </c>
      <c r="C3169">
        <v>1374.76001</v>
      </c>
      <c r="D3169">
        <v>1365.969971</v>
      </c>
      <c r="E3169">
        <v>3168</v>
      </c>
      <c r="F3169">
        <v>8.7900389999999788</v>
      </c>
      <c r="G3169">
        <v>9.7257347640263614</v>
      </c>
      <c r="H3169">
        <v>3168</v>
      </c>
      <c r="I3169">
        <v>0</v>
      </c>
      <c r="J3169">
        <v>6.5216476744760561</v>
      </c>
      <c r="K3169">
        <v>3168</v>
      </c>
      <c r="L3169">
        <v>8.7900389999999788</v>
      </c>
      <c r="M3169">
        <v>16.247382438502417</v>
      </c>
      <c r="O3169">
        <v>9.7257347640263614</v>
      </c>
      <c r="P3169">
        <v>6.5216476744760561</v>
      </c>
      <c r="Q3169">
        <f t="shared" si="49"/>
        <v>16.247382438502417</v>
      </c>
    </row>
    <row r="3170" spans="1:17" x14ac:dyDescent="0.25">
      <c r="A3170">
        <v>3169</v>
      </c>
      <c r="B3170">
        <v>1370.780029</v>
      </c>
      <c r="C3170">
        <v>1373.040039</v>
      </c>
      <c r="D3170">
        <v>1366.6899410000001</v>
      </c>
      <c r="E3170">
        <v>3169</v>
      </c>
      <c r="F3170">
        <v>2.2600099999999657</v>
      </c>
      <c r="G3170">
        <v>9.6904169263473356</v>
      </c>
      <c r="H3170">
        <v>3169</v>
      </c>
      <c r="I3170">
        <v>4.0900879999999233</v>
      </c>
      <c r="J3170">
        <v>7.1783595319475975</v>
      </c>
      <c r="K3170">
        <v>3169</v>
      </c>
      <c r="L3170">
        <v>6.350097999999889</v>
      </c>
      <c r="M3170">
        <v>16.868776458294931</v>
      </c>
      <c r="O3170">
        <v>9.6904169263473356</v>
      </c>
      <c r="P3170">
        <v>7.1783595319475975</v>
      </c>
      <c r="Q3170">
        <f t="shared" si="49"/>
        <v>16.868776458294931</v>
      </c>
    </row>
    <row r="3171" spans="1:17" x14ac:dyDescent="0.25">
      <c r="A3171">
        <v>3170</v>
      </c>
      <c r="B3171">
        <v>1371.920044</v>
      </c>
      <c r="C3171">
        <v>1396.130005</v>
      </c>
      <c r="D3171">
        <v>1371.920044</v>
      </c>
      <c r="E3171">
        <v>3170</v>
      </c>
      <c r="F3171">
        <v>24.209961000000021</v>
      </c>
      <c r="G3171">
        <v>8.1422442517722171</v>
      </c>
      <c r="H3171">
        <v>3170</v>
      </c>
      <c r="I3171">
        <v>0</v>
      </c>
      <c r="J3171">
        <v>7.1144976653880567</v>
      </c>
      <c r="K3171">
        <v>3170</v>
      </c>
      <c r="L3171">
        <v>24.209961000000021</v>
      </c>
      <c r="M3171">
        <v>15.256741917160273</v>
      </c>
      <c r="O3171">
        <v>8.1422442517722171</v>
      </c>
      <c r="P3171">
        <v>7.1144976653880567</v>
      </c>
      <c r="Q3171">
        <f t="shared" si="49"/>
        <v>15.256741917160273</v>
      </c>
    </row>
    <row r="3172" spans="1:17" x14ac:dyDescent="0.25">
      <c r="A3172">
        <v>3171</v>
      </c>
      <c r="B3172">
        <v>1395.9499510000001</v>
      </c>
      <c r="C3172">
        <v>1399.420044</v>
      </c>
      <c r="D3172">
        <v>1389.969971</v>
      </c>
      <c r="E3172">
        <v>3171</v>
      </c>
      <c r="F3172">
        <v>3.4700929999999062</v>
      </c>
      <c r="G3172">
        <v>8.0888524560895938</v>
      </c>
      <c r="H3172">
        <v>3171</v>
      </c>
      <c r="I3172">
        <v>5.9799800000000687</v>
      </c>
      <c r="J3172">
        <v>6.3343659391120593</v>
      </c>
      <c r="K3172">
        <v>3171</v>
      </c>
      <c r="L3172">
        <v>9.4500729999999749</v>
      </c>
      <c r="M3172">
        <v>14.423218395201653</v>
      </c>
      <c r="O3172">
        <v>8.0888524560895938</v>
      </c>
      <c r="P3172">
        <v>6.3343659391120593</v>
      </c>
      <c r="Q3172">
        <f t="shared" si="49"/>
        <v>14.423218395201653</v>
      </c>
    </row>
    <row r="3173" spans="1:17" x14ac:dyDescent="0.25">
      <c r="A3173">
        <v>3172</v>
      </c>
      <c r="B3173">
        <v>1394.170044</v>
      </c>
      <c r="C3173">
        <v>1402.630005</v>
      </c>
      <c r="D3173">
        <v>1392.780029</v>
      </c>
      <c r="E3173">
        <v>3172</v>
      </c>
      <c r="F3173">
        <v>8.4599610000000212</v>
      </c>
      <c r="G3173">
        <v>8.2760174501544377</v>
      </c>
      <c r="H3173">
        <v>3172</v>
      </c>
      <c r="I3173">
        <v>1.3900149999999485</v>
      </c>
      <c r="J3173">
        <v>6.4282515175347417</v>
      </c>
      <c r="K3173">
        <v>3172</v>
      </c>
      <c r="L3173">
        <v>9.8499759999999696</v>
      </c>
      <c r="M3173">
        <v>14.704268967689179</v>
      </c>
      <c r="O3173">
        <v>8.2760174501544377</v>
      </c>
      <c r="P3173">
        <v>6.4282515175347417</v>
      </c>
      <c r="Q3173">
        <f t="shared" si="49"/>
        <v>14.704268967689179</v>
      </c>
    </row>
    <row r="3174" spans="1:17" x14ac:dyDescent="0.25">
      <c r="A3174">
        <v>3173</v>
      </c>
      <c r="B3174">
        <v>1402.5500489999999</v>
      </c>
      <c r="C3174">
        <v>1405.880005</v>
      </c>
      <c r="D3174">
        <v>1401.469971</v>
      </c>
      <c r="E3174">
        <v>3173</v>
      </c>
      <c r="F3174">
        <v>3.3299560000000383</v>
      </c>
      <c r="G3174">
        <v>7.8656080735527976</v>
      </c>
      <c r="H3174">
        <v>3173</v>
      </c>
      <c r="I3174">
        <v>1.0800779999999577</v>
      </c>
      <c r="J3174">
        <v>8.7280072801984545</v>
      </c>
      <c r="K3174">
        <v>3173</v>
      </c>
      <c r="L3174">
        <v>4.410033999999996</v>
      </c>
      <c r="M3174">
        <v>16.593615353751254</v>
      </c>
      <c r="O3174">
        <v>7.8656080735527976</v>
      </c>
      <c r="P3174">
        <v>8.7280072801984545</v>
      </c>
      <c r="Q3174">
        <f t="shared" si="49"/>
        <v>16.593615353751254</v>
      </c>
    </row>
    <row r="3175" spans="1:17" x14ac:dyDescent="0.25">
      <c r="A3175">
        <v>3174</v>
      </c>
      <c r="B3175">
        <v>1404.170044</v>
      </c>
      <c r="C3175">
        <v>1414</v>
      </c>
      <c r="D3175">
        <v>1402.4300539999999</v>
      </c>
      <c r="E3175">
        <v>3174</v>
      </c>
      <c r="F3175">
        <v>9.8299560000000383</v>
      </c>
      <c r="G3175">
        <v>7.1165741537492302</v>
      </c>
      <c r="H3175">
        <v>3174</v>
      </c>
      <c r="I3175">
        <v>1.7399900000000343</v>
      </c>
      <c r="J3175">
        <v>8.7877446646213002</v>
      </c>
      <c r="K3175">
        <v>3174</v>
      </c>
      <c r="L3175">
        <v>11.569946000000073</v>
      </c>
      <c r="M3175">
        <v>15.90431881837053</v>
      </c>
      <c r="O3175">
        <v>7.1165741537492302</v>
      </c>
      <c r="P3175">
        <v>8.7877446646213002</v>
      </c>
      <c r="Q3175">
        <f t="shared" si="49"/>
        <v>15.90431881837053</v>
      </c>
    </row>
    <row r="3176" spans="1:17" x14ac:dyDescent="0.25">
      <c r="A3176">
        <v>3175</v>
      </c>
      <c r="B3176">
        <v>1409.589966</v>
      </c>
      <c r="C3176">
        <v>1409.589966</v>
      </c>
      <c r="D3176">
        <v>1397.6800539999999</v>
      </c>
      <c r="E3176">
        <v>3175</v>
      </c>
      <c r="F3176">
        <v>0</v>
      </c>
      <c r="G3176">
        <v>7.0988556953605508</v>
      </c>
      <c r="H3176">
        <v>3175</v>
      </c>
      <c r="I3176">
        <v>11.909912000000077</v>
      </c>
      <c r="J3176">
        <v>9.70163226444269</v>
      </c>
      <c r="K3176">
        <v>3175</v>
      </c>
      <c r="L3176">
        <v>11.909912000000077</v>
      </c>
      <c r="M3176">
        <v>16.800487959803242</v>
      </c>
      <c r="O3176">
        <v>7.0988556953605508</v>
      </c>
      <c r="P3176">
        <v>9.70163226444269</v>
      </c>
      <c r="Q3176">
        <f t="shared" si="49"/>
        <v>16.800487959803242</v>
      </c>
    </row>
    <row r="3177" spans="1:17" x14ac:dyDescent="0.25">
      <c r="A3177">
        <v>3176</v>
      </c>
      <c r="B3177">
        <v>1405.5200199999999</v>
      </c>
      <c r="C3177">
        <v>1407.75</v>
      </c>
      <c r="D3177">
        <v>1400.6400149999999</v>
      </c>
      <c r="E3177">
        <v>3176</v>
      </c>
      <c r="F3177">
        <v>2.2299800000000687</v>
      </c>
      <c r="G3177">
        <v>7.5668504933919962</v>
      </c>
      <c r="H3177">
        <v>3176</v>
      </c>
      <c r="I3177">
        <v>4.8800049999999828</v>
      </c>
      <c r="J3177">
        <v>9.3597109002626624</v>
      </c>
      <c r="K3177">
        <v>3176</v>
      </c>
      <c r="L3177">
        <v>7.1099850000000515</v>
      </c>
      <c r="M3177">
        <v>16.926561393654659</v>
      </c>
      <c r="O3177">
        <v>7.5668504933919962</v>
      </c>
      <c r="P3177">
        <v>9.3597109002626624</v>
      </c>
      <c r="Q3177">
        <f t="shared" si="49"/>
        <v>16.926561393654659</v>
      </c>
    </row>
    <row r="3178" spans="1:17" x14ac:dyDescent="0.25">
      <c r="A3178">
        <v>3177</v>
      </c>
      <c r="B3178">
        <v>1402.8900149999999</v>
      </c>
      <c r="C3178">
        <v>1402.8900149999999</v>
      </c>
      <c r="D3178">
        <v>1388.7299800000001</v>
      </c>
      <c r="E3178">
        <v>3177</v>
      </c>
      <c r="F3178">
        <v>0</v>
      </c>
      <c r="G3178">
        <v>9.6270819686512716</v>
      </c>
      <c r="H3178">
        <v>3177</v>
      </c>
      <c r="I3178">
        <v>14.16003499999988</v>
      </c>
      <c r="J3178">
        <v>6.8014604913612775</v>
      </c>
      <c r="K3178">
        <v>3177</v>
      </c>
      <c r="L3178">
        <v>14.16003499999988</v>
      </c>
      <c r="M3178">
        <v>16.428542460012551</v>
      </c>
      <c r="O3178">
        <v>9.6270819686512716</v>
      </c>
      <c r="P3178">
        <v>6.8014604913612775</v>
      </c>
      <c r="Q3178">
        <f t="shared" si="49"/>
        <v>16.428542460012551</v>
      </c>
    </row>
    <row r="3179" spans="1:17" x14ac:dyDescent="0.25">
      <c r="A3179">
        <v>3178</v>
      </c>
      <c r="B3179">
        <v>1392.780029</v>
      </c>
      <c r="C3179">
        <v>1399.1800539999999</v>
      </c>
      <c r="D3179">
        <v>1386.869995</v>
      </c>
      <c r="E3179">
        <v>3178</v>
      </c>
      <c r="F3179">
        <v>6.4000249999999141</v>
      </c>
      <c r="G3179">
        <v>9.116425518109299</v>
      </c>
      <c r="H3179">
        <v>3178</v>
      </c>
      <c r="I3179">
        <v>5.910033999999996</v>
      </c>
      <c r="J3179">
        <v>6.8774259016819554</v>
      </c>
      <c r="K3179">
        <v>3178</v>
      </c>
      <c r="L3179">
        <v>12.31005899999991</v>
      </c>
      <c r="M3179">
        <v>15.993851419791255</v>
      </c>
      <c r="O3179">
        <v>9.116425518109299</v>
      </c>
      <c r="P3179">
        <v>6.8774259016819554</v>
      </c>
      <c r="Q3179">
        <f t="shared" si="49"/>
        <v>15.993851419791255</v>
      </c>
    </row>
    <row r="3180" spans="1:17" x14ac:dyDescent="0.25">
      <c r="A3180">
        <v>3179</v>
      </c>
      <c r="B3180">
        <v>1397.1099850000001</v>
      </c>
      <c r="C3180">
        <v>1416.579956</v>
      </c>
      <c r="D3180">
        <v>1397.1099850000001</v>
      </c>
      <c r="E3180">
        <v>3179</v>
      </c>
      <c r="F3180">
        <v>19.469970999999987</v>
      </c>
      <c r="G3180">
        <v>7.2579491452482658</v>
      </c>
      <c r="H3180">
        <v>3179</v>
      </c>
      <c r="I3180">
        <v>0</v>
      </c>
      <c r="J3180">
        <v>9.9079587964059517</v>
      </c>
      <c r="K3180">
        <v>3179</v>
      </c>
      <c r="L3180">
        <v>19.469970999999987</v>
      </c>
      <c r="M3180">
        <v>17.165907941654218</v>
      </c>
      <c r="O3180">
        <v>7.2579491452482658</v>
      </c>
      <c r="P3180">
        <v>9.9079587964059517</v>
      </c>
      <c r="Q3180">
        <f t="shared" si="49"/>
        <v>17.165907941654218</v>
      </c>
    </row>
    <row r="3181" spans="1:17" x14ac:dyDescent="0.25">
      <c r="A3181">
        <v>3180</v>
      </c>
      <c r="B3181">
        <v>1416.5500489999999</v>
      </c>
      <c r="C3181">
        <v>1419.150024</v>
      </c>
      <c r="D3181">
        <v>1411.9499510000001</v>
      </c>
      <c r="E3181">
        <v>3180</v>
      </c>
      <c r="F3181">
        <v>2.5999750000000859</v>
      </c>
      <c r="G3181">
        <v>6.9867541191509179</v>
      </c>
      <c r="H3181">
        <v>3180</v>
      </c>
      <c r="I3181">
        <v>4.600097999999889</v>
      </c>
      <c r="J3181">
        <v>11.250582652567148</v>
      </c>
      <c r="K3181">
        <v>3180</v>
      </c>
      <c r="L3181">
        <v>7.2000729999999749</v>
      </c>
      <c r="M3181">
        <v>18.237336771718066</v>
      </c>
      <c r="O3181">
        <v>6.9867541191509179</v>
      </c>
      <c r="P3181">
        <v>11.250582652567148</v>
      </c>
      <c r="Q3181">
        <f t="shared" si="49"/>
        <v>18.237336771718066</v>
      </c>
    </row>
    <row r="3182" spans="1:17" x14ac:dyDescent="0.25">
      <c r="A3182">
        <v>3181</v>
      </c>
      <c r="B3182">
        <v>1412.5200199999999</v>
      </c>
      <c r="C3182">
        <v>1413.650024</v>
      </c>
      <c r="D3182">
        <v>1397.1999510000001</v>
      </c>
      <c r="E3182">
        <v>3181</v>
      </c>
      <c r="F3182">
        <v>1.130004000000099</v>
      </c>
      <c r="G3182">
        <v>7.6933438521092565</v>
      </c>
      <c r="H3182">
        <v>3181</v>
      </c>
      <c r="I3182">
        <v>15.320068999999876</v>
      </c>
      <c r="J3182">
        <v>8.4391982551363682</v>
      </c>
      <c r="K3182">
        <v>3181</v>
      </c>
      <c r="L3182">
        <v>16.450072999999975</v>
      </c>
      <c r="M3182">
        <v>16.132542107245627</v>
      </c>
      <c r="O3182">
        <v>7.6933438521092565</v>
      </c>
      <c r="P3182">
        <v>8.4391982551363682</v>
      </c>
      <c r="Q3182">
        <f t="shared" si="49"/>
        <v>16.132542107245627</v>
      </c>
    </row>
    <row r="3183" spans="1:17" x14ac:dyDescent="0.25">
      <c r="A3183">
        <v>3182</v>
      </c>
      <c r="B3183">
        <v>1405.3900149999999</v>
      </c>
      <c r="C3183">
        <v>1405.3900149999999</v>
      </c>
      <c r="D3183">
        <v>1391.5600589999999</v>
      </c>
      <c r="E3183">
        <v>3182</v>
      </c>
      <c r="F3183">
        <v>0</v>
      </c>
      <c r="G3183">
        <v>9.1422763627226828</v>
      </c>
      <c r="H3183">
        <v>3182</v>
      </c>
      <c r="I3183">
        <v>13.829956000000038</v>
      </c>
      <c r="J3183">
        <v>7.043216908031142</v>
      </c>
      <c r="K3183">
        <v>3182</v>
      </c>
      <c r="L3183">
        <v>13.829956000000038</v>
      </c>
      <c r="M3183">
        <v>16.185493270753824</v>
      </c>
      <c r="O3183">
        <v>9.1422763627226828</v>
      </c>
      <c r="P3183">
        <v>7.043216908031142</v>
      </c>
      <c r="Q3183">
        <f t="shared" si="49"/>
        <v>16.185493270753824</v>
      </c>
    </row>
    <row r="3184" spans="1:17" x14ac:dyDescent="0.25">
      <c r="A3184">
        <v>3183</v>
      </c>
      <c r="B3184">
        <v>1403.3100589999999</v>
      </c>
      <c r="C3184">
        <v>1410.8900149999999</v>
      </c>
      <c r="D3184">
        <v>1401.420044</v>
      </c>
      <c r="E3184">
        <v>3183</v>
      </c>
      <c r="F3184">
        <v>7.5799560000000383</v>
      </c>
      <c r="G3184">
        <v>8.2752873812126744</v>
      </c>
      <c r="H3184">
        <v>3183</v>
      </c>
      <c r="I3184">
        <v>1.8900149999999485</v>
      </c>
      <c r="J3184">
        <v>9.6087264381562374</v>
      </c>
      <c r="K3184">
        <v>3183</v>
      </c>
      <c r="L3184">
        <v>9.4699709999999868</v>
      </c>
      <c r="M3184">
        <v>17.88401381936891</v>
      </c>
      <c r="O3184">
        <v>8.2752873812126744</v>
      </c>
      <c r="P3184">
        <v>9.6087264381562374</v>
      </c>
      <c r="Q3184">
        <f t="shared" si="49"/>
        <v>17.88401381936891</v>
      </c>
    </row>
    <row r="3185" spans="1:17" x14ac:dyDescent="0.25">
      <c r="A3185">
        <v>3184</v>
      </c>
      <c r="B3185">
        <v>1408.469971</v>
      </c>
      <c r="C3185">
        <v>1422.380005</v>
      </c>
      <c r="D3185">
        <v>1404.459961</v>
      </c>
      <c r="E3185">
        <v>3184</v>
      </c>
      <c r="F3185">
        <v>13.910033999999996</v>
      </c>
      <c r="G3185">
        <v>6.8736969701254003</v>
      </c>
      <c r="H3185">
        <v>3184</v>
      </c>
      <c r="I3185">
        <v>4.0100099999999657</v>
      </c>
      <c r="J3185">
        <v>12.218654944922704</v>
      </c>
      <c r="K3185">
        <v>3184</v>
      </c>
      <c r="L3185">
        <v>17.920043999999962</v>
      </c>
      <c r="M3185">
        <v>19.092351915048106</v>
      </c>
      <c r="O3185">
        <v>6.8736969701254003</v>
      </c>
      <c r="P3185">
        <v>12.218654944922704</v>
      </c>
      <c r="Q3185">
        <f t="shared" si="49"/>
        <v>19.092351915048106</v>
      </c>
    </row>
    <row r="3186" spans="1:17" x14ac:dyDescent="0.25">
      <c r="A3186">
        <v>3185</v>
      </c>
      <c r="B3186">
        <v>1418.9799800000001</v>
      </c>
      <c r="C3186">
        <v>1419</v>
      </c>
      <c r="D3186">
        <v>1404.619995</v>
      </c>
      <c r="E3186">
        <v>3185</v>
      </c>
      <c r="F3186">
        <v>2.0019999999931315E-2</v>
      </c>
      <c r="G3186">
        <v>7.1752488358525408</v>
      </c>
      <c r="H3186">
        <v>3185</v>
      </c>
      <c r="I3186">
        <v>14.359985000000052</v>
      </c>
      <c r="J3186">
        <v>10.102129004166638</v>
      </c>
      <c r="K3186">
        <v>3185</v>
      </c>
      <c r="L3186">
        <v>14.380004999999983</v>
      </c>
      <c r="M3186">
        <v>17.277377840019177</v>
      </c>
      <c r="O3186">
        <v>7.1752488358525408</v>
      </c>
      <c r="P3186">
        <v>10.102129004166638</v>
      </c>
      <c r="Q3186">
        <f t="shared" si="49"/>
        <v>17.277377840019177</v>
      </c>
    </row>
    <row r="3187" spans="1:17" x14ac:dyDescent="0.25">
      <c r="A3187">
        <v>3186</v>
      </c>
      <c r="B3187">
        <v>1413.089966</v>
      </c>
      <c r="C3187">
        <v>1413.089966</v>
      </c>
      <c r="D3187">
        <v>1394.089966</v>
      </c>
      <c r="E3187">
        <v>3186</v>
      </c>
      <c r="F3187">
        <v>0</v>
      </c>
      <c r="G3187">
        <v>7.1531505870551522</v>
      </c>
      <c r="H3187">
        <v>3186</v>
      </c>
      <c r="I3187">
        <v>19</v>
      </c>
      <c r="J3187">
        <v>10.946502611370191</v>
      </c>
      <c r="K3187">
        <v>3186</v>
      </c>
      <c r="L3187">
        <v>19</v>
      </c>
      <c r="M3187">
        <v>18.099653198425344</v>
      </c>
      <c r="O3187">
        <v>7.1531505870551522</v>
      </c>
      <c r="P3187">
        <v>10.946502611370191</v>
      </c>
      <c r="Q3187">
        <f t="shared" si="49"/>
        <v>18.099653198425344</v>
      </c>
    </row>
    <row r="3188" spans="1:17" x14ac:dyDescent="0.25">
      <c r="A3188">
        <v>3187</v>
      </c>
      <c r="B3188">
        <v>1398.790039</v>
      </c>
      <c r="C3188">
        <v>1401.599976</v>
      </c>
      <c r="D3188">
        <v>1392.920044</v>
      </c>
      <c r="E3188">
        <v>3187</v>
      </c>
      <c r="F3188">
        <v>2.8099369999999908</v>
      </c>
      <c r="G3188">
        <v>6.9592758534233283</v>
      </c>
      <c r="H3188">
        <v>3187</v>
      </c>
      <c r="I3188">
        <v>5.8699950000000172</v>
      </c>
      <c r="J3188">
        <v>14.226299137226505</v>
      </c>
      <c r="K3188">
        <v>3187</v>
      </c>
      <c r="L3188">
        <v>8.679932000000008</v>
      </c>
      <c r="M3188">
        <v>21.185574990649833</v>
      </c>
      <c r="O3188">
        <v>6.9592758534233283</v>
      </c>
      <c r="P3188">
        <v>14.226299137226505</v>
      </c>
      <c r="Q3188">
        <f t="shared" si="49"/>
        <v>21.185574990649833</v>
      </c>
    </row>
    <row r="3189" spans="1:17" x14ac:dyDescent="0.25">
      <c r="A3189">
        <v>3188</v>
      </c>
      <c r="B3189">
        <v>1397.4499510000001</v>
      </c>
      <c r="C3189">
        <v>1397.4499510000001</v>
      </c>
      <c r="D3189">
        <v>1378.23999</v>
      </c>
      <c r="E3189">
        <v>3188</v>
      </c>
      <c r="F3189">
        <v>0</v>
      </c>
      <c r="G3189">
        <v>8.6563795969783435</v>
      </c>
      <c r="H3189">
        <v>3188</v>
      </c>
      <c r="I3189">
        <v>19.209961000000021</v>
      </c>
      <c r="J3189">
        <v>9.7356278143830171</v>
      </c>
      <c r="K3189">
        <v>3188</v>
      </c>
      <c r="L3189">
        <v>19.209961000000021</v>
      </c>
      <c r="M3189">
        <v>18.392007411361362</v>
      </c>
      <c r="O3189">
        <v>8.6563795969783435</v>
      </c>
      <c r="P3189">
        <v>9.7356278143830171</v>
      </c>
      <c r="Q3189">
        <f t="shared" si="49"/>
        <v>18.392007411361362</v>
      </c>
    </row>
    <row r="3190" spans="1:17" x14ac:dyDescent="0.25">
      <c r="A3190">
        <v>3189</v>
      </c>
      <c r="B3190">
        <v>1382.1800539999999</v>
      </c>
      <c r="C3190">
        <v>1383.01001</v>
      </c>
      <c r="D3190">
        <v>1357.380005</v>
      </c>
      <c r="E3190">
        <v>3189</v>
      </c>
      <c r="F3190">
        <v>0.82995600000003833</v>
      </c>
      <c r="G3190">
        <v>10.550638639535791</v>
      </c>
      <c r="H3190">
        <v>3189</v>
      </c>
      <c r="I3190">
        <v>24.800048999999944</v>
      </c>
      <c r="J3190">
        <v>5.88488901499767</v>
      </c>
      <c r="K3190">
        <v>3189</v>
      </c>
      <c r="L3190">
        <v>25.630004999999983</v>
      </c>
      <c r="M3190">
        <v>16.435527654533459</v>
      </c>
      <c r="O3190">
        <v>10.550638639535791</v>
      </c>
      <c r="P3190">
        <v>5.88488901499767</v>
      </c>
      <c r="Q3190">
        <f t="shared" si="49"/>
        <v>16.435527654533459</v>
      </c>
    </row>
    <row r="3191" spans="1:17" x14ac:dyDescent="0.25">
      <c r="A3191">
        <v>3190</v>
      </c>
      <c r="B3191">
        <v>1358.9799800000001</v>
      </c>
      <c r="C3191">
        <v>1374.709961</v>
      </c>
      <c r="D3191">
        <v>1358.9799800000001</v>
      </c>
      <c r="E3191">
        <v>3190</v>
      </c>
      <c r="F3191">
        <v>15.729980999999952</v>
      </c>
      <c r="G3191">
        <v>8.819700433237875</v>
      </c>
      <c r="H3191">
        <v>3190</v>
      </c>
      <c r="I3191">
        <v>0</v>
      </c>
      <c r="J3191">
        <v>9.722403975167266</v>
      </c>
      <c r="K3191">
        <v>3190</v>
      </c>
      <c r="L3191">
        <v>15.729980999999952</v>
      </c>
      <c r="M3191">
        <v>18.542104408405141</v>
      </c>
      <c r="O3191">
        <v>8.819700433237875</v>
      </c>
      <c r="P3191">
        <v>9.722403975167266</v>
      </c>
      <c r="Q3191">
        <f t="shared" si="49"/>
        <v>18.542104408405141</v>
      </c>
    </row>
    <row r="3192" spans="1:17" x14ac:dyDescent="0.25">
      <c r="A3192">
        <v>3191</v>
      </c>
      <c r="B3192">
        <v>1368.7700199999999</v>
      </c>
      <c r="C3192">
        <v>1388.130005</v>
      </c>
      <c r="D3192">
        <v>1368.7700199999999</v>
      </c>
      <c r="E3192">
        <v>3191</v>
      </c>
      <c r="F3192">
        <v>19.359985000000052</v>
      </c>
      <c r="G3192">
        <v>7.8868811786589923</v>
      </c>
      <c r="H3192">
        <v>3191</v>
      </c>
      <c r="I3192">
        <v>0</v>
      </c>
      <c r="J3192">
        <v>9.6987716190866387</v>
      </c>
      <c r="K3192">
        <v>3191</v>
      </c>
      <c r="L3192">
        <v>19.359985000000052</v>
      </c>
      <c r="M3192">
        <v>17.585652797745631</v>
      </c>
      <c r="O3192">
        <v>7.8868811786589923</v>
      </c>
      <c r="P3192">
        <v>9.6987716190866387</v>
      </c>
      <c r="Q3192">
        <f t="shared" si="49"/>
        <v>17.585652797745631</v>
      </c>
    </row>
    <row r="3193" spans="1:17" x14ac:dyDescent="0.25">
      <c r="A3193">
        <v>3192</v>
      </c>
      <c r="B3193">
        <v>1387.6099850000001</v>
      </c>
      <c r="C3193">
        <v>1387.6099850000001</v>
      </c>
      <c r="D3193">
        <v>1369.849976</v>
      </c>
      <c r="E3193">
        <v>3192</v>
      </c>
      <c r="F3193">
        <v>0</v>
      </c>
      <c r="G3193">
        <v>10.327565453943055</v>
      </c>
      <c r="H3193">
        <v>3192</v>
      </c>
      <c r="I3193">
        <v>17.760009000000082</v>
      </c>
      <c r="J3193">
        <v>6.6436547885100214</v>
      </c>
      <c r="K3193">
        <v>3192</v>
      </c>
      <c r="L3193">
        <v>17.760009000000082</v>
      </c>
      <c r="M3193">
        <v>16.971220242453079</v>
      </c>
      <c r="O3193">
        <v>10.327565453943055</v>
      </c>
      <c r="P3193">
        <v>6.6436547885100214</v>
      </c>
      <c r="Q3193">
        <f t="shared" si="49"/>
        <v>16.971220242453079</v>
      </c>
    </row>
    <row r="3194" spans="1:17" x14ac:dyDescent="0.25">
      <c r="A3194">
        <v>3193</v>
      </c>
      <c r="B3194">
        <v>1370.2700199999999</v>
      </c>
      <c r="C3194">
        <v>1379.660034</v>
      </c>
      <c r="D3194">
        <v>1365.380005</v>
      </c>
      <c r="E3194">
        <v>3193</v>
      </c>
      <c r="F3194">
        <v>9.3900140000000647</v>
      </c>
      <c r="G3194">
        <v>9.2060389565631375</v>
      </c>
      <c r="H3194">
        <v>3193</v>
      </c>
      <c r="I3194">
        <v>4.8900149999999485</v>
      </c>
      <c r="J3194">
        <v>7.502518861934047</v>
      </c>
      <c r="K3194">
        <v>3193</v>
      </c>
      <c r="L3194">
        <v>14.280029000000013</v>
      </c>
      <c r="M3194">
        <v>16.708557818497184</v>
      </c>
      <c r="O3194">
        <v>9.2060389565631375</v>
      </c>
      <c r="P3194">
        <v>7.502518861934047</v>
      </c>
      <c r="Q3194">
        <f t="shared" si="49"/>
        <v>16.708557818497184</v>
      </c>
    </row>
    <row r="3195" spans="1:17" x14ac:dyDescent="0.25">
      <c r="A3195">
        <v>3194</v>
      </c>
      <c r="B3195">
        <v>1369.5699460000001</v>
      </c>
      <c r="C3195">
        <v>1392.76001</v>
      </c>
      <c r="D3195">
        <v>1369.5699460000001</v>
      </c>
      <c r="E3195">
        <v>3194</v>
      </c>
      <c r="F3195">
        <v>23.190063999999893</v>
      </c>
      <c r="G3195">
        <v>7.4531280021048687</v>
      </c>
      <c r="H3195">
        <v>3194</v>
      </c>
      <c r="I3195">
        <v>0</v>
      </c>
      <c r="J3195">
        <v>10.240625523644074</v>
      </c>
      <c r="K3195">
        <v>3194</v>
      </c>
      <c r="L3195">
        <v>23.190063999999893</v>
      </c>
      <c r="M3195">
        <v>17.693753525748942</v>
      </c>
      <c r="O3195">
        <v>7.4531280021048687</v>
      </c>
      <c r="P3195">
        <v>10.240625523644074</v>
      </c>
      <c r="Q3195">
        <f t="shared" si="49"/>
        <v>17.693753525748942</v>
      </c>
    </row>
    <row r="3196" spans="1:17" x14ac:dyDescent="0.25">
      <c r="A3196">
        <v>3195</v>
      </c>
      <c r="B3196">
        <v>1390.780029</v>
      </c>
      <c r="C3196">
        <v>1390.780029</v>
      </c>
      <c r="D3196">
        <v>1383.290039</v>
      </c>
      <c r="E3196">
        <v>3195</v>
      </c>
      <c r="F3196">
        <v>0</v>
      </c>
      <c r="G3196">
        <v>8.5427257530918919</v>
      </c>
      <c r="H3196">
        <v>3195</v>
      </c>
      <c r="I3196">
        <v>7.4899900000000343</v>
      </c>
      <c r="J3196">
        <v>8.1785948575515395</v>
      </c>
      <c r="K3196">
        <v>3195</v>
      </c>
      <c r="L3196">
        <v>7.4899900000000343</v>
      </c>
      <c r="M3196">
        <v>16.721320610643431</v>
      </c>
      <c r="O3196">
        <v>8.5427257530918919</v>
      </c>
      <c r="P3196">
        <v>8.1785948575515395</v>
      </c>
      <c r="Q3196">
        <f t="shared" si="49"/>
        <v>16.721320610643431</v>
      </c>
    </row>
    <row r="3197" spans="1:17" x14ac:dyDescent="0.25">
      <c r="A3197">
        <v>3196</v>
      </c>
      <c r="B3197">
        <v>1385.079956</v>
      </c>
      <c r="C3197">
        <v>1390.459961</v>
      </c>
      <c r="D3197">
        <v>1370.3000489999999</v>
      </c>
      <c r="E3197">
        <v>3196</v>
      </c>
      <c r="F3197">
        <v>5.3800049999999828</v>
      </c>
      <c r="G3197">
        <v>7.9212826460622221</v>
      </c>
      <c r="H3197">
        <v>3196</v>
      </c>
      <c r="I3197">
        <v>14.779907000000094</v>
      </c>
      <c r="J3197">
        <v>10.149525496707003</v>
      </c>
      <c r="K3197">
        <v>3196</v>
      </c>
      <c r="L3197">
        <v>20.159912000000077</v>
      </c>
      <c r="M3197">
        <v>18.070808142769224</v>
      </c>
      <c r="O3197">
        <v>7.9212826460622221</v>
      </c>
      <c r="P3197">
        <v>10.149525496707003</v>
      </c>
      <c r="Q3197">
        <f t="shared" si="49"/>
        <v>18.070808142769224</v>
      </c>
    </row>
    <row r="3198" spans="1:17" x14ac:dyDescent="0.25">
      <c r="A3198">
        <v>3197</v>
      </c>
      <c r="B3198">
        <v>1376.959961</v>
      </c>
      <c r="C3198">
        <v>1387.400024</v>
      </c>
      <c r="D3198">
        <v>1376.959961</v>
      </c>
      <c r="E3198">
        <v>3197</v>
      </c>
      <c r="F3198">
        <v>10.440063000000009</v>
      </c>
      <c r="G3198">
        <v>7.8009946250736846</v>
      </c>
      <c r="H3198">
        <v>3197</v>
      </c>
      <c r="I3198">
        <v>0</v>
      </c>
      <c r="J3198">
        <v>8.9811394666784103</v>
      </c>
      <c r="K3198">
        <v>3197</v>
      </c>
      <c r="L3198">
        <v>10.440063000000009</v>
      </c>
      <c r="M3198">
        <v>16.782134091752095</v>
      </c>
      <c r="O3198">
        <v>7.8009946250736846</v>
      </c>
      <c r="P3198">
        <v>8.9811394666784103</v>
      </c>
      <c r="Q3198">
        <f t="shared" si="49"/>
        <v>16.782134091752095</v>
      </c>
    </row>
    <row r="3199" spans="1:17" x14ac:dyDescent="0.25">
      <c r="A3199">
        <v>3198</v>
      </c>
      <c r="B3199">
        <v>1378.530029</v>
      </c>
      <c r="C3199">
        <v>1378.530029</v>
      </c>
      <c r="D3199">
        <v>1358.790039</v>
      </c>
      <c r="E3199">
        <v>3198</v>
      </c>
      <c r="F3199">
        <v>0</v>
      </c>
      <c r="G3199">
        <v>9.8218472099709775</v>
      </c>
      <c r="H3199">
        <v>3198</v>
      </c>
      <c r="I3199">
        <v>19.739990000000034</v>
      </c>
      <c r="J3199">
        <v>5.9068116671997934</v>
      </c>
      <c r="K3199">
        <v>3198</v>
      </c>
      <c r="L3199">
        <v>19.739990000000034</v>
      </c>
      <c r="M3199">
        <v>15.728658877170771</v>
      </c>
      <c r="O3199">
        <v>9.8218472099709775</v>
      </c>
      <c r="P3199">
        <v>5.9068116671997934</v>
      </c>
      <c r="Q3199">
        <f t="shared" si="49"/>
        <v>15.728658877170771</v>
      </c>
    </row>
    <row r="3200" spans="1:17" x14ac:dyDescent="0.25">
      <c r="A3200">
        <v>3199</v>
      </c>
      <c r="B3200">
        <v>1366.969971</v>
      </c>
      <c r="C3200">
        <v>1375.5699460000001</v>
      </c>
      <c r="D3200">
        <v>1366.8199460000001</v>
      </c>
      <c r="E3200">
        <v>3199</v>
      </c>
      <c r="F3200">
        <v>8.5999750000000859</v>
      </c>
      <c r="G3200">
        <v>10.050082089269729</v>
      </c>
      <c r="H3200">
        <v>3199</v>
      </c>
      <c r="I3200">
        <v>0.15002499999991414</v>
      </c>
      <c r="J3200">
        <v>6.6089739263429292</v>
      </c>
      <c r="K3200">
        <v>3199</v>
      </c>
      <c r="L3200">
        <v>8.75</v>
      </c>
      <c r="M3200">
        <v>16.659056015612659</v>
      </c>
      <c r="O3200">
        <v>10.050082089269729</v>
      </c>
      <c r="P3200">
        <v>6.6089739263429292</v>
      </c>
      <c r="Q3200">
        <f t="shared" si="49"/>
        <v>16.659056015612659</v>
      </c>
    </row>
    <row r="3201" spans="1:17" x14ac:dyDescent="0.25">
      <c r="A3201">
        <v>3200</v>
      </c>
      <c r="B3201">
        <v>1372.1099850000001</v>
      </c>
      <c r="C3201">
        <v>1391.369995</v>
      </c>
      <c r="D3201">
        <v>1372.1099850000001</v>
      </c>
      <c r="E3201">
        <v>3200</v>
      </c>
      <c r="F3201">
        <v>19.260009999999966</v>
      </c>
      <c r="G3201">
        <v>8.7223052211461241</v>
      </c>
      <c r="H3201">
        <v>3200</v>
      </c>
      <c r="I3201">
        <v>0</v>
      </c>
      <c r="J3201">
        <v>7.0263952537895316</v>
      </c>
      <c r="K3201">
        <v>3200</v>
      </c>
      <c r="L3201">
        <v>19.260009999999966</v>
      </c>
      <c r="M3201">
        <v>15.748700474935657</v>
      </c>
      <c r="O3201">
        <v>8.7223052211461241</v>
      </c>
      <c r="P3201">
        <v>7.0263952537895316</v>
      </c>
      <c r="Q3201">
        <f t="shared" si="49"/>
        <v>15.748700474935657</v>
      </c>
    </row>
    <row r="3202" spans="1:17" x14ac:dyDescent="0.25">
      <c r="A3202">
        <v>3201</v>
      </c>
      <c r="B3202">
        <v>1390.6400149999999</v>
      </c>
      <c r="C3202">
        <v>1402.089966</v>
      </c>
      <c r="D3202">
        <v>1387.280029</v>
      </c>
      <c r="E3202">
        <v>3201</v>
      </c>
      <c r="F3202">
        <v>11.449951000000056</v>
      </c>
      <c r="G3202">
        <v>7.519849156935174</v>
      </c>
      <c r="H3202">
        <v>3201</v>
      </c>
      <c r="I3202">
        <v>3.3599859999999353</v>
      </c>
      <c r="J3202">
        <v>8.3302301720938541</v>
      </c>
      <c r="K3202">
        <v>3201</v>
      </c>
      <c r="L3202">
        <v>14.809936999999991</v>
      </c>
      <c r="M3202">
        <v>15.850079329029029</v>
      </c>
      <c r="O3202">
        <v>7.519849156935174</v>
      </c>
      <c r="P3202">
        <v>8.3302301720938541</v>
      </c>
      <c r="Q3202">
        <f t="shared" si="49"/>
        <v>15.850079329029029</v>
      </c>
    </row>
    <row r="3203" spans="1:17" x14ac:dyDescent="0.25">
      <c r="A3203">
        <v>3202</v>
      </c>
      <c r="B3203">
        <v>1400.1899410000001</v>
      </c>
      <c r="C3203">
        <v>1406.6400149999999</v>
      </c>
      <c r="D3203">
        <v>1397.3100589999999</v>
      </c>
      <c r="E3203">
        <v>3202</v>
      </c>
      <c r="F3203">
        <v>6.4500739999998586</v>
      </c>
      <c r="G3203">
        <v>8.7612261861934968</v>
      </c>
      <c r="H3203">
        <v>3202</v>
      </c>
      <c r="I3203">
        <v>2.8798820000001797</v>
      </c>
      <c r="J3203">
        <v>7.7798095049375853</v>
      </c>
      <c r="K3203">
        <v>3202</v>
      </c>
      <c r="L3203">
        <v>9.3299560000000383</v>
      </c>
      <c r="M3203">
        <v>16.541035691131082</v>
      </c>
      <c r="O3203">
        <v>8.7612261861934968</v>
      </c>
      <c r="P3203">
        <v>7.7798095049375853</v>
      </c>
      <c r="Q3203">
        <f t="shared" ref="Q3203:Q3266" si="50">O3203+P3203</f>
        <v>16.541035691131082</v>
      </c>
    </row>
    <row r="3204" spans="1:17" x14ac:dyDescent="0.25">
      <c r="A3204">
        <v>3203</v>
      </c>
      <c r="B3204">
        <v>1403.26001</v>
      </c>
      <c r="C3204">
        <v>1403.26001</v>
      </c>
      <c r="D3204">
        <v>1394</v>
      </c>
      <c r="E3204">
        <v>3203</v>
      </c>
      <c r="F3204">
        <v>0</v>
      </c>
      <c r="G3204">
        <v>8.6284255904621237</v>
      </c>
      <c r="H3204">
        <v>3203</v>
      </c>
      <c r="I3204">
        <v>9.2600099999999657</v>
      </c>
      <c r="J3204">
        <v>8.714664847936783</v>
      </c>
      <c r="K3204">
        <v>3203</v>
      </c>
      <c r="L3204">
        <v>9.2600099999999657</v>
      </c>
      <c r="M3204">
        <v>17.343090438398907</v>
      </c>
      <c r="O3204">
        <v>8.6284255904621237</v>
      </c>
      <c r="P3204">
        <v>8.714664847936783</v>
      </c>
      <c r="Q3204">
        <f t="shared" si="50"/>
        <v>17.343090438398907</v>
      </c>
    </row>
    <row r="3205" spans="1:17" x14ac:dyDescent="0.25">
      <c r="A3205">
        <v>3204</v>
      </c>
      <c r="B3205">
        <v>1397.8599850000001</v>
      </c>
      <c r="C3205">
        <v>1415.3199460000001</v>
      </c>
      <c r="D3205">
        <v>1395.7299800000001</v>
      </c>
      <c r="E3205">
        <v>3204</v>
      </c>
      <c r="F3205">
        <v>17.459961000000021</v>
      </c>
      <c r="G3205">
        <v>6.9508457305389415</v>
      </c>
      <c r="H3205">
        <v>3204</v>
      </c>
      <c r="I3205">
        <v>2.1300049999999828</v>
      </c>
      <c r="J3205">
        <v>10.620614796678836</v>
      </c>
      <c r="K3205">
        <v>3204</v>
      </c>
      <c r="L3205">
        <v>19.589966000000004</v>
      </c>
      <c r="M3205">
        <v>17.571460527217777</v>
      </c>
      <c r="O3205">
        <v>6.9508457305389415</v>
      </c>
      <c r="P3205">
        <v>10.620614796678836</v>
      </c>
      <c r="Q3205">
        <f t="shared" si="50"/>
        <v>17.571460527217777</v>
      </c>
    </row>
    <row r="3206" spans="1:17" x14ac:dyDescent="0.25">
      <c r="A3206">
        <v>3205</v>
      </c>
      <c r="B3206">
        <v>1405.5</v>
      </c>
      <c r="C3206">
        <v>1405.5</v>
      </c>
      <c r="D3206">
        <v>1393.920044</v>
      </c>
      <c r="E3206">
        <v>3205</v>
      </c>
      <c r="F3206">
        <v>0</v>
      </c>
      <c r="G3206">
        <v>6.9443131358737293</v>
      </c>
      <c r="H3206">
        <v>3205</v>
      </c>
      <c r="I3206">
        <v>11.579956000000038</v>
      </c>
      <c r="J3206">
        <v>13.084294853269309</v>
      </c>
      <c r="K3206">
        <v>3205</v>
      </c>
      <c r="L3206">
        <v>11.579956000000038</v>
      </c>
      <c r="M3206">
        <v>20.02860798914304</v>
      </c>
      <c r="O3206">
        <v>6.9443131358737293</v>
      </c>
      <c r="P3206">
        <v>13.084294853269309</v>
      </c>
      <c r="Q3206">
        <f t="shared" si="50"/>
        <v>20.02860798914304</v>
      </c>
    </row>
    <row r="3207" spans="1:17" x14ac:dyDescent="0.25">
      <c r="A3207">
        <v>3206</v>
      </c>
      <c r="B3207">
        <v>1402.3199460000001</v>
      </c>
      <c r="C3207">
        <v>1403.0699460000001</v>
      </c>
      <c r="D3207">
        <v>1388.709961</v>
      </c>
      <c r="E3207">
        <v>3206</v>
      </c>
      <c r="F3207">
        <v>0.75</v>
      </c>
      <c r="G3207">
        <v>7.4226531598215413</v>
      </c>
      <c r="H3207">
        <v>3206</v>
      </c>
      <c r="I3207">
        <v>13.609985000000052</v>
      </c>
      <c r="J3207">
        <v>10.587164591870341</v>
      </c>
      <c r="K3207">
        <v>3206</v>
      </c>
      <c r="L3207">
        <v>14.359985000000052</v>
      </c>
      <c r="M3207">
        <v>18.009817751691884</v>
      </c>
      <c r="O3207">
        <v>7.4226531598215413</v>
      </c>
      <c r="P3207">
        <v>10.587164591870341</v>
      </c>
      <c r="Q3207">
        <f t="shared" si="50"/>
        <v>18.009817751691884</v>
      </c>
    </row>
    <row r="3208" spans="1:17" x14ac:dyDescent="0.25">
      <c r="A3208">
        <v>3207</v>
      </c>
      <c r="B3208">
        <v>1391.51001</v>
      </c>
      <c r="C3208">
        <v>1391.51001</v>
      </c>
      <c r="D3208">
        <v>1367.959961</v>
      </c>
      <c r="E3208">
        <v>3207</v>
      </c>
      <c r="F3208">
        <v>0</v>
      </c>
      <c r="G3208">
        <v>7.3830978964149674</v>
      </c>
      <c r="H3208">
        <v>3207</v>
      </c>
      <c r="I3208">
        <v>23.550048999999944</v>
      </c>
      <c r="J3208">
        <v>11.262627021931095</v>
      </c>
      <c r="K3208">
        <v>3207</v>
      </c>
      <c r="L3208">
        <v>23.550048999999944</v>
      </c>
      <c r="M3208">
        <v>18.645724918346062</v>
      </c>
      <c r="O3208">
        <v>7.3830978964149674</v>
      </c>
      <c r="P3208">
        <v>11.262627021931095</v>
      </c>
      <c r="Q3208">
        <f t="shared" si="50"/>
        <v>18.645724918346062</v>
      </c>
    </row>
    <row r="3209" spans="1:17" x14ac:dyDescent="0.25">
      <c r="A3209">
        <v>3208</v>
      </c>
      <c r="B3209">
        <v>1368.790039</v>
      </c>
      <c r="C3209">
        <v>1373.910034</v>
      </c>
      <c r="D3209">
        <v>1363.9399410000001</v>
      </c>
      <c r="E3209">
        <v>3208</v>
      </c>
      <c r="F3209">
        <v>5.1199950000000172</v>
      </c>
      <c r="G3209">
        <v>6.9241498633150407</v>
      </c>
      <c r="H3209">
        <v>3208</v>
      </c>
      <c r="I3209">
        <v>4.850097999999889</v>
      </c>
      <c r="J3209">
        <v>13.544767705141703</v>
      </c>
      <c r="K3209">
        <v>3208</v>
      </c>
      <c r="L3209">
        <v>9.9700929999999062</v>
      </c>
      <c r="M3209">
        <v>20.468917568456746</v>
      </c>
      <c r="O3209">
        <v>6.9241498633150407</v>
      </c>
      <c r="P3209">
        <v>13.544767705141703</v>
      </c>
      <c r="Q3209">
        <f t="shared" si="50"/>
        <v>20.468917568456746</v>
      </c>
    </row>
    <row r="3210" spans="1:17" x14ac:dyDescent="0.25">
      <c r="A3210">
        <v>3209</v>
      </c>
      <c r="B3210">
        <v>1369.160034</v>
      </c>
      <c r="C3210">
        <v>1369.160034</v>
      </c>
      <c r="D3210">
        <v>1347.75</v>
      </c>
      <c r="E3210">
        <v>3209</v>
      </c>
      <c r="F3210">
        <v>0</v>
      </c>
      <c r="G3210">
        <v>8.1435697238754869</v>
      </c>
      <c r="H3210">
        <v>3209</v>
      </c>
      <c r="I3210">
        <v>21.410033999999996</v>
      </c>
      <c r="J3210">
        <v>9.000116890542051</v>
      </c>
      <c r="K3210">
        <v>3209</v>
      </c>
      <c r="L3210">
        <v>21.410033999999996</v>
      </c>
      <c r="M3210">
        <v>17.14368661441754</v>
      </c>
      <c r="O3210">
        <v>8.1435697238754869</v>
      </c>
      <c r="P3210">
        <v>9.000116890542051</v>
      </c>
      <c r="Q3210">
        <f t="shared" si="50"/>
        <v>17.14368661441754</v>
      </c>
    </row>
    <row r="3211" spans="1:17" x14ac:dyDescent="0.25">
      <c r="A3211">
        <v>3210</v>
      </c>
      <c r="B3211">
        <v>1363.1999510000001</v>
      </c>
      <c r="C3211">
        <v>1363.7299800000001</v>
      </c>
      <c r="D3211">
        <v>1343.130005</v>
      </c>
      <c r="E3211">
        <v>3210</v>
      </c>
      <c r="F3211">
        <v>0.53002900000001318</v>
      </c>
      <c r="G3211">
        <v>8.8219437114920751</v>
      </c>
      <c r="H3211">
        <v>3210</v>
      </c>
      <c r="I3211">
        <v>20.069946000000073</v>
      </c>
      <c r="J3211">
        <v>7.8762497740660367</v>
      </c>
      <c r="K3211">
        <v>3210</v>
      </c>
      <c r="L3211">
        <v>20.599975000000086</v>
      </c>
      <c r="M3211">
        <v>16.698193485558111</v>
      </c>
      <c r="O3211">
        <v>8.8219437114920751</v>
      </c>
      <c r="P3211">
        <v>7.8762497740660367</v>
      </c>
      <c r="Q3211">
        <f t="shared" si="50"/>
        <v>16.698193485558111</v>
      </c>
    </row>
    <row r="3212" spans="1:17" x14ac:dyDescent="0.25">
      <c r="A3212">
        <v>3211</v>
      </c>
      <c r="B3212">
        <v>1354.579956</v>
      </c>
      <c r="C3212">
        <v>1365.880005</v>
      </c>
      <c r="D3212">
        <v>1354.579956</v>
      </c>
      <c r="E3212">
        <v>3211</v>
      </c>
      <c r="F3212">
        <v>11.300048999999944</v>
      </c>
      <c r="G3212">
        <v>7.6262738588436934</v>
      </c>
      <c r="H3212">
        <v>3211</v>
      </c>
      <c r="I3212">
        <v>0</v>
      </c>
      <c r="J3212">
        <v>10.625927195876754</v>
      </c>
      <c r="K3212">
        <v>3211</v>
      </c>
      <c r="L3212">
        <v>11.300048999999944</v>
      </c>
      <c r="M3212">
        <v>18.252201054720448</v>
      </c>
      <c r="O3212">
        <v>7.6262738588436934</v>
      </c>
      <c r="P3212">
        <v>10.625927195876754</v>
      </c>
      <c r="Q3212">
        <f t="shared" si="50"/>
        <v>18.252201054720448</v>
      </c>
    </row>
    <row r="3213" spans="1:17" x14ac:dyDescent="0.25">
      <c r="A3213">
        <v>3212</v>
      </c>
      <c r="B3213">
        <v>1358.1099850000001</v>
      </c>
      <c r="C3213">
        <v>1365.660034</v>
      </c>
      <c r="D3213">
        <v>1348.8900149999999</v>
      </c>
      <c r="E3213">
        <v>3212</v>
      </c>
      <c r="F3213">
        <v>7.5500489999999445</v>
      </c>
      <c r="G3213">
        <v>7.5781296005048366</v>
      </c>
      <c r="H3213">
        <v>3212</v>
      </c>
      <c r="I3213">
        <v>9.219970000000103</v>
      </c>
      <c r="J3213">
        <v>10.412828296649561</v>
      </c>
      <c r="K3213">
        <v>3212</v>
      </c>
      <c r="L3213">
        <v>16.770019000000048</v>
      </c>
      <c r="M3213">
        <v>17.990957897154399</v>
      </c>
      <c r="O3213">
        <v>7.5781296005048366</v>
      </c>
      <c r="P3213">
        <v>10.412828296649561</v>
      </c>
      <c r="Q3213">
        <f t="shared" si="50"/>
        <v>17.990957897154399</v>
      </c>
    </row>
    <row r="3214" spans="1:17" x14ac:dyDescent="0.25">
      <c r="A3214">
        <v>3213</v>
      </c>
      <c r="B3214">
        <v>1351.9300539999999</v>
      </c>
      <c r="C3214">
        <v>1351.9300539999999</v>
      </c>
      <c r="D3214">
        <v>1336.6099850000001</v>
      </c>
      <c r="E3214">
        <v>3213</v>
      </c>
      <c r="F3214">
        <v>0</v>
      </c>
      <c r="G3214">
        <v>8.7193196254887884</v>
      </c>
      <c r="H3214">
        <v>3213</v>
      </c>
      <c r="I3214">
        <v>15.320068999999876</v>
      </c>
      <c r="J3214">
        <v>8.7233914602513867</v>
      </c>
      <c r="K3214">
        <v>3213</v>
      </c>
      <c r="L3214">
        <v>15.320068999999876</v>
      </c>
      <c r="M3214">
        <v>17.442711085740175</v>
      </c>
      <c r="O3214">
        <v>8.7193196254887884</v>
      </c>
      <c r="P3214">
        <v>8.7233914602513867</v>
      </c>
      <c r="Q3214">
        <f t="shared" si="50"/>
        <v>17.442711085740175</v>
      </c>
    </row>
    <row r="3215" spans="1:17" x14ac:dyDescent="0.25">
      <c r="A3215">
        <v>3214</v>
      </c>
      <c r="B3215">
        <v>1338.3599850000001</v>
      </c>
      <c r="C3215">
        <v>1344.9399410000001</v>
      </c>
      <c r="D3215">
        <v>1328.410034</v>
      </c>
      <c r="E3215">
        <v>3214</v>
      </c>
      <c r="F3215">
        <v>6.5799560000000383</v>
      </c>
      <c r="G3215">
        <v>8.1396739056157816</v>
      </c>
      <c r="H3215">
        <v>3214</v>
      </c>
      <c r="I3215">
        <v>9.9499510000000555</v>
      </c>
      <c r="J3215">
        <v>11.12751005689735</v>
      </c>
      <c r="K3215">
        <v>3214</v>
      </c>
      <c r="L3215">
        <v>16.529907000000094</v>
      </c>
      <c r="M3215">
        <v>19.26718396251313</v>
      </c>
      <c r="O3215">
        <v>8.1396739056157816</v>
      </c>
      <c r="P3215">
        <v>11.12751005689735</v>
      </c>
      <c r="Q3215">
        <f t="shared" si="50"/>
        <v>19.26718396251313</v>
      </c>
    </row>
    <row r="3216" spans="1:17" x14ac:dyDescent="0.25">
      <c r="A3216">
        <v>3215</v>
      </c>
      <c r="B3216">
        <v>1330.780029</v>
      </c>
      <c r="C3216">
        <v>1341.780029</v>
      </c>
      <c r="D3216">
        <v>1324.790039</v>
      </c>
      <c r="E3216">
        <v>3215</v>
      </c>
      <c r="F3216">
        <v>11</v>
      </c>
      <c r="G3216">
        <v>7.7986229473890738</v>
      </c>
      <c r="H3216">
        <v>3215</v>
      </c>
      <c r="I3216">
        <v>5.9899900000000343</v>
      </c>
      <c r="J3216">
        <v>11.808070777697116</v>
      </c>
      <c r="K3216">
        <v>3215</v>
      </c>
      <c r="L3216">
        <v>16.989990000000034</v>
      </c>
      <c r="M3216">
        <v>19.606693725086188</v>
      </c>
      <c r="O3216">
        <v>7.7986229473890738</v>
      </c>
      <c r="P3216">
        <v>11.808070777697116</v>
      </c>
      <c r="Q3216">
        <f t="shared" si="50"/>
        <v>19.606693725086188</v>
      </c>
    </row>
    <row r="3217" spans="1:17" x14ac:dyDescent="0.25">
      <c r="A3217">
        <v>3216</v>
      </c>
      <c r="B3217">
        <v>1324.8199460000001</v>
      </c>
      <c r="C3217">
        <v>1326.3599850000001</v>
      </c>
      <c r="D3217">
        <v>1304.8599850000001</v>
      </c>
      <c r="E3217">
        <v>3216</v>
      </c>
      <c r="F3217">
        <v>1.5400389999999788</v>
      </c>
      <c r="G3217">
        <v>9.8267462226289002</v>
      </c>
      <c r="H3217">
        <v>3216</v>
      </c>
      <c r="I3217">
        <v>19.959961000000021</v>
      </c>
      <c r="J3217">
        <v>7.9140948001870983</v>
      </c>
      <c r="K3217">
        <v>3216</v>
      </c>
      <c r="L3217">
        <v>21.5</v>
      </c>
      <c r="M3217">
        <v>17.740841022815999</v>
      </c>
      <c r="O3217">
        <v>9.8267462226289002</v>
      </c>
      <c r="P3217">
        <v>7.9140948001870983</v>
      </c>
      <c r="Q3217">
        <f t="shared" si="50"/>
        <v>17.740841022815999</v>
      </c>
    </row>
    <row r="3218" spans="1:17" x14ac:dyDescent="0.25">
      <c r="A3218">
        <v>3217</v>
      </c>
      <c r="B3218">
        <v>1305.0500489999999</v>
      </c>
      <c r="C3218">
        <v>1312.23999</v>
      </c>
      <c r="D3218">
        <v>1291.9799800000001</v>
      </c>
      <c r="E3218">
        <v>3217</v>
      </c>
      <c r="F3218">
        <v>7.1899410000000898</v>
      </c>
      <c r="G3218">
        <v>10.289282735269087</v>
      </c>
      <c r="H3218">
        <v>3217</v>
      </c>
      <c r="I3218">
        <v>13.070068999999876</v>
      </c>
      <c r="J3218">
        <v>7.1918227825996572</v>
      </c>
      <c r="K3218">
        <v>3217</v>
      </c>
      <c r="L3218">
        <v>20.260009999999966</v>
      </c>
      <c r="M3218">
        <v>17.481105517868745</v>
      </c>
      <c r="O3218">
        <v>10.289282735269087</v>
      </c>
      <c r="P3218">
        <v>7.1918227825996572</v>
      </c>
      <c r="Q3218">
        <f t="shared" si="50"/>
        <v>17.481105517868745</v>
      </c>
    </row>
    <row r="3219" spans="1:17" x14ac:dyDescent="0.25">
      <c r="A3219">
        <v>3218</v>
      </c>
      <c r="B3219">
        <v>1295.7299800000001</v>
      </c>
      <c r="C3219">
        <v>1316.3900149999999</v>
      </c>
      <c r="D3219">
        <v>1295.7299800000001</v>
      </c>
      <c r="E3219">
        <v>3218</v>
      </c>
      <c r="F3219">
        <v>20.66003499999988</v>
      </c>
      <c r="G3219">
        <v>8.622676072894917</v>
      </c>
      <c r="H3219">
        <v>3218</v>
      </c>
      <c r="I3219">
        <v>0</v>
      </c>
      <c r="J3219">
        <v>11.035411789792757</v>
      </c>
      <c r="K3219">
        <v>3218</v>
      </c>
      <c r="L3219">
        <v>20.66003499999988</v>
      </c>
      <c r="M3219">
        <v>19.658087862687672</v>
      </c>
      <c r="O3219">
        <v>8.622676072894917</v>
      </c>
      <c r="P3219">
        <v>11.035411789792757</v>
      </c>
      <c r="Q3219">
        <f t="shared" si="50"/>
        <v>19.658087862687672</v>
      </c>
    </row>
    <row r="3220" spans="1:17" x14ac:dyDescent="0.25">
      <c r="A3220">
        <v>3219</v>
      </c>
      <c r="B3220">
        <v>1316.089966</v>
      </c>
      <c r="C3220">
        <v>1328.48999</v>
      </c>
      <c r="D3220">
        <v>1310.040039</v>
      </c>
      <c r="E3220">
        <v>3219</v>
      </c>
      <c r="F3220">
        <v>12.40002400000003</v>
      </c>
      <c r="G3220">
        <v>7.9251030662476571</v>
      </c>
      <c r="H3220">
        <v>3219</v>
      </c>
      <c r="I3220">
        <v>6.0499270000000251</v>
      </c>
      <c r="J3220">
        <v>10.687061872421477</v>
      </c>
      <c r="K3220">
        <v>3219</v>
      </c>
      <c r="L3220">
        <v>18.449951000000056</v>
      </c>
      <c r="M3220">
        <v>18.612164938669135</v>
      </c>
      <c r="O3220">
        <v>7.9251030662476571</v>
      </c>
      <c r="P3220">
        <v>10.687061872421477</v>
      </c>
      <c r="Q3220">
        <f t="shared" si="50"/>
        <v>18.612164938669135</v>
      </c>
    </row>
    <row r="3221" spans="1:17" x14ac:dyDescent="0.25">
      <c r="A3221">
        <v>3220</v>
      </c>
      <c r="B3221">
        <v>1316.0200199999999</v>
      </c>
      <c r="C3221">
        <v>1320.709961</v>
      </c>
      <c r="D3221">
        <v>1296.530029</v>
      </c>
      <c r="E3221">
        <v>3220</v>
      </c>
      <c r="F3221">
        <v>4.6899410000000898</v>
      </c>
      <c r="G3221">
        <v>7.7783450299234547</v>
      </c>
      <c r="H3221">
        <v>3220</v>
      </c>
      <c r="I3221">
        <v>19.489990999999918</v>
      </c>
      <c r="J3221">
        <v>8.5829630748811319</v>
      </c>
      <c r="K3221">
        <v>3220</v>
      </c>
      <c r="L3221">
        <v>24.179932000000008</v>
      </c>
      <c r="M3221">
        <v>16.361308104804586</v>
      </c>
      <c r="O3221">
        <v>7.7783450299234547</v>
      </c>
      <c r="P3221">
        <v>8.5829630748811319</v>
      </c>
      <c r="Q3221">
        <f t="shared" si="50"/>
        <v>16.361308104804586</v>
      </c>
    </row>
    <row r="3222" spans="1:17" x14ac:dyDescent="0.25">
      <c r="A3222">
        <v>3221</v>
      </c>
      <c r="B3222">
        <v>1318.719971</v>
      </c>
      <c r="C3222">
        <v>1324.1400149999999</v>
      </c>
      <c r="D3222">
        <v>1310.5</v>
      </c>
      <c r="E3222">
        <v>3221</v>
      </c>
      <c r="F3222">
        <v>5.4200439999999617</v>
      </c>
      <c r="G3222">
        <v>8.9429005223733</v>
      </c>
      <c r="H3222">
        <v>3221</v>
      </c>
      <c r="I3222">
        <v>8.2199709999999868</v>
      </c>
      <c r="J3222">
        <v>6.9061251750253216</v>
      </c>
      <c r="K3222">
        <v>3221</v>
      </c>
      <c r="L3222">
        <v>13.640014999999948</v>
      </c>
      <c r="M3222">
        <v>15.849025697398622</v>
      </c>
      <c r="O3222">
        <v>8.9429005223733</v>
      </c>
      <c r="P3222">
        <v>6.9061251750253216</v>
      </c>
      <c r="Q3222">
        <f t="shared" si="50"/>
        <v>15.849025697398622</v>
      </c>
    </row>
    <row r="3223" spans="1:17" x14ac:dyDescent="0.25">
      <c r="A3223">
        <v>3222</v>
      </c>
      <c r="B3223">
        <v>1320.8100589999999</v>
      </c>
      <c r="C3223">
        <v>1324.1999510000001</v>
      </c>
      <c r="D3223">
        <v>1314.2299800000001</v>
      </c>
      <c r="E3223">
        <v>3222</v>
      </c>
      <c r="F3223">
        <v>3.3898920000001453</v>
      </c>
      <c r="G3223">
        <v>8.479567775842078</v>
      </c>
      <c r="H3223">
        <v>3222</v>
      </c>
      <c r="I3223">
        <v>6.5800789999998415</v>
      </c>
      <c r="J3223">
        <v>10.312109923169023</v>
      </c>
      <c r="K3223">
        <v>3222</v>
      </c>
      <c r="L3223">
        <v>9.9699709999999868</v>
      </c>
      <c r="M3223">
        <v>18.791677699011103</v>
      </c>
      <c r="O3223">
        <v>8.479567775842078</v>
      </c>
      <c r="P3223">
        <v>10.312109923169023</v>
      </c>
      <c r="Q3223">
        <f t="shared" si="50"/>
        <v>18.791677699011103</v>
      </c>
    </row>
    <row r="3224" spans="1:17" x14ac:dyDescent="0.25">
      <c r="A3224">
        <v>3223</v>
      </c>
      <c r="B3224">
        <v>1318.900024</v>
      </c>
      <c r="C3224">
        <v>1334.9300539999999</v>
      </c>
      <c r="D3224">
        <v>1318.900024</v>
      </c>
      <c r="E3224">
        <v>3223</v>
      </c>
      <c r="F3224">
        <v>16.030029999999897</v>
      </c>
      <c r="G3224">
        <v>7.5852234968839634</v>
      </c>
      <c r="H3224">
        <v>3223</v>
      </c>
      <c r="I3224">
        <v>0</v>
      </c>
      <c r="J3224">
        <v>12.1323935234253</v>
      </c>
      <c r="K3224">
        <v>3223</v>
      </c>
      <c r="L3224">
        <v>16.030029999999897</v>
      </c>
      <c r="M3224">
        <v>19.717617020309262</v>
      </c>
      <c r="O3224">
        <v>7.5852234968839634</v>
      </c>
      <c r="P3224">
        <v>12.1323935234253</v>
      </c>
      <c r="Q3224">
        <f t="shared" si="50"/>
        <v>19.717617020309262</v>
      </c>
    </row>
    <row r="3225" spans="1:17" x14ac:dyDescent="0.25">
      <c r="A3225">
        <v>3224</v>
      </c>
      <c r="B3225">
        <v>1331.25</v>
      </c>
      <c r="C3225">
        <v>1331.25</v>
      </c>
      <c r="D3225">
        <v>1310.76001</v>
      </c>
      <c r="E3225">
        <v>3224</v>
      </c>
      <c r="F3225">
        <v>0</v>
      </c>
      <c r="G3225">
        <v>7.5340987208893404</v>
      </c>
      <c r="H3225">
        <v>3224</v>
      </c>
      <c r="I3225">
        <v>20.489990000000034</v>
      </c>
      <c r="J3225">
        <v>15.13772425753301</v>
      </c>
      <c r="K3225">
        <v>3224</v>
      </c>
      <c r="L3225">
        <v>20.489990000000034</v>
      </c>
      <c r="M3225">
        <v>22.671822978422352</v>
      </c>
      <c r="O3225">
        <v>7.5340987208893404</v>
      </c>
      <c r="P3225">
        <v>15.13772425753301</v>
      </c>
      <c r="Q3225">
        <f t="shared" si="50"/>
        <v>22.671822978422352</v>
      </c>
    </row>
    <row r="3226" spans="1:17" x14ac:dyDescent="0.25">
      <c r="A3226">
        <v>3225</v>
      </c>
      <c r="B3226">
        <v>1313.089966</v>
      </c>
      <c r="C3226">
        <v>1319.73999</v>
      </c>
      <c r="D3226">
        <v>1298.900024</v>
      </c>
      <c r="E3226">
        <v>3225</v>
      </c>
      <c r="F3226">
        <v>6.6500240000000304</v>
      </c>
      <c r="G3226">
        <v>7.3252333183149574</v>
      </c>
      <c r="H3226">
        <v>3225</v>
      </c>
      <c r="I3226">
        <v>14.189941999999974</v>
      </c>
      <c r="J3226">
        <v>13.447115914560055</v>
      </c>
      <c r="K3226">
        <v>3225</v>
      </c>
      <c r="L3226">
        <v>20.839966000000004</v>
      </c>
      <c r="M3226">
        <v>20.772349232875012</v>
      </c>
      <c r="O3226">
        <v>7.3252333183149574</v>
      </c>
      <c r="P3226">
        <v>13.447115914560055</v>
      </c>
      <c r="Q3226">
        <f t="shared" si="50"/>
        <v>20.772349232875012</v>
      </c>
    </row>
    <row r="3227" spans="1:17" x14ac:dyDescent="0.25">
      <c r="A3227">
        <v>3226</v>
      </c>
      <c r="B3227">
        <v>1309.869995</v>
      </c>
      <c r="C3227">
        <v>1309.869995</v>
      </c>
      <c r="D3227">
        <v>1277.25</v>
      </c>
      <c r="E3227">
        <v>3226</v>
      </c>
      <c r="F3227">
        <v>0</v>
      </c>
      <c r="G3227">
        <v>8.3539471189432835</v>
      </c>
      <c r="H3227">
        <v>3226</v>
      </c>
      <c r="I3227">
        <v>32.619995000000017</v>
      </c>
      <c r="J3227">
        <v>8.471089982411657</v>
      </c>
      <c r="K3227">
        <v>3226</v>
      </c>
      <c r="L3227">
        <v>32.619995000000017</v>
      </c>
      <c r="M3227">
        <v>16.82503710135494</v>
      </c>
      <c r="O3227">
        <v>8.3539471189432835</v>
      </c>
      <c r="P3227">
        <v>8.471089982411657</v>
      </c>
      <c r="Q3227">
        <f t="shared" si="50"/>
        <v>16.82503710135494</v>
      </c>
    </row>
    <row r="3228" spans="1:17" x14ac:dyDescent="0.25">
      <c r="A3228">
        <v>3227</v>
      </c>
      <c r="B3228">
        <v>1278.290039</v>
      </c>
      <c r="C3228">
        <v>1282.5500489999999</v>
      </c>
      <c r="D3228">
        <v>1266.73999</v>
      </c>
      <c r="E3228">
        <v>3227</v>
      </c>
      <c r="F3228">
        <v>4.2600099999999657</v>
      </c>
      <c r="G3228">
        <v>11.048401446861792</v>
      </c>
      <c r="H3228">
        <v>3227</v>
      </c>
      <c r="I3228">
        <v>11.550048999999944</v>
      </c>
      <c r="J3228">
        <v>6.4548020860903108</v>
      </c>
      <c r="K3228">
        <v>3227</v>
      </c>
      <c r="L3228">
        <v>15.81005899999991</v>
      </c>
      <c r="M3228">
        <v>17.503203532952103</v>
      </c>
      <c r="O3228">
        <v>11.048401446861792</v>
      </c>
      <c r="P3228">
        <v>6.4548020860903108</v>
      </c>
      <c r="Q3228">
        <f t="shared" si="50"/>
        <v>17.503203532952103</v>
      </c>
    </row>
    <row r="3229" spans="1:17" x14ac:dyDescent="0.25">
      <c r="A3229">
        <v>3228</v>
      </c>
      <c r="B3229">
        <v>1277.8199460000001</v>
      </c>
      <c r="C3229">
        <v>1287.619995</v>
      </c>
      <c r="D3229">
        <v>1274.160034</v>
      </c>
      <c r="E3229">
        <v>3228</v>
      </c>
      <c r="F3229">
        <v>9.8000489999999445</v>
      </c>
      <c r="G3229">
        <v>11.235323090647332</v>
      </c>
      <c r="H3229">
        <v>3228</v>
      </c>
      <c r="I3229">
        <v>3.6599120000000767</v>
      </c>
      <c r="J3229">
        <v>6.6358430299893412</v>
      </c>
      <c r="K3229">
        <v>3228</v>
      </c>
      <c r="L3229">
        <v>13.459961000000021</v>
      </c>
      <c r="M3229">
        <v>17.871166120636673</v>
      </c>
      <c r="O3229">
        <v>11.235323090647332</v>
      </c>
      <c r="P3229">
        <v>6.6358430299893412</v>
      </c>
      <c r="Q3229">
        <f t="shared" si="50"/>
        <v>17.871166120636673</v>
      </c>
    </row>
    <row r="3230" spans="1:17" x14ac:dyDescent="0.25">
      <c r="A3230">
        <v>3229</v>
      </c>
      <c r="B3230">
        <v>1285.6099850000001</v>
      </c>
      <c r="C3230">
        <v>1315.130005</v>
      </c>
      <c r="D3230">
        <v>1285.6099850000001</v>
      </c>
      <c r="E3230">
        <v>3229</v>
      </c>
      <c r="F3230">
        <v>29.520019999999931</v>
      </c>
      <c r="G3230">
        <v>9.3370458179705196</v>
      </c>
      <c r="H3230">
        <v>3229</v>
      </c>
      <c r="I3230">
        <v>0</v>
      </c>
      <c r="J3230">
        <v>7.9845462059631505</v>
      </c>
      <c r="K3230">
        <v>3229</v>
      </c>
      <c r="L3230">
        <v>29.520019999999931</v>
      </c>
      <c r="M3230">
        <v>17.321592023933668</v>
      </c>
      <c r="O3230">
        <v>9.3370458179705196</v>
      </c>
      <c r="P3230">
        <v>7.9845462059631505</v>
      </c>
      <c r="Q3230">
        <f t="shared" si="50"/>
        <v>17.321592023933668</v>
      </c>
    </row>
    <row r="3231" spans="1:17" x14ac:dyDescent="0.25">
      <c r="A3231">
        <v>3230</v>
      </c>
      <c r="B3231">
        <v>1316.150024</v>
      </c>
      <c r="C3231">
        <v>1329.0500489999999</v>
      </c>
      <c r="D3231">
        <v>1312.6800539999999</v>
      </c>
      <c r="E3231">
        <v>3230</v>
      </c>
      <c r="F3231">
        <v>12.900024999999914</v>
      </c>
      <c r="G3231">
        <v>9.0173441817916871</v>
      </c>
      <c r="H3231">
        <v>3230</v>
      </c>
      <c r="I3231">
        <v>3.469970000000103</v>
      </c>
      <c r="J3231">
        <v>10.894135728488092</v>
      </c>
      <c r="K3231">
        <v>3230</v>
      </c>
      <c r="L3231">
        <v>16.369995000000017</v>
      </c>
      <c r="M3231">
        <v>19.91147991027978</v>
      </c>
      <c r="O3231">
        <v>9.0173441817916871</v>
      </c>
      <c r="P3231">
        <v>10.894135728488092</v>
      </c>
      <c r="Q3231">
        <f t="shared" si="50"/>
        <v>19.91147991027978</v>
      </c>
    </row>
    <row r="3232" spans="1:17" x14ac:dyDescent="0.25">
      <c r="A3232">
        <v>3231</v>
      </c>
      <c r="B3232">
        <v>1314.98999</v>
      </c>
      <c r="C3232">
        <v>1325.8100589999999</v>
      </c>
      <c r="D3232">
        <v>1307.7700199999999</v>
      </c>
      <c r="E3232">
        <v>3231</v>
      </c>
      <c r="F3232">
        <v>10.820068999999876</v>
      </c>
      <c r="G3232">
        <v>9.4684056697012906</v>
      </c>
      <c r="H3232">
        <v>3231</v>
      </c>
      <c r="I3232">
        <v>7.219970000000103</v>
      </c>
      <c r="J3232">
        <v>9.2796859513385357</v>
      </c>
      <c r="K3232">
        <v>3231</v>
      </c>
      <c r="L3232">
        <v>18.040038999999979</v>
      </c>
      <c r="M3232">
        <v>18.748091621039826</v>
      </c>
      <c r="O3232">
        <v>9.4684056697012906</v>
      </c>
      <c r="P3232">
        <v>9.2796859513385357</v>
      </c>
      <c r="Q3232">
        <f t="shared" si="50"/>
        <v>18.748091621039826</v>
      </c>
    </row>
    <row r="3233" spans="1:17" x14ac:dyDescent="0.25">
      <c r="A3233">
        <v>3232</v>
      </c>
      <c r="B3233">
        <v>1325.719971</v>
      </c>
      <c r="C3233">
        <v>1335.5200199999999</v>
      </c>
      <c r="D3233">
        <v>1307.7299800000001</v>
      </c>
      <c r="E3233">
        <v>3232</v>
      </c>
      <c r="F3233">
        <v>9.8000489999999445</v>
      </c>
      <c r="G3233">
        <v>8.7213301870716791</v>
      </c>
      <c r="H3233">
        <v>3232</v>
      </c>
      <c r="I3233">
        <v>17.989990999999918</v>
      </c>
      <c r="J3233">
        <v>9.2368320001150739</v>
      </c>
      <c r="K3233">
        <v>3232</v>
      </c>
      <c r="L3233">
        <v>27.790039999999863</v>
      </c>
      <c r="M3233">
        <v>17.958162187186751</v>
      </c>
      <c r="O3233">
        <v>8.7213301870716791</v>
      </c>
      <c r="P3233">
        <v>9.2368320001150739</v>
      </c>
      <c r="Q3233">
        <f t="shared" si="50"/>
        <v>17.958162187186751</v>
      </c>
    </row>
    <row r="3234" spans="1:17" x14ac:dyDescent="0.25">
      <c r="A3234">
        <v>3233</v>
      </c>
      <c r="B3234">
        <v>1309.400024</v>
      </c>
      <c r="C3234">
        <v>1324.3100589999999</v>
      </c>
      <c r="D3234">
        <v>1306.619995</v>
      </c>
      <c r="E3234">
        <v>3233</v>
      </c>
      <c r="F3234">
        <v>14.91003499999988</v>
      </c>
      <c r="G3234">
        <v>9.2314991269546063</v>
      </c>
      <c r="H3234">
        <v>3233</v>
      </c>
      <c r="I3234">
        <v>2.7800290000000132</v>
      </c>
      <c r="J3234">
        <v>8.1431430592501286</v>
      </c>
      <c r="K3234">
        <v>3233</v>
      </c>
      <c r="L3234">
        <v>17.690063999999893</v>
      </c>
      <c r="M3234">
        <v>17.374642186204735</v>
      </c>
      <c r="O3234">
        <v>9.2314991269546063</v>
      </c>
      <c r="P3234">
        <v>8.1431430592501286</v>
      </c>
      <c r="Q3234">
        <f t="shared" si="50"/>
        <v>17.374642186204735</v>
      </c>
    </row>
    <row r="3235" spans="1:17" x14ac:dyDescent="0.25">
      <c r="A3235">
        <v>3234</v>
      </c>
      <c r="B3235">
        <v>1324.0200199999999</v>
      </c>
      <c r="C3235">
        <v>1327.280029</v>
      </c>
      <c r="D3235">
        <v>1310.51001</v>
      </c>
      <c r="E3235">
        <v>3234</v>
      </c>
      <c r="F3235">
        <v>3.2600090000000819</v>
      </c>
      <c r="G3235">
        <v>10.291182912823063</v>
      </c>
      <c r="H3235">
        <v>3234</v>
      </c>
      <c r="I3235">
        <v>13.510009999999966</v>
      </c>
      <c r="J3235">
        <v>6.0000923252806722</v>
      </c>
      <c r="K3235">
        <v>3234</v>
      </c>
      <c r="L3235">
        <v>16.770019000000048</v>
      </c>
      <c r="M3235">
        <v>16.291275238103736</v>
      </c>
      <c r="O3235">
        <v>10.291182912823063</v>
      </c>
      <c r="P3235">
        <v>6.0000923252806722</v>
      </c>
      <c r="Q3235">
        <f t="shared" si="50"/>
        <v>16.291275238103736</v>
      </c>
    </row>
    <row r="3236" spans="1:17" x14ac:dyDescent="0.25">
      <c r="A3236">
        <v>3235</v>
      </c>
      <c r="B3236">
        <v>1314.880005</v>
      </c>
      <c r="C3236">
        <v>1333.6800539999999</v>
      </c>
      <c r="D3236">
        <v>1314.1400149999999</v>
      </c>
      <c r="E3236">
        <v>3235</v>
      </c>
      <c r="F3236">
        <v>18.800048999999944</v>
      </c>
      <c r="G3236">
        <v>8.9190359470067122</v>
      </c>
      <c r="H3236">
        <v>3235</v>
      </c>
      <c r="I3236">
        <v>0.73999000000003434</v>
      </c>
      <c r="J3236">
        <v>7.604822645004937</v>
      </c>
      <c r="K3236">
        <v>3235</v>
      </c>
      <c r="L3236">
        <v>19.540038999999979</v>
      </c>
      <c r="M3236">
        <v>16.523858592011649</v>
      </c>
      <c r="O3236">
        <v>8.9190359470067122</v>
      </c>
      <c r="P3236">
        <v>7.604822645004937</v>
      </c>
      <c r="Q3236">
        <f t="shared" si="50"/>
        <v>16.523858592011649</v>
      </c>
    </row>
    <row r="3237" spans="1:17" x14ac:dyDescent="0.25">
      <c r="A3237">
        <v>3236</v>
      </c>
      <c r="B3237">
        <v>1329.1899410000001</v>
      </c>
      <c r="C3237">
        <v>1343.3199460000001</v>
      </c>
      <c r="D3237">
        <v>1329.1899410000001</v>
      </c>
      <c r="E3237">
        <v>3236</v>
      </c>
      <c r="F3237">
        <v>14.130004999999983</v>
      </c>
      <c r="G3237">
        <v>9.47011850080305</v>
      </c>
      <c r="H3237">
        <v>3236</v>
      </c>
      <c r="I3237">
        <v>0</v>
      </c>
      <c r="J3237">
        <v>7.1202080760366888</v>
      </c>
      <c r="K3237">
        <v>3236</v>
      </c>
      <c r="L3237">
        <v>14.130004999999983</v>
      </c>
      <c r="M3237">
        <v>16.59032657683974</v>
      </c>
      <c r="O3237">
        <v>9.47011850080305</v>
      </c>
      <c r="P3237">
        <v>7.1202080760366888</v>
      </c>
      <c r="Q3237">
        <f t="shared" si="50"/>
        <v>16.59032657683974</v>
      </c>
    </row>
    <row r="3238" spans="1:17" x14ac:dyDescent="0.25">
      <c r="A3238">
        <v>3237</v>
      </c>
      <c r="B3238">
        <v>1342.420044</v>
      </c>
      <c r="C3238">
        <v>1348.219971</v>
      </c>
      <c r="D3238">
        <v>1334.459961</v>
      </c>
      <c r="E3238">
        <v>3237</v>
      </c>
      <c r="F3238">
        <v>5.7999270000000251</v>
      </c>
      <c r="G3238">
        <v>9.1269024016507778</v>
      </c>
      <c r="H3238">
        <v>3237</v>
      </c>
      <c r="I3238">
        <v>7.9600829999999405</v>
      </c>
      <c r="J3238">
        <v>8.3885446333372506</v>
      </c>
      <c r="K3238">
        <v>3237</v>
      </c>
      <c r="L3238">
        <v>13.760009999999966</v>
      </c>
      <c r="M3238">
        <v>17.515447034988028</v>
      </c>
      <c r="O3238">
        <v>9.1269024016507778</v>
      </c>
      <c r="P3238">
        <v>8.3885446333372506</v>
      </c>
      <c r="Q3238">
        <f t="shared" si="50"/>
        <v>17.515447034988028</v>
      </c>
    </row>
    <row r="3239" spans="1:17" x14ac:dyDescent="0.25">
      <c r="A3239">
        <v>3238</v>
      </c>
      <c r="B3239">
        <v>1344.829956</v>
      </c>
      <c r="C3239">
        <v>1363.459961</v>
      </c>
      <c r="D3239">
        <v>1344.829956</v>
      </c>
      <c r="E3239">
        <v>3238</v>
      </c>
      <c r="F3239">
        <v>18.630004999999983</v>
      </c>
      <c r="G3239">
        <v>7.5313240267820643</v>
      </c>
      <c r="H3239">
        <v>3238</v>
      </c>
      <c r="I3239">
        <v>0</v>
      </c>
      <c r="J3239">
        <v>14.387146063836196</v>
      </c>
      <c r="K3239">
        <v>3238</v>
      </c>
      <c r="L3239">
        <v>18.630004999999983</v>
      </c>
      <c r="M3239">
        <v>21.918470090618261</v>
      </c>
      <c r="O3239">
        <v>7.5313240267820643</v>
      </c>
      <c r="P3239">
        <v>14.387146063836196</v>
      </c>
      <c r="Q3239">
        <f t="shared" si="50"/>
        <v>21.918470090618261</v>
      </c>
    </row>
    <row r="3240" spans="1:17" x14ac:dyDescent="0.25">
      <c r="A3240">
        <v>3239</v>
      </c>
      <c r="B3240">
        <v>1358.040039</v>
      </c>
      <c r="C3240">
        <v>1361.5699460000001</v>
      </c>
      <c r="D3240">
        <v>1346.4499510000001</v>
      </c>
      <c r="E3240">
        <v>3239</v>
      </c>
      <c r="F3240">
        <v>3.5299070000000938</v>
      </c>
      <c r="G3240">
        <v>8.4428738255125317</v>
      </c>
      <c r="H3240">
        <v>3239</v>
      </c>
      <c r="I3240">
        <v>11.590087999999923</v>
      </c>
      <c r="J3240">
        <v>10.70129305469422</v>
      </c>
      <c r="K3240">
        <v>3239</v>
      </c>
      <c r="L3240">
        <v>15.119995000000017</v>
      </c>
      <c r="M3240">
        <v>19.144166880206754</v>
      </c>
      <c r="O3240">
        <v>8.4428738255125317</v>
      </c>
      <c r="P3240">
        <v>10.70129305469422</v>
      </c>
      <c r="Q3240">
        <f t="shared" si="50"/>
        <v>19.144166880206754</v>
      </c>
    </row>
    <row r="3241" spans="1:17" x14ac:dyDescent="0.25">
      <c r="A3241">
        <v>3240</v>
      </c>
      <c r="B3241">
        <v>1355.4300539999999</v>
      </c>
      <c r="C3241">
        <v>1358.2700199999999</v>
      </c>
      <c r="D3241">
        <v>1324.410034</v>
      </c>
      <c r="E3241">
        <v>3240</v>
      </c>
      <c r="F3241">
        <v>2.839966000000004</v>
      </c>
      <c r="G3241">
        <v>8.0661120112748996</v>
      </c>
      <c r="H3241">
        <v>3240</v>
      </c>
      <c r="I3241">
        <v>31.020019999999931</v>
      </c>
      <c r="J3241">
        <v>11.423890851010949</v>
      </c>
      <c r="K3241">
        <v>3240</v>
      </c>
      <c r="L3241">
        <v>33.859985999999935</v>
      </c>
      <c r="M3241">
        <v>19.490002862285849</v>
      </c>
      <c r="O3241">
        <v>8.0661120112748996</v>
      </c>
      <c r="P3241">
        <v>11.423890851010949</v>
      </c>
      <c r="Q3241">
        <f t="shared" si="50"/>
        <v>19.490002862285849</v>
      </c>
    </row>
    <row r="3242" spans="1:17" x14ac:dyDescent="0.25">
      <c r="A3242">
        <v>3241</v>
      </c>
      <c r="B3242">
        <v>1325.920044</v>
      </c>
      <c r="C3242">
        <v>1337.8199460000001</v>
      </c>
      <c r="D3242">
        <v>1325.920044</v>
      </c>
      <c r="E3242">
        <v>3241</v>
      </c>
      <c r="F3242">
        <v>11.899902000000111</v>
      </c>
      <c r="G3242">
        <v>7.9668311142759567</v>
      </c>
      <c r="H3242">
        <v>3241</v>
      </c>
      <c r="I3242">
        <v>0</v>
      </c>
      <c r="J3242">
        <v>10.684103914294537</v>
      </c>
      <c r="K3242">
        <v>3241</v>
      </c>
      <c r="L3242">
        <v>11.899902000000111</v>
      </c>
      <c r="M3242">
        <v>18.650935028570494</v>
      </c>
      <c r="O3242">
        <v>7.9668311142759567</v>
      </c>
      <c r="P3242">
        <v>10.684103914294537</v>
      </c>
      <c r="Q3242">
        <f t="shared" si="50"/>
        <v>18.650935028570494</v>
      </c>
    </row>
    <row r="3243" spans="1:17" x14ac:dyDescent="0.25">
      <c r="A3243">
        <v>3242</v>
      </c>
      <c r="B3243">
        <v>1334.900024</v>
      </c>
      <c r="C3243">
        <v>1334.900024</v>
      </c>
      <c r="D3243">
        <v>1309.2700199999999</v>
      </c>
      <c r="E3243">
        <v>3242</v>
      </c>
      <c r="F3243">
        <v>0</v>
      </c>
      <c r="G3243">
        <v>9.3724653662130208</v>
      </c>
      <c r="H3243">
        <v>3242</v>
      </c>
      <c r="I3243">
        <v>25.630004000000099</v>
      </c>
      <c r="J3243">
        <v>6.4740399636035297</v>
      </c>
      <c r="K3243">
        <v>3242</v>
      </c>
      <c r="L3243">
        <v>25.630004000000099</v>
      </c>
      <c r="M3243">
        <v>15.846505329816551</v>
      </c>
      <c r="O3243">
        <v>9.3724653662130208</v>
      </c>
      <c r="P3243">
        <v>6.4740399636035297</v>
      </c>
      <c r="Q3243">
        <f t="shared" si="50"/>
        <v>15.846505329816551</v>
      </c>
    </row>
    <row r="3244" spans="1:17" x14ac:dyDescent="0.25">
      <c r="A3244">
        <v>3243</v>
      </c>
      <c r="B3244">
        <v>1314.089966</v>
      </c>
      <c r="C3244">
        <v>1324.23999</v>
      </c>
      <c r="D3244">
        <v>1310.3000489999999</v>
      </c>
      <c r="E3244">
        <v>3243</v>
      </c>
      <c r="F3244">
        <v>10.15002400000003</v>
      </c>
      <c r="G3244">
        <v>8.2461693120499966</v>
      </c>
      <c r="H3244">
        <v>3243</v>
      </c>
      <c r="I3244">
        <v>3.7899170000000595</v>
      </c>
      <c r="J3244">
        <v>9.8247615935525907</v>
      </c>
      <c r="K3244">
        <v>3243</v>
      </c>
      <c r="L3244">
        <v>13.93994100000009</v>
      </c>
      <c r="M3244">
        <v>18.070930905602587</v>
      </c>
      <c r="O3244">
        <v>8.2461693120499966</v>
      </c>
      <c r="P3244">
        <v>9.8247615935525907</v>
      </c>
      <c r="Q3244">
        <f t="shared" si="50"/>
        <v>18.070930905602587</v>
      </c>
    </row>
    <row r="3245" spans="1:17" x14ac:dyDescent="0.25">
      <c r="A3245">
        <v>3244</v>
      </c>
      <c r="B3245">
        <v>1320.709961</v>
      </c>
      <c r="C3245">
        <v>1334.400024</v>
      </c>
      <c r="D3245">
        <v>1320.709961</v>
      </c>
      <c r="E3245">
        <v>3244</v>
      </c>
      <c r="F3245">
        <v>13.690063000000009</v>
      </c>
      <c r="G3245">
        <v>10.339382499484465</v>
      </c>
      <c r="H3245">
        <v>3244</v>
      </c>
      <c r="I3245">
        <v>0</v>
      </c>
      <c r="J3245">
        <v>8.7157990989647409</v>
      </c>
      <c r="K3245">
        <v>3244</v>
      </c>
      <c r="L3245">
        <v>13.690063000000009</v>
      </c>
      <c r="M3245">
        <v>19.055181598449206</v>
      </c>
      <c r="O3245">
        <v>10.339382499484465</v>
      </c>
      <c r="P3245">
        <v>8.7157990989647409</v>
      </c>
      <c r="Q3245">
        <f t="shared" si="50"/>
        <v>19.055181598449206</v>
      </c>
    </row>
    <row r="3246" spans="1:17" x14ac:dyDescent="0.25">
      <c r="A3246">
        <v>3245</v>
      </c>
      <c r="B3246">
        <v>1331.5200199999999</v>
      </c>
      <c r="C3246">
        <v>1331.5200199999999</v>
      </c>
      <c r="D3246">
        <v>1313.290039</v>
      </c>
      <c r="E3246">
        <v>3245</v>
      </c>
      <c r="F3246">
        <v>0</v>
      </c>
      <c r="G3246">
        <v>10.531736911941325</v>
      </c>
      <c r="H3246">
        <v>3245</v>
      </c>
      <c r="I3246">
        <v>18.229980999999952</v>
      </c>
      <c r="J3246">
        <v>7.3178131938301618</v>
      </c>
      <c r="K3246">
        <v>3245</v>
      </c>
      <c r="L3246">
        <v>18.229980999999952</v>
      </c>
      <c r="M3246">
        <v>17.849550105771485</v>
      </c>
      <c r="O3246">
        <v>10.531736911941325</v>
      </c>
      <c r="P3246">
        <v>7.3178131938301618</v>
      </c>
      <c r="Q3246">
        <f t="shared" si="50"/>
        <v>17.849550105771485</v>
      </c>
    </row>
    <row r="3247" spans="1:17" x14ac:dyDescent="0.25">
      <c r="A3247">
        <v>3246</v>
      </c>
      <c r="B3247">
        <v>1330.119995</v>
      </c>
      <c r="C3247">
        <v>1362.170044</v>
      </c>
      <c r="D3247">
        <v>1330.119995</v>
      </c>
      <c r="E3247">
        <v>3246</v>
      </c>
      <c r="F3247">
        <v>32.050048999999944</v>
      </c>
      <c r="G3247">
        <v>8.2552076455911649</v>
      </c>
      <c r="H3247">
        <v>3246</v>
      </c>
      <c r="I3247">
        <v>0</v>
      </c>
      <c r="J3247">
        <v>7.3938344392832098</v>
      </c>
      <c r="K3247">
        <v>3246</v>
      </c>
      <c r="L3247">
        <v>32.050048999999944</v>
      </c>
      <c r="M3247">
        <v>15.649042084874374</v>
      </c>
      <c r="O3247">
        <v>8.2552076455911649</v>
      </c>
      <c r="P3247">
        <v>7.3938344392832098</v>
      </c>
      <c r="Q3247">
        <f t="shared" si="50"/>
        <v>15.649042084874374</v>
      </c>
    </row>
    <row r="3248" spans="1:17" x14ac:dyDescent="0.25">
      <c r="A3248">
        <v>3247</v>
      </c>
      <c r="B3248">
        <v>1362.329956</v>
      </c>
      <c r="C3248">
        <v>1366.349976</v>
      </c>
      <c r="D3248">
        <v>1355.6999510000001</v>
      </c>
      <c r="E3248">
        <v>3247</v>
      </c>
      <c r="F3248">
        <v>4.0200199999999313</v>
      </c>
      <c r="G3248">
        <v>7.7951873167919343</v>
      </c>
      <c r="H3248">
        <v>3247</v>
      </c>
      <c r="I3248">
        <v>6.6300049999999828</v>
      </c>
      <c r="J3248">
        <v>8.541325123754465</v>
      </c>
      <c r="K3248">
        <v>3247</v>
      </c>
      <c r="L3248">
        <v>10.650024999999914</v>
      </c>
      <c r="M3248">
        <v>16.3365124405464</v>
      </c>
      <c r="O3248">
        <v>7.7951873167919343</v>
      </c>
      <c r="P3248">
        <v>8.541325123754465</v>
      </c>
      <c r="Q3248">
        <f t="shared" si="50"/>
        <v>16.3365124405464</v>
      </c>
    </row>
    <row r="3249" spans="1:17" x14ac:dyDescent="0.25">
      <c r="A3249">
        <v>3248</v>
      </c>
      <c r="B3249">
        <v>1365.75</v>
      </c>
      <c r="C3249">
        <v>1374.8100589999999</v>
      </c>
      <c r="D3249">
        <v>1363.530029</v>
      </c>
      <c r="E3249">
        <v>3248</v>
      </c>
      <c r="F3249">
        <v>9.0600589999999102</v>
      </c>
      <c r="G3249">
        <v>6.881163052876043</v>
      </c>
      <c r="H3249">
        <v>3248</v>
      </c>
      <c r="I3249">
        <v>2.2199709999999868</v>
      </c>
      <c r="J3249">
        <v>11.664647731010332</v>
      </c>
      <c r="K3249">
        <v>3248</v>
      </c>
      <c r="L3249">
        <v>11.280029999999897</v>
      </c>
      <c r="M3249">
        <v>18.545810783886374</v>
      </c>
      <c r="O3249">
        <v>6.881163052876043</v>
      </c>
      <c r="P3249">
        <v>11.664647731010332</v>
      </c>
      <c r="Q3249">
        <f t="shared" si="50"/>
        <v>18.545810783886374</v>
      </c>
    </row>
    <row r="3250" spans="1:17" x14ac:dyDescent="0.25">
      <c r="A3250">
        <v>3249</v>
      </c>
      <c r="B3250">
        <v>1373.719971</v>
      </c>
      <c r="C3250">
        <v>1373.849976</v>
      </c>
      <c r="D3250">
        <v>1363.0200199999999</v>
      </c>
      <c r="E3250">
        <v>3249</v>
      </c>
      <c r="F3250">
        <v>0.13000499999998283</v>
      </c>
      <c r="G3250">
        <v>6.8899688646537403</v>
      </c>
      <c r="H3250">
        <v>3249</v>
      </c>
      <c r="I3250">
        <v>10.699951000000056</v>
      </c>
      <c r="J3250">
        <v>10.575181555907831</v>
      </c>
      <c r="K3250">
        <v>3249</v>
      </c>
      <c r="L3250">
        <v>10.829956000000038</v>
      </c>
      <c r="M3250">
        <v>17.465150420561571</v>
      </c>
      <c r="O3250">
        <v>6.8899688646537403</v>
      </c>
      <c r="P3250">
        <v>10.575181555907831</v>
      </c>
      <c r="Q3250">
        <f t="shared" si="50"/>
        <v>17.465150420561571</v>
      </c>
    </row>
    <row r="3251" spans="1:17" x14ac:dyDescent="0.25">
      <c r="A3251">
        <v>3250</v>
      </c>
      <c r="B3251">
        <v>1367.089966</v>
      </c>
      <c r="C3251">
        <v>1367.089966</v>
      </c>
      <c r="D3251">
        <v>1348.030029</v>
      </c>
      <c r="E3251">
        <v>3250</v>
      </c>
      <c r="F3251">
        <v>0</v>
      </c>
      <c r="G3251">
        <v>7.8171257041601656</v>
      </c>
      <c r="H3251">
        <v>3250</v>
      </c>
      <c r="I3251">
        <v>19.059936999999991</v>
      </c>
      <c r="J3251">
        <v>10.735486840252729</v>
      </c>
      <c r="K3251">
        <v>3250</v>
      </c>
      <c r="L3251">
        <v>19.059936999999991</v>
      </c>
      <c r="M3251">
        <v>18.552612544412895</v>
      </c>
      <c r="O3251">
        <v>7.8171257041601656</v>
      </c>
      <c r="P3251">
        <v>10.735486840252729</v>
      </c>
      <c r="Q3251">
        <f t="shared" si="50"/>
        <v>18.552612544412895</v>
      </c>
    </row>
    <row r="3252" spans="1:17" x14ac:dyDescent="0.25">
      <c r="A3252">
        <v>3251</v>
      </c>
      <c r="B3252">
        <v>1354.660034</v>
      </c>
      <c r="C3252">
        <v>1354.869995</v>
      </c>
      <c r="D3252">
        <v>1346.650024</v>
      </c>
      <c r="E3252">
        <v>3251</v>
      </c>
      <c r="F3252">
        <v>0.20996100000002116</v>
      </c>
      <c r="G3252">
        <v>8.1202879604345384</v>
      </c>
      <c r="H3252">
        <v>3251</v>
      </c>
      <c r="I3252">
        <v>8.0100099999999657</v>
      </c>
      <c r="J3252">
        <v>10.237968080891285</v>
      </c>
      <c r="K3252">
        <v>3251</v>
      </c>
      <c r="L3252">
        <v>8.2199709999999868</v>
      </c>
      <c r="M3252">
        <v>18.358256041325824</v>
      </c>
      <c r="O3252">
        <v>8.1202879604345384</v>
      </c>
      <c r="P3252">
        <v>10.237968080891285</v>
      </c>
      <c r="Q3252">
        <f t="shared" si="50"/>
        <v>18.358256041325824</v>
      </c>
    </row>
    <row r="3253" spans="1:17" x14ac:dyDescent="0.25">
      <c r="A3253">
        <v>3252</v>
      </c>
      <c r="B3253">
        <v>1352.959961</v>
      </c>
      <c r="C3253">
        <v>1361.540039</v>
      </c>
      <c r="D3253">
        <v>1336.2700199999999</v>
      </c>
      <c r="E3253">
        <v>3252</v>
      </c>
      <c r="F3253">
        <v>8.5800779999999577</v>
      </c>
      <c r="G3253">
        <v>7.2283541137482654</v>
      </c>
      <c r="H3253">
        <v>3252</v>
      </c>
      <c r="I3253">
        <v>16.68994100000009</v>
      </c>
      <c r="J3253">
        <v>10.582656028558798</v>
      </c>
      <c r="K3253">
        <v>3252</v>
      </c>
      <c r="L3253">
        <v>25.270019000000048</v>
      </c>
      <c r="M3253">
        <v>17.811010142307062</v>
      </c>
      <c r="O3253">
        <v>7.2283541137482654</v>
      </c>
      <c r="P3253">
        <v>10.582656028558798</v>
      </c>
      <c r="Q3253">
        <f t="shared" si="50"/>
        <v>17.811010142307062</v>
      </c>
    </row>
    <row r="3254" spans="1:17" x14ac:dyDescent="0.25">
      <c r="A3254">
        <v>3253</v>
      </c>
      <c r="B3254">
        <v>1341.400024</v>
      </c>
      <c r="C3254">
        <v>1345</v>
      </c>
      <c r="D3254">
        <v>1333.25</v>
      </c>
      <c r="E3254">
        <v>3253</v>
      </c>
      <c r="F3254">
        <v>3.5999759999999696</v>
      </c>
      <c r="G3254">
        <v>9.3450246984167364</v>
      </c>
      <c r="H3254">
        <v>3253</v>
      </c>
      <c r="I3254">
        <v>8.1500240000000304</v>
      </c>
      <c r="J3254">
        <v>8.351295815164498</v>
      </c>
      <c r="K3254">
        <v>3253</v>
      </c>
      <c r="L3254">
        <v>11.75</v>
      </c>
      <c r="M3254">
        <v>17.696320513581234</v>
      </c>
      <c r="O3254">
        <v>9.3450246984167364</v>
      </c>
      <c r="P3254">
        <v>8.351295815164498</v>
      </c>
      <c r="Q3254">
        <f t="shared" si="50"/>
        <v>17.696320513581234</v>
      </c>
    </row>
    <row r="3255" spans="1:17" x14ac:dyDescent="0.25">
      <c r="A3255">
        <v>3254</v>
      </c>
      <c r="B3255">
        <v>1341.290039</v>
      </c>
      <c r="C3255">
        <v>1341.290039</v>
      </c>
      <c r="D3255">
        <v>1325.410034</v>
      </c>
      <c r="E3255">
        <v>3254</v>
      </c>
      <c r="F3255">
        <v>0</v>
      </c>
      <c r="G3255">
        <v>9.2534192701172664</v>
      </c>
      <c r="H3255">
        <v>3254</v>
      </c>
      <c r="I3255">
        <v>15.880004999999983</v>
      </c>
      <c r="J3255">
        <v>7.6120429897294519</v>
      </c>
      <c r="K3255">
        <v>3254</v>
      </c>
      <c r="L3255">
        <v>15.880004999999983</v>
      </c>
      <c r="M3255">
        <v>16.865462259846719</v>
      </c>
      <c r="O3255">
        <v>9.2534192701172664</v>
      </c>
      <c r="P3255">
        <v>7.6120429897294519</v>
      </c>
      <c r="Q3255">
        <f t="shared" si="50"/>
        <v>16.865462259846719</v>
      </c>
    </row>
    <row r="3256" spans="1:17" x14ac:dyDescent="0.25">
      <c r="A3256">
        <v>3255</v>
      </c>
      <c r="B3256">
        <v>1334.8100589999999</v>
      </c>
      <c r="C3256">
        <v>1357.6999510000001</v>
      </c>
      <c r="D3256">
        <v>1334.8100589999999</v>
      </c>
      <c r="E3256">
        <v>3255</v>
      </c>
      <c r="F3256">
        <v>22.889892000000145</v>
      </c>
      <c r="G3256">
        <v>8.2076726390412773</v>
      </c>
      <c r="H3256">
        <v>3255</v>
      </c>
      <c r="I3256">
        <v>0</v>
      </c>
      <c r="J3256">
        <v>8.9863955540027725</v>
      </c>
      <c r="K3256">
        <v>3255</v>
      </c>
      <c r="L3256">
        <v>22.889892000000145</v>
      </c>
      <c r="M3256">
        <v>17.19406819304405</v>
      </c>
      <c r="O3256">
        <v>8.2076726390412773</v>
      </c>
      <c r="P3256">
        <v>8.9863955540027725</v>
      </c>
      <c r="Q3256">
        <f t="shared" si="50"/>
        <v>17.19406819304405</v>
      </c>
    </row>
    <row r="3257" spans="1:17" x14ac:dyDescent="0.25">
      <c r="A3257">
        <v>3256</v>
      </c>
      <c r="B3257">
        <v>1356.5</v>
      </c>
      <c r="C3257">
        <v>1357.26001</v>
      </c>
      <c r="D3257">
        <v>1348.51001</v>
      </c>
      <c r="E3257">
        <v>3256</v>
      </c>
      <c r="F3257">
        <v>0.76000999999996566</v>
      </c>
      <c r="G3257">
        <v>9.3074347204354595</v>
      </c>
      <c r="H3257">
        <v>3256</v>
      </c>
      <c r="I3257">
        <v>7.9899900000000343</v>
      </c>
      <c r="J3257">
        <v>8.2202980841778501</v>
      </c>
      <c r="K3257">
        <v>3256</v>
      </c>
      <c r="L3257">
        <v>8.75</v>
      </c>
      <c r="M3257">
        <v>17.527732804613308</v>
      </c>
      <c r="O3257">
        <v>9.3074347204354595</v>
      </c>
      <c r="P3257">
        <v>8.2202980841778501</v>
      </c>
      <c r="Q3257">
        <f t="shared" si="50"/>
        <v>17.527732804613308</v>
      </c>
    </row>
    <row r="3258" spans="1:17" x14ac:dyDescent="0.25">
      <c r="A3258">
        <v>3257</v>
      </c>
      <c r="B3258">
        <v>1353.6800539999999</v>
      </c>
      <c r="C3258">
        <v>1365.3599850000001</v>
      </c>
      <c r="D3258">
        <v>1345.0699460000001</v>
      </c>
      <c r="E3258">
        <v>3257</v>
      </c>
      <c r="F3258">
        <v>11.679931000000124</v>
      </c>
      <c r="G3258">
        <v>8.841876697785958</v>
      </c>
      <c r="H3258">
        <v>3257</v>
      </c>
      <c r="I3258">
        <v>8.6101079999998547</v>
      </c>
      <c r="J3258">
        <v>6.9910698475897934</v>
      </c>
      <c r="K3258">
        <v>3257</v>
      </c>
      <c r="L3258">
        <v>20.290038999999979</v>
      </c>
      <c r="M3258">
        <v>15.832946545375751</v>
      </c>
      <c r="O3258">
        <v>8.841876697785958</v>
      </c>
      <c r="P3258">
        <v>6.9910698475897934</v>
      </c>
      <c r="Q3258">
        <f t="shared" si="50"/>
        <v>15.832946545375751</v>
      </c>
    </row>
    <row r="3259" spans="1:17" x14ac:dyDescent="0.25">
      <c r="A3259">
        <v>3258</v>
      </c>
      <c r="B3259">
        <v>1363.579956</v>
      </c>
      <c r="C3259">
        <v>1375.26001</v>
      </c>
      <c r="D3259">
        <v>1358.959961</v>
      </c>
      <c r="E3259">
        <v>3258</v>
      </c>
      <c r="F3259">
        <v>11.680053999999927</v>
      </c>
      <c r="G3259">
        <v>7.6092490177862242</v>
      </c>
      <c r="H3259">
        <v>3258</v>
      </c>
      <c r="I3259">
        <v>4.6199950000000172</v>
      </c>
      <c r="J3259">
        <v>9.2585001762059314</v>
      </c>
      <c r="K3259">
        <v>3258</v>
      </c>
      <c r="L3259">
        <v>16.300048999999944</v>
      </c>
      <c r="M3259">
        <v>16.867749193992154</v>
      </c>
      <c r="O3259">
        <v>7.6092490177862242</v>
      </c>
      <c r="P3259">
        <v>9.2585001762059314</v>
      </c>
      <c r="Q3259">
        <f t="shared" si="50"/>
        <v>16.867749193992154</v>
      </c>
    </row>
    <row r="3260" spans="1:17" x14ac:dyDescent="0.25">
      <c r="A3260">
        <v>3259</v>
      </c>
      <c r="B3260">
        <v>1373.01001</v>
      </c>
      <c r="C3260">
        <v>1380.3900149999999</v>
      </c>
      <c r="D3260">
        <v>1371.209961</v>
      </c>
      <c r="E3260">
        <v>3259</v>
      </c>
      <c r="F3260">
        <v>7.3800049999999828</v>
      </c>
      <c r="G3260">
        <v>6.8653697237386675</v>
      </c>
      <c r="H3260">
        <v>3259</v>
      </c>
      <c r="I3260">
        <v>1.8000489999999445</v>
      </c>
      <c r="J3260">
        <v>13.463112178462715</v>
      </c>
      <c r="K3260">
        <v>3259</v>
      </c>
      <c r="L3260">
        <v>9.1800539999999273</v>
      </c>
      <c r="M3260">
        <v>20.328481902201382</v>
      </c>
      <c r="O3260">
        <v>6.8653697237386675</v>
      </c>
      <c r="P3260">
        <v>13.463112178462715</v>
      </c>
      <c r="Q3260">
        <f t="shared" si="50"/>
        <v>20.328481902201382</v>
      </c>
    </row>
    <row r="3261" spans="1:17" x14ac:dyDescent="0.25">
      <c r="A3261">
        <v>3260</v>
      </c>
      <c r="B3261">
        <v>1376.51001</v>
      </c>
      <c r="C3261">
        <v>1376.51001</v>
      </c>
      <c r="D3261">
        <v>1362.1899410000001</v>
      </c>
      <c r="E3261">
        <v>3260</v>
      </c>
      <c r="F3261">
        <v>0</v>
      </c>
      <c r="G3261">
        <v>6.9739485491838913</v>
      </c>
      <c r="H3261">
        <v>3260</v>
      </c>
      <c r="I3261">
        <v>14.320068999999876</v>
      </c>
      <c r="J3261">
        <v>14.331748816616699</v>
      </c>
      <c r="K3261">
        <v>3260</v>
      </c>
      <c r="L3261">
        <v>14.320068999999876</v>
      </c>
      <c r="M3261">
        <v>21.30569736580059</v>
      </c>
      <c r="O3261">
        <v>6.9739485491838913</v>
      </c>
      <c r="P3261">
        <v>14.331748816616699</v>
      </c>
      <c r="Q3261">
        <f t="shared" si="50"/>
        <v>21.30569736580059</v>
      </c>
    </row>
    <row r="3262" spans="1:17" x14ac:dyDescent="0.25">
      <c r="A3262">
        <v>3261</v>
      </c>
      <c r="B3262">
        <v>1362.339966</v>
      </c>
      <c r="C3262">
        <v>1362.339966</v>
      </c>
      <c r="D3262">
        <v>1337.5600589999999</v>
      </c>
      <c r="E3262">
        <v>3261</v>
      </c>
      <c r="F3262">
        <v>0</v>
      </c>
      <c r="G3262">
        <v>7.5754363591427447</v>
      </c>
      <c r="H3262">
        <v>3261</v>
      </c>
      <c r="I3262">
        <v>24.779907000000094</v>
      </c>
      <c r="J3262">
        <v>10.670733016695104</v>
      </c>
      <c r="K3262">
        <v>3261</v>
      </c>
      <c r="L3262">
        <v>24.779907000000094</v>
      </c>
      <c r="M3262">
        <v>18.246169375837848</v>
      </c>
      <c r="O3262">
        <v>7.5754363591427447</v>
      </c>
      <c r="P3262">
        <v>10.670733016695104</v>
      </c>
      <c r="Q3262">
        <f t="shared" si="50"/>
        <v>18.246169375837848</v>
      </c>
    </row>
    <row r="3263" spans="1:17" x14ac:dyDescent="0.25">
      <c r="A3263">
        <v>3262</v>
      </c>
      <c r="B3263">
        <v>1350.5200199999999</v>
      </c>
      <c r="C3263">
        <v>1351.530029</v>
      </c>
      <c r="D3263">
        <v>1329.23999</v>
      </c>
      <c r="E3263">
        <v>3262</v>
      </c>
      <c r="F3263">
        <v>1.0100090000000819</v>
      </c>
      <c r="G3263">
        <v>10.134572390238294</v>
      </c>
      <c r="H3263">
        <v>3262</v>
      </c>
      <c r="I3263">
        <v>21.280029999999897</v>
      </c>
      <c r="J3263">
        <v>6.9499369813181193</v>
      </c>
      <c r="K3263">
        <v>3262</v>
      </c>
      <c r="L3263">
        <v>22.290038999999979</v>
      </c>
      <c r="M3263">
        <v>17.084509371556415</v>
      </c>
      <c r="O3263">
        <v>10.134572390238294</v>
      </c>
      <c r="P3263">
        <v>6.9499369813181193</v>
      </c>
      <c r="Q3263">
        <f t="shared" si="50"/>
        <v>17.084509371556415</v>
      </c>
    </row>
    <row r="3264" spans="1:17" x14ac:dyDescent="0.25">
      <c r="A3264">
        <v>3263</v>
      </c>
      <c r="B3264">
        <v>1338.349976</v>
      </c>
      <c r="C3264">
        <v>1343.9799800000001</v>
      </c>
      <c r="D3264">
        <v>1331.5</v>
      </c>
      <c r="E3264">
        <v>3263</v>
      </c>
      <c r="F3264">
        <v>5.630004000000099</v>
      </c>
      <c r="G3264">
        <v>12.53523552455767</v>
      </c>
      <c r="H3264">
        <v>3263</v>
      </c>
      <c r="I3264">
        <v>6.8499759999999696</v>
      </c>
      <c r="J3264">
        <v>5.8858127818577186</v>
      </c>
      <c r="K3264">
        <v>3263</v>
      </c>
      <c r="L3264">
        <v>12.479980000000069</v>
      </c>
      <c r="M3264">
        <v>18.42104830641539</v>
      </c>
      <c r="O3264">
        <v>12.53523552455767</v>
      </c>
      <c r="P3264">
        <v>5.8858127818577186</v>
      </c>
      <c r="Q3264">
        <f t="shared" si="50"/>
        <v>18.42104830641539</v>
      </c>
    </row>
    <row r="3265" spans="1:17" x14ac:dyDescent="0.25">
      <c r="A3265">
        <v>3264</v>
      </c>
      <c r="B3265">
        <v>1338.170044</v>
      </c>
      <c r="C3265">
        <v>1363.130005</v>
      </c>
      <c r="D3265">
        <v>1338.170044</v>
      </c>
      <c r="E3265">
        <v>3264</v>
      </c>
      <c r="F3265">
        <v>24.959961000000021</v>
      </c>
      <c r="G3265">
        <v>10.429398338360949</v>
      </c>
      <c r="H3265">
        <v>3264</v>
      </c>
      <c r="I3265">
        <v>0</v>
      </c>
      <c r="J3265">
        <v>6.8727694156978227</v>
      </c>
      <c r="K3265">
        <v>3264</v>
      </c>
      <c r="L3265">
        <v>24.959961000000021</v>
      </c>
      <c r="M3265">
        <v>17.302167754058772</v>
      </c>
      <c r="O3265">
        <v>10.429398338360949</v>
      </c>
      <c r="P3265">
        <v>6.8727694156978227</v>
      </c>
      <c r="Q3265">
        <f t="shared" si="50"/>
        <v>17.302167754058772</v>
      </c>
    </row>
    <row r="3266" spans="1:17" x14ac:dyDescent="0.25">
      <c r="A3266">
        <v>3265</v>
      </c>
      <c r="B3266">
        <v>1360.0500489999999</v>
      </c>
      <c r="C3266">
        <v>1389.1899410000001</v>
      </c>
      <c r="D3266">
        <v>1360.0500489999999</v>
      </c>
      <c r="E3266">
        <v>3265</v>
      </c>
      <c r="F3266">
        <v>29.139892000000145</v>
      </c>
      <c r="G3266">
        <v>7.6556205223544787</v>
      </c>
      <c r="H3266">
        <v>3265</v>
      </c>
      <c r="I3266">
        <v>0</v>
      </c>
      <c r="J3266">
        <v>7.912566016493054</v>
      </c>
      <c r="K3266">
        <v>3265</v>
      </c>
      <c r="L3266">
        <v>29.139892000000145</v>
      </c>
      <c r="M3266">
        <v>15.568186538847533</v>
      </c>
      <c r="O3266">
        <v>7.6556205223544787</v>
      </c>
      <c r="P3266">
        <v>7.912566016493054</v>
      </c>
      <c r="Q3266">
        <f t="shared" si="50"/>
        <v>15.568186538847533</v>
      </c>
    </row>
    <row r="3267" spans="1:17" x14ac:dyDescent="0.25">
      <c r="A3267">
        <v>3266</v>
      </c>
      <c r="B3267">
        <v>1385.9399410000001</v>
      </c>
      <c r="C3267">
        <v>1391.73999</v>
      </c>
      <c r="D3267">
        <v>1381.369995</v>
      </c>
      <c r="E3267">
        <v>3266</v>
      </c>
      <c r="F3267">
        <v>5.8000489999999445</v>
      </c>
      <c r="G3267">
        <v>7.6751744346614341</v>
      </c>
      <c r="H3267">
        <v>3266</v>
      </c>
      <c r="I3267">
        <v>4.5699460000000727</v>
      </c>
      <c r="J3267">
        <v>8.1217748982670859</v>
      </c>
      <c r="K3267">
        <v>3266</v>
      </c>
      <c r="L3267">
        <v>10.369995000000017</v>
      </c>
      <c r="M3267">
        <v>15.79694933292852</v>
      </c>
      <c r="O3267">
        <v>7.6751744346614341</v>
      </c>
      <c r="P3267">
        <v>8.1217748982670859</v>
      </c>
      <c r="Q3267">
        <f t="shared" ref="Q3267:Q3330" si="51">O3267+P3267</f>
        <v>15.79694933292852</v>
      </c>
    </row>
    <row r="3268" spans="1:17" x14ac:dyDescent="0.25">
      <c r="A3268">
        <v>3267</v>
      </c>
      <c r="B3268">
        <v>1385.2700199999999</v>
      </c>
      <c r="C3268">
        <v>1387.160034</v>
      </c>
      <c r="D3268">
        <v>1379.170044</v>
      </c>
      <c r="E3268">
        <v>3267</v>
      </c>
      <c r="F3268">
        <v>1.8900140000000647</v>
      </c>
      <c r="G3268">
        <v>7.4408499005209743</v>
      </c>
      <c r="H3268">
        <v>3267</v>
      </c>
      <c r="I3268">
        <v>6.0999759999999696</v>
      </c>
      <c r="J3268">
        <v>11.237187665961189</v>
      </c>
      <c r="K3268">
        <v>3267</v>
      </c>
      <c r="L3268">
        <v>7.9899900000000343</v>
      </c>
      <c r="M3268">
        <v>18.678037566482164</v>
      </c>
      <c r="O3268">
        <v>7.4408499005209743</v>
      </c>
      <c r="P3268">
        <v>11.237187665961189</v>
      </c>
      <c r="Q3268">
        <f t="shared" si="51"/>
        <v>18.678037566482164</v>
      </c>
    </row>
    <row r="3269" spans="1:17" x14ac:dyDescent="0.25">
      <c r="A3269">
        <v>3268</v>
      </c>
      <c r="B3269">
        <v>1379.3199460000001</v>
      </c>
      <c r="C3269">
        <v>1385.030029</v>
      </c>
      <c r="D3269">
        <v>1373.349976</v>
      </c>
      <c r="E3269">
        <v>3268</v>
      </c>
      <c r="F3269">
        <v>5.7100829999999405</v>
      </c>
      <c r="G3269">
        <v>9.975662270034265</v>
      </c>
      <c r="H3269">
        <v>3268</v>
      </c>
      <c r="I3269">
        <v>5.969970000000103</v>
      </c>
      <c r="J3269">
        <v>9.0646340531396863</v>
      </c>
      <c r="K3269">
        <v>3268</v>
      </c>
      <c r="L3269">
        <v>11.680053000000044</v>
      </c>
      <c r="M3269">
        <v>19.040296323173951</v>
      </c>
      <c r="O3269">
        <v>9.975662270034265</v>
      </c>
      <c r="P3269">
        <v>9.0646340531396863</v>
      </c>
      <c r="Q3269">
        <f t="shared" si="51"/>
        <v>19.040296323173951</v>
      </c>
    </row>
    <row r="3270" spans="1:17" x14ac:dyDescent="0.25">
      <c r="A3270">
        <v>3269</v>
      </c>
      <c r="B3270">
        <v>1375.130005</v>
      </c>
      <c r="C3270">
        <v>1375.130005</v>
      </c>
      <c r="D3270">
        <v>1354.650024</v>
      </c>
      <c r="E3270">
        <v>3269</v>
      </c>
      <c r="F3270">
        <v>0</v>
      </c>
      <c r="G3270">
        <v>10.688326084474374</v>
      </c>
      <c r="H3270">
        <v>3269</v>
      </c>
      <c r="I3270">
        <v>20.479980999999952</v>
      </c>
      <c r="J3270">
        <v>5.8844723821996068</v>
      </c>
      <c r="K3270">
        <v>3269</v>
      </c>
      <c r="L3270">
        <v>20.479980999999952</v>
      </c>
      <c r="M3270">
        <v>16.57279846667398</v>
      </c>
      <c r="O3270">
        <v>10.688326084474374</v>
      </c>
      <c r="P3270">
        <v>5.8844723821996068</v>
      </c>
      <c r="Q3270">
        <f t="shared" si="51"/>
        <v>16.57279846667398</v>
      </c>
    </row>
    <row r="3271" spans="1:17" x14ac:dyDescent="0.25">
      <c r="A3271">
        <v>3270</v>
      </c>
      <c r="B3271">
        <v>1365.4499510000001</v>
      </c>
      <c r="C3271">
        <v>1394.160034</v>
      </c>
      <c r="D3271">
        <v>1365.4499510000001</v>
      </c>
      <c r="E3271">
        <v>3270</v>
      </c>
      <c r="F3271">
        <v>28.710082999999941</v>
      </c>
      <c r="G3271">
        <v>9.1057609199841671</v>
      </c>
      <c r="H3271">
        <v>3270</v>
      </c>
      <c r="I3271">
        <v>0</v>
      </c>
      <c r="J3271">
        <v>5.8837956426068949</v>
      </c>
      <c r="K3271">
        <v>3270</v>
      </c>
      <c r="L3271">
        <v>28.710082999999941</v>
      </c>
      <c r="M3271">
        <v>14.989556562591062</v>
      </c>
      <c r="O3271">
        <v>9.1057609199841671</v>
      </c>
      <c r="P3271">
        <v>5.8837956426068949</v>
      </c>
      <c r="Q3271">
        <f t="shared" si="51"/>
        <v>14.989556562591062</v>
      </c>
    </row>
    <row r="3272" spans="1:17" x14ac:dyDescent="0.25">
      <c r="A3272">
        <v>3271</v>
      </c>
      <c r="B3272">
        <v>1391.040039</v>
      </c>
      <c r="C3272">
        <v>1399.630005</v>
      </c>
      <c r="D3272">
        <v>1391.040039</v>
      </c>
      <c r="E3272">
        <v>3271</v>
      </c>
      <c r="F3272">
        <v>8.589966000000004</v>
      </c>
      <c r="G3272">
        <v>8.4594435501156298</v>
      </c>
      <c r="H3272">
        <v>3271</v>
      </c>
      <c r="I3272">
        <v>0</v>
      </c>
      <c r="J3272">
        <v>6.9853016965951253</v>
      </c>
      <c r="K3272">
        <v>3271</v>
      </c>
      <c r="L3272">
        <v>8.589966000000004</v>
      </c>
      <c r="M3272">
        <v>15.444745246710756</v>
      </c>
      <c r="O3272">
        <v>8.4594435501156298</v>
      </c>
      <c r="P3272">
        <v>6.9853016965951253</v>
      </c>
      <c r="Q3272">
        <f t="shared" si="51"/>
        <v>15.444745246710756</v>
      </c>
    </row>
    <row r="3273" spans="1:17" x14ac:dyDescent="0.25">
      <c r="A3273">
        <v>3272</v>
      </c>
      <c r="B3273">
        <v>1394.459961</v>
      </c>
      <c r="C3273">
        <v>1407.1400149999999</v>
      </c>
      <c r="D3273">
        <v>1394.459961</v>
      </c>
      <c r="E3273">
        <v>3272</v>
      </c>
      <c r="F3273">
        <v>12.680053999999927</v>
      </c>
      <c r="G3273">
        <v>7.5597334978274082</v>
      </c>
      <c r="H3273">
        <v>3272</v>
      </c>
      <c r="I3273">
        <v>0</v>
      </c>
      <c r="J3273">
        <v>7.422331880265304</v>
      </c>
      <c r="K3273">
        <v>3272</v>
      </c>
      <c r="L3273">
        <v>12.680053999999927</v>
      </c>
      <c r="M3273">
        <v>14.982065378092713</v>
      </c>
      <c r="O3273">
        <v>7.5597334978274082</v>
      </c>
      <c r="P3273">
        <v>7.422331880265304</v>
      </c>
      <c r="Q3273">
        <f t="shared" si="51"/>
        <v>14.982065378092713</v>
      </c>
    </row>
    <row r="3274" spans="1:17" x14ac:dyDescent="0.25">
      <c r="A3274">
        <v>3273</v>
      </c>
      <c r="B3274">
        <v>1401.2299800000001</v>
      </c>
      <c r="C3274">
        <v>1404.1400149999999</v>
      </c>
      <c r="D3274">
        <v>1396.130005</v>
      </c>
      <c r="E3274">
        <v>3273</v>
      </c>
      <c r="F3274">
        <v>2.9100349999998798</v>
      </c>
      <c r="G3274">
        <v>7.6063632299761652</v>
      </c>
      <c r="H3274">
        <v>3273</v>
      </c>
      <c r="I3274">
        <v>5.0999750000000859</v>
      </c>
      <c r="J3274">
        <v>7.9237034613067685</v>
      </c>
      <c r="K3274">
        <v>3273</v>
      </c>
      <c r="L3274">
        <v>8.0100099999999657</v>
      </c>
      <c r="M3274">
        <v>15.530066691282933</v>
      </c>
      <c r="O3274">
        <v>7.6063632299761652</v>
      </c>
      <c r="P3274">
        <v>7.9237034613067685</v>
      </c>
      <c r="Q3274">
        <f t="shared" si="51"/>
        <v>15.530066691282933</v>
      </c>
    </row>
    <row r="3275" spans="1:17" x14ac:dyDescent="0.25">
      <c r="A3275">
        <v>3274</v>
      </c>
      <c r="B3275">
        <v>1402.26001</v>
      </c>
      <c r="C3275">
        <v>1405.9499510000001</v>
      </c>
      <c r="D3275">
        <v>1398.8000489999999</v>
      </c>
      <c r="E3275">
        <v>3274</v>
      </c>
      <c r="F3275">
        <v>3.6899410000000898</v>
      </c>
      <c r="G3275">
        <v>7.208294108712451</v>
      </c>
      <c r="H3275">
        <v>3274</v>
      </c>
      <c r="I3275">
        <v>3.4599610000000212</v>
      </c>
      <c r="J3275">
        <v>8.8105512966345891</v>
      </c>
      <c r="K3275">
        <v>3274</v>
      </c>
      <c r="L3275">
        <v>7.149902000000111</v>
      </c>
      <c r="M3275">
        <v>16.01884540534704</v>
      </c>
      <c r="O3275">
        <v>7.208294108712451</v>
      </c>
      <c r="P3275">
        <v>8.8105512966345891</v>
      </c>
      <c r="Q3275">
        <f t="shared" si="51"/>
        <v>16.01884540534704</v>
      </c>
    </row>
    <row r="3276" spans="1:17" x14ac:dyDescent="0.25">
      <c r="A3276">
        <v>3275</v>
      </c>
      <c r="B3276">
        <v>1402.579956</v>
      </c>
      <c r="C3276">
        <v>1405.9799800000001</v>
      </c>
      <c r="D3276">
        <v>1395.619995</v>
      </c>
      <c r="E3276">
        <v>3275</v>
      </c>
      <c r="F3276">
        <v>3.4000240000000304</v>
      </c>
      <c r="G3276">
        <v>7.4794468045236551</v>
      </c>
      <c r="H3276">
        <v>3275</v>
      </c>
      <c r="I3276">
        <v>6.9599610000000212</v>
      </c>
      <c r="J3276">
        <v>8.0221615363030647</v>
      </c>
      <c r="K3276">
        <v>3275</v>
      </c>
      <c r="L3276">
        <v>10.359985000000052</v>
      </c>
      <c r="M3276">
        <v>15.501608340826721</v>
      </c>
      <c r="O3276">
        <v>7.4794468045236551</v>
      </c>
      <c r="P3276">
        <v>8.0221615363030647</v>
      </c>
      <c r="Q3276">
        <f t="shared" si="51"/>
        <v>15.501608340826721</v>
      </c>
    </row>
    <row r="3277" spans="1:17" x14ac:dyDescent="0.25">
      <c r="A3277">
        <v>3276</v>
      </c>
      <c r="B3277">
        <v>1405.869995</v>
      </c>
      <c r="C3277">
        <v>1405.869995</v>
      </c>
      <c r="D3277">
        <v>1397.3199460000001</v>
      </c>
      <c r="E3277">
        <v>3276</v>
      </c>
      <c r="F3277">
        <v>0</v>
      </c>
      <c r="G3277">
        <v>7.8517461202363812</v>
      </c>
      <c r="H3277">
        <v>3276</v>
      </c>
      <c r="I3277">
        <v>8.5500489999999445</v>
      </c>
      <c r="J3277">
        <v>6.9107290147380827</v>
      </c>
      <c r="K3277">
        <v>3276</v>
      </c>
      <c r="L3277">
        <v>8.5500489999999445</v>
      </c>
      <c r="M3277">
        <v>14.762475134974464</v>
      </c>
      <c r="O3277">
        <v>7.8517461202363812</v>
      </c>
      <c r="P3277">
        <v>6.9107290147380827</v>
      </c>
      <c r="Q3277">
        <f t="shared" si="51"/>
        <v>14.762475134974464</v>
      </c>
    </row>
    <row r="3278" spans="1:17" x14ac:dyDescent="0.25">
      <c r="A3278">
        <v>3277</v>
      </c>
      <c r="B3278">
        <v>1404.3599850000001</v>
      </c>
      <c r="C3278">
        <v>1410.030029</v>
      </c>
      <c r="D3278">
        <v>1400.599976</v>
      </c>
      <c r="E3278">
        <v>3277</v>
      </c>
      <c r="F3278">
        <v>5.6700439999999617</v>
      </c>
      <c r="G3278">
        <v>8.5370317295457525</v>
      </c>
      <c r="H3278">
        <v>3277</v>
      </c>
      <c r="I3278">
        <v>3.7600090000000819</v>
      </c>
      <c r="J3278">
        <v>6.5079467283318486</v>
      </c>
      <c r="K3278">
        <v>3277</v>
      </c>
      <c r="L3278">
        <v>9.4300530000000435</v>
      </c>
      <c r="M3278">
        <v>15.044978457877601</v>
      </c>
      <c r="O3278">
        <v>8.5370317295457525</v>
      </c>
      <c r="P3278">
        <v>6.5079467283318486</v>
      </c>
      <c r="Q3278">
        <f t="shared" si="51"/>
        <v>15.044978457877601</v>
      </c>
    </row>
    <row r="3279" spans="1:17" x14ac:dyDescent="0.25">
      <c r="A3279">
        <v>3278</v>
      </c>
      <c r="B3279">
        <v>1403.8900149999999</v>
      </c>
      <c r="C3279">
        <v>1407.7299800000001</v>
      </c>
      <c r="D3279">
        <v>1401.829956</v>
      </c>
      <c r="E3279">
        <v>3278</v>
      </c>
      <c r="F3279">
        <v>3.8399650000001202</v>
      </c>
      <c r="G3279">
        <v>8.3707316984885978</v>
      </c>
      <c r="H3279">
        <v>3278</v>
      </c>
      <c r="I3279">
        <v>2.0600589999999102</v>
      </c>
      <c r="J3279">
        <v>6.3539671968036249</v>
      </c>
      <c r="K3279">
        <v>3278</v>
      </c>
      <c r="L3279">
        <v>5.9000240000000304</v>
      </c>
      <c r="M3279">
        <v>14.724698895292223</v>
      </c>
      <c r="O3279">
        <v>8.3707316984885978</v>
      </c>
      <c r="P3279">
        <v>6.3539671968036249</v>
      </c>
      <c r="Q3279">
        <f t="shared" si="51"/>
        <v>14.724698895292223</v>
      </c>
    </row>
    <row r="3280" spans="1:17" x14ac:dyDescent="0.25">
      <c r="A3280">
        <v>3279</v>
      </c>
      <c r="B3280">
        <v>1405.5699460000001</v>
      </c>
      <c r="C3280">
        <v>1417.4399410000001</v>
      </c>
      <c r="D3280">
        <v>1404.150024</v>
      </c>
      <c r="E3280">
        <v>3279</v>
      </c>
      <c r="F3280">
        <v>11.869995000000017</v>
      </c>
      <c r="G3280">
        <v>7.1834463249116647</v>
      </c>
      <c r="H3280">
        <v>3279</v>
      </c>
      <c r="I3280">
        <v>1.4199220000000423</v>
      </c>
      <c r="J3280">
        <v>7.3000651675255614</v>
      </c>
      <c r="K3280">
        <v>3279</v>
      </c>
      <c r="L3280">
        <v>13.289917000000059</v>
      </c>
      <c r="M3280">
        <v>14.483511492437227</v>
      </c>
      <c r="O3280">
        <v>7.1834463249116647</v>
      </c>
      <c r="P3280">
        <v>7.3000651675255614</v>
      </c>
      <c r="Q3280">
        <f t="shared" si="51"/>
        <v>14.483511492437227</v>
      </c>
    </row>
    <row r="3281" spans="1:17" x14ac:dyDescent="0.25">
      <c r="A3281">
        <v>3280</v>
      </c>
      <c r="B3281">
        <v>1415.839966</v>
      </c>
      <c r="C3281">
        <v>1418.709961</v>
      </c>
      <c r="D3281">
        <v>1414.670044</v>
      </c>
      <c r="E3281">
        <v>3280</v>
      </c>
      <c r="F3281">
        <v>2.8699950000000172</v>
      </c>
      <c r="G3281">
        <v>7.8178772190500387</v>
      </c>
      <c r="H3281">
        <v>3280</v>
      </c>
      <c r="I3281">
        <v>1.1699220000000423</v>
      </c>
      <c r="J3281">
        <v>8.3405820820572707</v>
      </c>
      <c r="K3281">
        <v>3280</v>
      </c>
      <c r="L3281">
        <v>4.0399170000000595</v>
      </c>
      <c r="M3281">
        <v>16.15845930110731</v>
      </c>
      <c r="O3281">
        <v>7.8178772190500387</v>
      </c>
      <c r="P3281">
        <v>8.3405820820572707</v>
      </c>
      <c r="Q3281">
        <f t="shared" si="51"/>
        <v>16.15845930110731</v>
      </c>
    </row>
    <row r="3282" spans="1:17" x14ac:dyDescent="0.25">
      <c r="A3282">
        <v>3281</v>
      </c>
      <c r="B3282">
        <v>1417.849976</v>
      </c>
      <c r="C3282">
        <v>1418.130005</v>
      </c>
      <c r="D3282">
        <v>1412.119995</v>
      </c>
      <c r="E3282">
        <v>3281</v>
      </c>
      <c r="F3282">
        <v>0.28002900000001318</v>
      </c>
      <c r="G3282">
        <v>8.0524430459209775</v>
      </c>
      <c r="H3282">
        <v>3281</v>
      </c>
      <c r="I3282">
        <v>5.7299809999999525</v>
      </c>
      <c r="J3282">
        <v>8.3720421112278594</v>
      </c>
      <c r="K3282">
        <v>3281</v>
      </c>
      <c r="L3282">
        <v>6.0100099999999657</v>
      </c>
      <c r="M3282">
        <v>16.424485157148837</v>
      </c>
      <c r="O3282">
        <v>8.0524430459209775</v>
      </c>
      <c r="P3282">
        <v>8.3720421112278594</v>
      </c>
      <c r="Q3282">
        <f t="shared" si="51"/>
        <v>16.424485157148837</v>
      </c>
    </row>
    <row r="3283" spans="1:17" x14ac:dyDescent="0.25">
      <c r="A3283">
        <v>3282</v>
      </c>
      <c r="B3283">
        <v>1418.130005</v>
      </c>
      <c r="C3283">
        <v>1426.6800539999999</v>
      </c>
      <c r="D3283">
        <v>1410.8599850000001</v>
      </c>
      <c r="E3283">
        <v>3282</v>
      </c>
      <c r="F3283">
        <v>8.5500489999999445</v>
      </c>
      <c r="G3283">
        <v>7.1678615740553404</v>
      </c>
      <c r="H3283">
        <v>3282</v>
      </c>
      <c r="I3283">
        <v>7.2700199999999313</v>
      </c>
      <c r="J3283">
        <v>9.6664400676683897</v>
      </c>
      <c r="K3283">
        <v>3282</v>
      </c>
      <c r="L3283">
        <v>15.820068999999876</v>
      </c>
      <c r="M3283">
        <v>16.83430164172373</v>
      </c>
      <c r="O3283">
        <v>7.1678615740553404</v>
      </c>
      <c r="P3283">
        <v>9.6664400676683897</v>
      </c>
      <c r="Q3283">
        <f t="shared" si="51"/>
        <v>16.83430164172373</v>
      </c>
    </row>
    <row r="3284" spans="1:17" x14ac:dyDescent="0.25">
      <c r="A3284">
        <v>3283</v>
      </c>
      <c r="B3284">
        <v>1413.089966</v>
      </c>
      <c r="C3284">
        <v>1416.119995</v>
      </c>
      <c r="D3284">
        <v>1406.780029</v>
      </c>
      <c r="E3284">
        <v>3283</v>
      </c>
      <c r="F3284">
        <v>3.0300290000000132</v>
      </c>
      <c r="G3284">
        <v>8.1046555897161738</v>
      </c>
      <c r="H3284">
        <v>3283</v>
      </c>
      <c r="I3284">
        <v>6.3099369999999908</v>
      </c>
      <c r="J3284">
        <v>8.7501003876520969</v>
      </c>
      <c r="K3284">
        <v>3283</v>
      </c>
      <c r="L3284">
        <v>9.339966000000004</v>
      </c>
      <c r="M3284">
        <v>16.854755977368271</v>
      </c>
      <c r="O3284">
        <v>8.1046555897161738</v>
      </c>
      <c r="P3284">
        <v>8.7501003876520969</v>
      </c>
      <c r="Q3284">
        <f t="shared" si="51"/>
        <v>16.854755977368271</v>
      </c>
    </row>
    <row r="3285" spans="1:17" x14ac:dyDescent="0.25">
      <c r="A3285">
        <v>3284</v>
      </c>
      <c r="B3285">
        <v>1413.48999</v>
      </c>
      <c r="C3285">
        <v>1413.48999</v>
      </c>
      <c r="D3285">
        <v>1400.5</v>
      </c>
      <c r="E3285">
        <v>3284</v>
      </c>
      <c r="F3285">
        <v>0</v>
      </c>
      <c r="G3285">
        <v>8.5630943534345114</v>
      </c>
      <c r="H3285">
        <v>3284</v>
      </c>
      <c r="I3285">
        <v>12.989990000000034</v>
      </c>
      <c r="J3285">
        <v>6.9291692889154124</v>
      </c>
      <c r="K3285">
        <v>3284</v>
      </c>
      <c r="L3285">
        <v>12.989990000000034</v>
      </c>
      <c r="M3285">
        <v>15.492263642349924</v>
      </c>
      <c r="O3285">
        <v>8.5630943534345114</v>
      </c>
      <c r="P3285">
        <v>6.9291692889154124</v>
      </c>
      <c r="Q3285">
        <f t="shared" si="51"/>
        <v>15.492263642349924</v>
      </c>
    </row>
    <row r="3286" spans="1:17" x14ac:dyDescent="0.25">
      <c r="A3286">
        <v>3285</v>
      </c>
      <c r="B3286">
        <v>1401.98999</v>
      </c>
      <c r="C3286">
        <v>1413.459961</v>
      </c>
      <c r="D3286">
        <v>1398.040039</v>
      </c>
      <c r="E3286">
        <v>3285</v>
      </c>
      <c r="F3286">
        <v>11.469970999999987</v>
      </c>
      <c r="G3286">
        <v>7.7149553811892808</v>
      </c>
      <c r="H3286">
        <v>3285</v>
      </c>
      <c r="I3286">
        <v>3.9499510000000555</v>
      </c>
      <c r="J3286">
        <v>7.2406206583223582</v>
      </c>
      <c r="K3286">
        <v>3285</v>
      </c>
      <c r="L3286">
        <v>15.419922000000042</v>
      </c>
      <c r="M3286">
        <v>14.955576039511639</v>
      </c>
      <c r="O3286">
        <v>7.7149553811892808</v>
      </c>
      <c r="P3286">
        <v>7.2406206583223582</v>
      </c>
      <c r="Q3286">
        <f t="shared" si="51"/>
        <v>14.955576039511639</v>
      </c>
    </row>
    <row r="3287" spans="1:17" x14ac:dyDescent="0.25">
      <c r="A3287">
        <v>3286</v>
      </c>
      <c r="B3287">
        <v>1411.130005</v>
      </c>
      <c r="C3287">
        <v>1416.170044</v>
      </c>
      <c r="D3287">
        <v>1409.1099850000001</v>
      </c>
      <c r="E3287">
        <v>3286</v>
      </c>
      <c r="F3287">
        <v>5.0400389999999788</v>
      </c>
      <c r="G3287">
        <v>7.6841829543751512</v>
      </c>
      <c r="H3287">
        <v>3286</v>
      </c>
      <c r="I3287">
        <v>2.0200199999999313</v>
      </c>
      <c r="J3287">
        <v>7.2258155544270366</v>
      </c>
      <c r="K3287">
        <v>3286</v>
      </c>
      <c r="L3287">
        <v>7.0600589999999102</v>
      </c>
      <c r="M3287">
        <v>14.909998508802188</v>
      </c>
      <c r="O3287">
        <v>7.6841829543751512</v>
      </c>
      <c r="P3287">
        <v>7.2258155544270366</v>
      </c>
      <c r="Q3287">
        <f t="shared" si="51"/>
        <v>14.909998508802188</v>
      </c>
    </row>
    <row r="3288" spans="1:17" x14ac:dyDescent="0.25">
      <c r="A3288">
        <v>3287</v>
      </c>
      <c r="B3288">
        <v>1410.4399410000001</v>
      </c>
      <c r="C3288">
        <v>1413.630005</v>
      </c>
      <c r="D3288">
        <v>1405.589966</v>
      </c>
      <c r="E3288">
        <v>3287</v>
      </c>
      <c r="F3288">
        <v>3.190063999999893</v>
      </c>
      <c r="G3288">
        <v>7.3271391720003614</v>
      </c>
      <c r="H3288">
        <v>3287</v>
      </c>
      <c r="I3288">
        <v>4.8499750000000859</v>
      </c>
      <c r="J3288">
        <v>9.1296226236113114</v>
      </c>
      <c r="K3288">
        <v>3287</v>
      </c>
      <c r="L3288">
        <v>8.0400389999999788</v>
      </c>
      <c r="M3288">
        <v>16.456761795611673</v>
      </c>
      <c r="O3288">
        <v>7.3271391720003614</v>
      </c>
      <c r="P3288">
        <v>9.1296226236113114</v>
      </c>
      <c r="Q3288">
        <f t="shared" si="51"/>
        <v>16.456761795611673</v>
      </c>
    </row>
    <row r="3289" spans="1:17" x14ac:dyDescent="0.25">
      <c r="A3289">
        <v>3288</v>
      </c>
      <c r="B3289">
        <v>1409.3199460000001</v>
      </c>
      <c r="C3289">
        <v>1413.9499510000001</v>
      </c>
      <c r="D3289">
        <v>1406.5699460000001</v>
      </c>
      <c r="E3289">
        <v>3288</v>
      </c>
      <c r="F3289">
        <v>4.6300049999999828</v>
      </c>
      <c r="G3289">
        <v>8.2707899389592772</v>
      </c>
      <c r="H3289">
        <v>3288</v>
      </c>
      <c r="I3289">
        <v>2.75</v>
      </c>
      <c r="J3289">
        <v>8.1473429123991234</v>
      </c>
      <c r="K3289">
        <v>3288</v>
      </c>
      <c r="L3289">
        <v>7.3800049999999828</v>
      </c>
      <c r="M3289">
        <v>16.418132851358401</v>
      </c>
      <c r="O3289">
        <v>8.2707899389592772</v>
      </c>
      <c r="P3289">
        <v>8.1473429123991234</v>
      </c>
      <c r="Q3289">
        <f t="shared" si="51"/>
        <v>16.418132851358401</v>
      </c>
    </row>
    <row r="3290" spans="1:17" x14ac:dyDescent="0.25">
      <c r="A3290">
        <v>3289</v>
      </c>
      <c r="B3290">
        <v>1410.079956</v>
      </c>
      <c r="C3290">
        <v>1410.079956</v>
      </c>
      <c r="D3290">
        <v>1397.01001</v>
      </c>
      <c r="E3290">
        <v>3289</v>
      </c>
      <c r="F3290">
        <v>0</v>
      </c>
      <c r="G3290">
        <v>8.4715545328176489</v>
      </c>
      <c r="H3290">
        <v>3289</v>
      </c>
      <c r="I3290">
        <v>13.069946000000073</v>
      </c>
      <c r="J3290">
        <v>8.2069147574338821</v>
      </c>
      <c r="K3290">
        <v>3289</v>
      </c>
      <c r="L3290">
        <v>13.069946000000073</v>
      </c>
      <c r="M3290">
        <v>16.678469290251531</v>
      </c>
      <c r="O3290">
        <v>8.4715545328176489</v>
      </c>
      <c r="P3290">
        <v>8.2069147574338821</v>
      </c>
      <c r="Q3290">
        <f t="shared" si="51"/>
        <v>16.678469290251531</v>
      </c>
    </row>
    <row r="3291" spans="1:17" x14ac:dyDescent="0.25">
      <c r="A3291">
        <v>3290</v>
      </c>
      <c r="B3291">
        <v>1400.0699460000001</v>
      </c>
      <c r="C3291">
        <v>1413.089966</v>
      </c>
      <c r="D3291">
        <v>1398.959961</v>
      </c>
      <c r="E3291">
        <v>3290</v>
      </c>
      <c r="F3291">
        <v>13.020019999999931</v>
      </c>
      <c r="G3291">
        <v>7.5582164409123358</v>
      </c>
      <c r="H3291">
        <v>3290</v>
      </c>
      <c r="I3291">
        <v>1.1099850000000515</v>
      </c>
      <c r="J3291">
        <v>8.2246629266998497</v>
      </c>
      <c r="K3291">
        <v>3290</v>
      </c>
      <c r="L3291">
        <v>14.130004999999983</v>
      </c>
      <c r="M3291">
        <v>15.782879367612185</v>
      </c>
      <c r="O3291">
        <v>7.5582164409123358</v>
      </c>
      <c r="P3291">
        <v>8.2246629266998497</v>
      </c>
      <c r="Q3291">
        <f t="shared" si="51"/>
        <v>15.782879367612185</v>
      </c>
    </row>
    <row r="3292" spans="1:17" x14ac:dyDescent="0.25">
      <c r="A3292">
        <v>3291</v>
      </c>
      <c r="B3292">
        <v>1406.540039</v>
      </c>
      <c r="C3292">
        <v>1409.3100589999999</v>
      </c>
      <c r="D3292">
        <v>1396.5600589999999</v>
      </c>
      <c r="E3292">
        <v>3291</v>
      </c>
      <c r="F3292">
        <v>2.7700199999999313</v>
      </c>
      <c r="G3292">
        <v>10.324005266464333</v>
      </c>
      <c r="H3292">
        <v>3291</v>
      </c>
      <c r="I3292">
        <v>9.9799800000000687</v>
      </c>
      <c r="J3292">
        <v>6.450282246591434</v>
      </c>
      <c r="K3292">
        <v>3291</v>
      </c>
      <c r="L3292">
        <v>12.75</v>
      </c>
      <c r="M3292">
        <v>16.774287513055768</v>
      </c>
      <c r="O3292">
        <v>10.324005266464333</v>
      </c>
      <c r="P3292">
        <v>6.450282246591434</v>
      </c>
      <c r="Q3292">
        <f t="shared" si="51"/>
        <v>16.774287513055768</v>
      </c>
    </row>
    <row r="3293" spans="1:17" x14ac:dyDescent="0.25">
      <c r="A3293">
        <v>3292</v>
      </c>
      <c r="B3293">
        <v>1404.9399410000001</v>
      </c>
      <c r="C3293">
        <v>1408.8100589999999</v>
      </c>
      <c r="D3293">
        <v>1401.25</v>
      </c>
      <c r="E3293">
        <v>3292</v>
      </c>
      <c r="F3293">
        <v>3.8701179999998203</v>
      </c>
      <c r="G3293">
        <v>10.347193557001198</v>
      </c>
      <c r="H3293">
        <v>3292</v>
      </c>
      <c r="I3293">
        <v>3.6899410000000898</v>
      </c>
      <c r="J3293">
        <v>6.0215562985529321</v>
      </c>
      <c r="K3293">
        <v>3292</v>
      </c>
      <c r="L3293">
        <v>7.5600589999999102</v>
      </c>
      <c r="M3293">
        <v>16.368749855554128</v>
      </c>
      <c r="O3293">
        <v>10.347193557001198</v>
      </c>
      <c r="P3293">
        <v>6.0215562985529321</v>
      </c>
      <c r="Q3293">
        <f t="shared" si="51"/>
        <v>16.368749855554128</v>
      </c>
    </row>
    <row r="3294" spans="1:17" x14ac:dyDescent="0.25">
      <c r="A3294">
        <v>3293</v>
      </c>
      <c r="B3294">
        <v>1403.73999</v>
      </c>
      <c r="C3294">
        <v>1432.119995</v>
      </c>
      <c r="D3294">
        <v>1403.73999</v>
      </c>
      <c r="E3294">
        <v>3293</v>
      </c>
      <c r="F3294">
        <v>28.380004999999983</v>
      </c>
      <c r="G3294">
        <v>7.5340406712400148</v>
      </c>
      <c r="H3294">
        <v>3293</v>
      </c>
      <c r="I3294">
        <v>0</v>
      </c>
      <c r="J3294">
        <v>7.9122371714043913</v>
      </c>
      <c r="K3294">
        <v>3293</v>
      </c>
      <c r="L3294">
        <v>28.380004999999983</v>
      </c>
      <c r="M3294">
        <v>15.446277842644406</v>
      </c>
      <c r="O3294">
        <v>7.5340406712400148</v>
      </c>
      <c r="P3294">
        <v>7.9122371714043913</v>
      </c>
      <c r="Q3294">
        <f t="shared" si="51"/>
        <v>15.446277842644406</v>
      </c>
    </row>
    <row r="3295" spans="1:17" x14ac:dyDescent="0.25">
      <c r="A3295">
        <v>3294</v>
      </c>
      <c r="B3295">
        <v>1432.119995</v>
      </c>
      <c r="C3295">
        <v>1437.920044</v>
      </c>
      <c r="D3295">
        <v>1431.4499510000001</v>
      </c>
      <c r="E3295">
        <v>3294</v>
      </c>
      <c r="F3295">
        <v>5.8000489999999445</v>
      </c>
      <c r="G3295">
        <v>7.8780622088767069</v>
      </c>
      <c r="H3295">
        <v>3294</v>
      </c>
      <c r="I3295">
        <v>0.67004399999996167</v>
      </c>
      <c r="J3295">
        <v>7.2640552155537463</v>
      </c>
      <c r="K3295">
        <v>3294</v>
      </c>
      <c r="L3295">
        <v>6.4700929999999062</v>
      </c>
      <c r="M3295">
        <v>15.142117424430452</v>
      </c>
      <c r="O3295">
        <v>7.8780622088767069</v>
      </c>
      <c r="P3295">
        <v>7.2640552155537463</v>
      </c>
      <c r="Q3295">
        <f t="shared" si="51"/>
        <v>15.142117424430452</v>
      </c>
    </row>
    <row r="3296" spans="1:17" x14ac:dyDescent="0.25">
      <c r="A3296">
        <v>3295</v>
      </c>
      <c r="B3296">
        <v>1437.920044</v>
      </c>
      <c r="C3296">
        <v>1438.73999</v>
      </c>
      <c r="D3296">
        <v>1428.9799800000001</v>
      </c>
      <c r="E3296">
        <v>3295</v>
      </c>
      <c r="F3296">
        <v>0.81994600000007267</v>
      </c>
      <c r="G3296">
        <v>8.3350095258535806</v>
      </c>
      <c r="H3296">
        <v>3295</v>
      </c>
      <c r="I3296">
        <v>8.940063999999893</v>
      </c>
      <c r="J3296">
        <v>5.9986419973499361</v>
      </c>
      <c r="K3296">
        <v>3295</v>
      </c>
      <c r="L3296">
        <v>9.7600099999999657</v>
      </c>
      <c r="M3296">
        <v>14.333651523203518</v>
      </c>
      <c r="O3296">
        <v>8.3350095258535806</v>
      </c>
      <c r="P3296">
        <v>5.9986419973499361</v>
      </c>
      <c r="Q3296">
        <f t="shared" si="51"/>
        <v>14.333651523203518</v>
      </c>
    </row>
    <row r="3297" spans="1:17" x14ac:dyDescent="0.25">
      <c r="A3297">
        <v>3296</v>
      </c>
      <c r="B3297">
        <v>1429.130005</v>
      </c>
      <c r="C3297">
        <v>1437.76001</v>
      </c>
      <c r="D3297">
        <v>1429.130005</v>
      </c>
      <c r="E3297">
        <v>3296</v>
      </c>
      <c r="F3297">
        <v>8.6300049999999828</v>
      </c>
      <c r="G3297">
        <v>10.369958839922168</v>
      </c>
      <c r="H3297">
        <v>3296</v>
      </c>
      <c r="I3297">
        <v>0</v>
      </c>
      <c r="J3297">
        <v>6.2269981968258552</v>
      </c>
      <c r="K3297">
        <v>3296</v>
      </c>
      <c r="L3297">
        <v>8.6300049999999828</v>
      </c>
      <c r="M3297">
        <v>16.596957036748023</v>
      </c>
      <c r="O3297">
        <v>10.369958839922168</v>
      </c>
      <c r="P3297">
        <v>6.2269981968258552</v>
      </c>
      <c r="Q3297">
        <f t="shared" si="51"/>
        <v>16.596957036748023</v>
      </c>
    </row>
    <row r="3298" spans="1:17" x14ac:dyDescent="0.25">
      <c r="A3298">
        <v>3297</v>
      </c>
      <c r="B3298">
        <v>1433.5600589999999</v>
      </c>
      <c r="C3298">
        <v>1439.150024</v>
      </c>
      <c r="D3298">
        <v>1432.98999</v>
      </c>
      <c r="E3298">
        <v>3297</v>
      </c>
      <c r="F3298">
        <v>5.5899650000001202</v>
      </c>
      <c r="G3298">
        <v>11.165002883308638</v>
      </c>
      <c r="H3298">
        <v>3297</v>
      </c>
      <c r="I3298">
        <v>0.57006899999987581</v>
      </c>
      <c r="J3298">
        <v>6.0636543573860209</v>
      </c>
      <c r="K3298">
        <v>3297</v>
      </c>
      <c r="L3298">
        <v>6.160033999999996</v>
      </c>
      <c r="M3298">
        <v>17.228657240694659</v>
      </c>
      <c r="O3298">
        <v>11.165002883308638</v>
      </c>
      <c r="P3298">
        <v>6.0636543573860209</v>
      </c>
      <c r="Q3298">
        <f t="shared" si="51"/>
        <v>17.228657240694659</v>
      </c>
    </row>
    <row r="3299" spans="1:17" x14ac:dyDescent="0.25">
      <c r="A3299">
        <v>3298</v>
      </c>
      <c r="B3299">
        <v>1436.5600589999999</v>
      </c>
      <c r="C3299">
        <v>1463.76001</v>
      </c>
      <c r="D3299">
        <v>1435.339966</v>
      </c>
      <c r="E3299">
        <v>3298</v>
      </c>
      <c r="F3299">
        <v>27.199951000000056</v>
      </c>
      <c r="G3299">
        <v>8.3391983294942271</v>
      </c>
      <c r="H3299">
        <v>3298</v>
      </c>
      <c r="I3299">
        <v>1.2200929999999062</v>
      </c>
      <c r="J3299">
        <v>7.5743927873449568</v>
      </c>
      <c r="K3299">
        <v>3298</v>
      </c>
      <c r="L3299">
        <v>28.420043999999962</v>
      </c>
      <c r="M3299">
        <v>15.913591116839184</v>
      </c>
      <c r="O3299">
        <v>8.3391983294942271</v>
      </c>
      <c r="P3299">
        <v>7.5743927873449568</v>
      </c>
      <c r="Q3299">
        <f t="shared" si="51"/>
        <v>15.913591116839184</v>
      </c>
    </row>
    <row r="3300" spans="1:17" x14ac:dyDescent="0.25">
      <c r="A3300">
        <v>3299</v>
      </c>
      <c r="B3300">
        <v>1460.0699460000001</v>
      </c>
      <c r="C3300">
        <v>1474.51001</v>
      </c>
      <c r="D3300">
        <v>1460.0699460000001</v>
      </c>
      <c r="E3300">
        <v>3299</v>
      </c>
      <c r="F3300">
        <v>14.440063999999893</v>
      </c>
      <c r="G3300">
        <v>6.9133096800693057</v>
      </c>
      <c r="H3300">
        <v>3299</v>
      </c>
      <c r="I3300">
        <v>0</v>
      </c>
      <c r="J3300">
        <v>8.1888198428250227</v>
      </c>
      <c r="K3300">
        <v>3299</v>
      </c>
      <c r="L3300">
        <v>14.440063999999893</v>
      </c>
      <c r="M3300">
        <v>15.102129522894328</v>
      </c>
      <c r="O3300">
        <v>6.9133096800693057</v>
      </c>
      <c r="P3300">
        <v>8.1888198428250227</v>
      </c>
      <c r="Q3300">
        <f t="shared" si="51"/>
        <v>15.102129522894328</v>
      </c>
    </row>
    <row r="3301" spans="1:17" x14ac:dyDescent="0.25">
      <c r="A3301">
        <v>3300</v>
      </c>
      <c r="B3301">
        <v>1465.420044</v>
      </c>
      <c r="C3301">
        <v>1465.630005</v>
      </c>
      <c r="D3301">
        <v>1457.5500489999999</v>
      </c>
      <c r="E3301">
        <v>3300</v>
      </c>
      <c r="F3301">
        <v>0.20996100000002116</v>
      </c>
      <c r="G3301">
        <v>7.5013584570767549</v>
      </c>
      <c r="H3301">
        <v>3300</v>
      </c>
      <c r="I3301">
        <v>7.8699950000000172</v>
      </c>
      <c r="J3301">
        <v>7.0088345301431518</v>
      </c>
      <c r="K3301">
        <v>3300</v>
      </c>
      <c r="L3301">
        <v>8.0799560000000383</v>
      </c>
      <c r="M3301">
        <v>14.510192987219906</v>
      </c>
      <c r="O3301">
        <v>7.5013584570767549</v>
      </c>
      <c r="P3301">
        <v>7.0088345301431518</v>
      </c>
      <c r="Q3301">
        <f t="shared" si="51"/>
        <v>14.510192987219906</v>
      </c>
    </row>
    <row r="3302" spans="1:17" x14ac:dyDescent="0.25">
      <c r="A3302">
        <v>3301</v>
      </c>
      <c r="B3302">
        <v>1461.1899410000001</v>
      </c>
      <c r="C3302">
        <v>1461.469971</v>
      </c>
      <c r="D3302">
        <v>1456.130005</v>
      </c>
      <c r="E3302">
        <v>3301</v>
      </c>
      <c r="F3302">
        <v>0.28002999999989697</v>
      </c>
      <c r="G3302">
        <v>7.4490672431924212</v>
      </c>
      <c r="H3302">
        <v>3301</v>
      </c>
      <c r="I3302">
        <v>5.059936000000107</v>
      </c>
      <c r="J3302">
        <v>8.5165385010282115</v>
      </c>
      <c r="K3302">
        <v>3301</v>
      </c>
      <c r="L3302">
        <v>5.339966000000004</v>
      </c>
      <c r="M3302">
        <v>15.965605744220632</v>
      </c>
      <c r="O3302">
        <v>7.4490672431924212</v>
      </c>
      <c r="P3302">
        <v>8.5165385010282115</v>
      </c>
      <c r="Q3302">
        <f t="shared" si="51"/>
        <v>15.965605744220632</v>
      </c>
    </row>
    <row r="3303" spans="1:17" x14ac:dyDescent="0.25">
      <c r="A3303">
        <v>3302</v>
      </c>
      <c r="B3303">
        <v>1459.5</v>
      </c>
      <c r="C3303">
        <v>1465.150024</v>
      </c>
      <c r="D3303">
        <v>1457.880005</v>
      </c>
      <c r="E3303">
        <v>3302</v>
      </c>
      <c r="F3303">
        <v>5.6500240000000304</v>
      </c>
      <c r="G3303">
        <v>7.6071857139262882</v>
      </c>
      <c r="H3303">
        <v>3302</v>
      </c>
      <c r="I3303">
        <v>1.6199950000000172</v>
      </c>
      <c r="J3303">
        <v>7.7707598971841048</v>
      </c>
      <c r="K3303">
        <v>3302</v>
      </c>
      <c r="L3303">
        <v>7.2700190000000475</v>
      </c>
      <c r="M3303">
        <v>15.377945611110393</v>
      </c>
      <c r="O3303">
        <v>7.6071857139262882</v>
      </c>
      <c r="P3303">
        <v>7.7707598971841048</v>
      </c>
      <c r="Q3303">
        <f t="shared" si="51"/>
        <v>15.377945611110393</v>
      </c>
    </row>
    <row r="3304" spans="1:17" x14ac:dyDescent="0.25">
      <c r="A3304">
        <v>3303</v>
      </c>
      <c r="B3304">
        <v>1461.0500489999999</v>
      </c>
      <c r="C3304">
        <v>1461.2299800000001</v>
      </c>
      <c r="D3304">
        <v>1449.9799800000001</v>
      </c>
      <c r="E3304">
        <v>3303</v>
      </c>
      <c r="F3304">
        <v>0.17993100000012419</v>
      </c>
      <c r="G3304">
        <v>7.6413106649164027</v>
      </c>
      <c r="H3304">
        <v>3303</v>
      </c>
      <c r="I3304">
        <v>11.070068999999876</v>
      </c>
      <c r="J3304">
        <v>7.6650822545825799</v>
      </c>
      <c r="K3304">
        <v>3303</v>
      </c>
      <c r="L3304">
        <v>11.25</v>
      </c>
      <c r="M3304">
        <v>15.306392919498983</v>
      </c>
      <c r="O3304">
        <v>7.6413106649164027</v>
      </c>
      <c r="P3304">
        <v>7.6650822545825799</v>
      </c>
      <c r="Q3304">
        <f t="shared" si="51"/>
        <v>15.306392919498983</v>
      </c>
    </row>
    <row r="3305" spans="1:17" x14ac:dyDescent="0.25">
      <c r="A3305">
        <v>3304</v>
      </c>
      <c r="B3305">
        <v>1460.339966</v>
      </c>
      <c r="C3305">
        <v>1467.0699460000001</v>
      </c>
      <c r="D3305">
        <v>1459.51001</v>
      </c>
      <c r="E3305">
        <v>3304</v>
      </c>
      <c r="F3305">
        <v>6.7299800000000687</v>
      </c>
      <c r="G3305">
        <v>7.638219829047082</v>
      </c>
      <c r="H3305">
        <v>3304</v>
      </c>
      <c r="I3305">
        <v>0.82995600000003833</v>
      </c>
      <c r="J3305">
        <v>10.384832822074713</v>
      </c>
      <c r="K3305">
        <v>3304</v>
      </c>
      <c r="L3305">
        <v>7.559936000000107</v>
      </c>
      <c r="M3305">
        <v>18.023052651121795</v>
      </c>
      <c r="O3305">
        <v>7.638219829047082</v>
      </c>
      <c r="P3305">
        <v>10.384832822074713</v>
      </c>
      <c r="Q3305">
        <f t="shared" si="51"/>
        <v>18.023052651121795</v>
      </c>
    </row>
    <row r="3306" spans="1:17" x14ac:dyDescent="0.25">
      <c r="A3306">
        <v>3305</v>
      </c>
      <c r="B3306">
        <v>1459.76001</v>
      </c>
      <c r="C3306">
        <v>1460.719971</v>
      </c>
      <c r="D3306">
        <v>1452.0600589999999</v>
      </c>
      <c r="E3306">
        <v>3305</v>
      </c>
      <c r="F3306">
        <v>0.95996100000002116</v>
      </c>
      <c r="G3306">
        <v>7.4930603449050164</v>
      </c>
      <c r="H3306">
        <v>3305</v>
      </c>
      <c r="I3306">
        <v>7.6999510000000555</v>
      </c>
      <c r="J3306">
        <v>10.647973300264438</v>
      </c>
      <c r="K3306">
        <v>3305</v>
      </c>
      <c r="L3306">
        <v>8.6599120000000767</v>
      </c>
      <c r="M3306">
        <v>18.141033645169454</v>
      </c>
      <c r="O3306">
        <v>7.4930603449050164</v>
      </c>
      <c r="P3306">
        <v>10.647973300264438</v>
      </c>
      <c r="Q3306">
        <f t="shared" si="51"/>
        <v>18.141033645169454</v>
      </c>
    </row>
    <row r="3307" spans="1:17" x14ac:dyDescent="0.25">
      <c r="A3307">
        <v>3306</v>
      </c>
      <c r="B3307">
        <v>1456.9399410000001</v>
      </c>
      <c r="C3307">
        <v>1463.23999</v>
      </c>
      <c r="D3307">
        <v>1441.589966</v>
      </c>
      <c r="E3307">
        <v>3306</v>
      </c>
      <c r="F3307">
        <v>6.3000489999999445</v>
      </c>
      <c r="G3307">
        <v>8.6824534478572204</v>
      </c>
      <c r="H3307">
        <v>3306</v>
      </c>
      <c r="I3307">
        <v>15.349975000000086</v>
      </c>
      <c r="J3307">
        <v>7.5912499480220461</v>
      </c>
      <c r="K3307">
        <v>3306</v>
      </c>
      <c r="L3307">
        <v>21.65002400000003</v>
      </c>
      <c r="M3307">
        <v>16.273703395879267</v>
      </c>
      <c r="O3307">
        <v>8.6824534478572204</v>
      </c>
      <c r="P3307">
        <v>7.5912499480220461</v>
      </c>
      <c r="Q3307">
        <f t="shared" si="51"/>
        <v>16.273703395879267</v>
      </c>
    </row>
    <row r="3308" spans="1:17" x14ac:dyDescent="0.25">
      <c r="A3308">
        <v>3307</v>
      </c>
      <c r="B3308">
        <v>1441.599976</v>
      </c>
      <c r="C3308">
        <v>1441.599976</v>
      </c>
      <c r="D3308">
        <v>1430.530029</v>
      </c>
      <c r="E3308">
        <v>3307</v>
      </c>
      <c r="F3308">
        <v>0</v>
      </c>
      <c r="G3308">
        <v>8.5541749273809433</v>
      </c>
      <c r="H3308">
        <v>3307</v>
      </c>
      <c r="I3308">
        <v>11.069946999999956</v>
      </c>
      <c r="J3308">
        <v>8.3637825049387526</v>
      </c>
      <c r="K3308">
        <v>3307</v>
      </c>
      <c r="L3308">
        <v>11.069946999999956</v>
      </c>
      <c r="M3308">
        <v>16.917957432319696</v>
      </c>
      <c r="O3308">
        <v>8.5541749273809433</v>
      </c>
      <c r="P3308">
        <v>8.3637825049387526</v>
      </c>
      <c r="Q3308">
        <f t="shared" si="51"/>
        <v>16.917957432319696</v>
      </c>
    </row>
    <row r="3309" spans="1:17" x14ac:dyDescent="0.25">
      <c r="A3309">
        <v>3308</v>
      </c>
      <c r="B3309">
        <v>1433.3599850000001</v>
      </c>
      <c r="C3309">
        <v>1450.1999510000001</v>
      </c>
      <c r="D3309">
        <v>1433.3599850000001</v>
      </c>
      <c r="E3309">
        <v>3308</v>
      </c>
      <c r="F3309">
        <v>16.839966000000004</v>
      </c>
      <c r="G3309">
        <v>8.6174325796331992</v>
      </c>
      <c r="H3309">
        <v>3308</v>
      </c>
      <c r="I3309">
        <v>0</v>
      </c>
      <c r="J3309">
        <v>7.66218466532316</v>
      </c>
      <c r="K3309">
        <v>3308</v>
      </c>
      <c r="L3309">
        <v>16.839966000000004</v>
      </c>
      <c r="M3309">
        <v>16.279617244956359</v>
      </c>
      <c r="O3309">
        <v>8.6174325796331992</v>
      </c>
      <c r="P3309">
        <v>7.66218466532316</v>
      </c>
      <c r="Q3309">
        <f t="shared" si="51"/>
        <v>16.279617244956359</v>
      </c>
    </row>
    <row r="3310" spans="1:17" x14ac:dyDescent="0.25">
      <c r="A3310">
        <v>3309</v>
      </c>
      <c r="B3310">
        <v>1447.130005</v>
      </c>
      <c r="C3310">
        <v>1447.130005</v>
      </c>
      <c r="D3310">
        <v>1435.599976</v>
      </c>
      <c r="E3310">
        <v>3309</v>
      </c>
      <c r="F3310">
        <v>0</v>
      </c>
      <c r="G3310">
        <v>9.2011789025999082</v>
      </c>
      <c r="H3310">
        <v>3309</v>
      </c>
      <c r="I3310">
        <v>11.530029000000013</v>
      </c>
      <c r="J3310">
        <v>7.1638381186088074</v>
      </c>
      <c r="K3310">
        <v>3309</v>
      </c>
      <c r="L3310">
        <v>11.530029000000013</v>
      </c>
      <c r="M3310">
        <v>16.365017021208715</v>
      </c>
      <c r="O3310">
        <v>9.2011789025999082</v>
      </c>
      <c r="P3310">
        <v>7.1638381186088074</v>
      </c>
      <c r="Q3310">
        <f t="shared" si="51"/>
        <v>16.365017021208715</v>
      </c>
    </row>
    <row r="3311" spans="1:17" x14ac:dyDescent="0.25">
      <c r="A3311">
        <v>3310</v>
      </c>
      <c r="B3311">
        <v>1440.900024</v>
      </c>
      <c r="C3311">
        <v>1457.1400149999999</v>
      </c>
      <c r="D3311">
        <v>1440.900024</v>
      </c>
      <c r="E3311">
        <v>3310</v>
      </c>
      <c r="F3311">
        <v>16.239990999999918</v>
      </c>
      <c r="G3311">
        <v>8.4097580266611356</v>
      </c>
      <c r="H3311">
        <v>3310</v>
      </c>
      <c r="I3311">
        <v>0</v>
      </c>
      <c r="J3311">
        <v>7.6770801130726714</v>
      </c>
      <c r="K3311">
        <v>3310</v>
      </c>
      <c r="L3311">
        <v>16.239990999999918</v>
      </c>
      <c r="M3311">
        <v>16.086838139733807</v>
      </c>
      <c r="O3311">
        <v>8.4097580266611356</v>
      </c>
      <c r="P3311">
        <v>7.6770801130726714</v>
      </c>
      <c r="Q3311">
        <f t="shared" si="51"/>
        <v>16.086838139733807</v>
      </c>
    </row>
    <row r="3312" spans="1:17" x14ac:dyDescent="0.25">
      <c r="A3312">
        <v>3311</v>
      </c>
      <c r="B3312">
        <v>1444.98999</v>
      </c>
      <c r="C3312">
        <v>1451.5200199999999</v>
      </c>
      <c r="D3312">
        <v>1439.01001</v>
      </c>
      <c r="E3312">
        <v>3311</v>
      </c>
      <c r="F3312">
        <v>6.530029999999897</v>
      </c>
      <c r="G3312">
        <v>8.9956895899660161</v>
      </c>
      <c r="H3312">
        <v>3311</v>
      </c>
      <c r="I3312">
        <v>5.9799800000000687</v>
      </c>
      <c r="J3312">
        <v>6.5011999307484301</v>
      </c>
      <c r="K3312">
        <v>3311</v>
      </c>
      <c r="L3312">
        <v>12.510009999999966</v>
      </c>
      <c r="M3312">
        <v>15.496889520714447</v>
      </c>
      <c r="O3312">
        <v>8.9956895899660161</v>
      </c>
      <c r="P3312">
        <v>6.5011999307484301</v>
      </c>
      <c r="Q3312">
        <f t="shared" si="51"/>
        <v>15.496889520714447</v>
      </c>
    </row>
    <row r="3313" spans="1:17" x14ac:dyDescent="0.25">
      <c r="A3313">
        <v>3312</v>
      </c>
      <c r="B3313">
        <v>1446.0500489999999</v>
      </c>
      <c r="C3313">
        <v>1454.3000489999999</v>
      </c>
      <c r="D3313">
        <v>1441.98999</v>
      </c>
      <c r="E3313">
        <v>3312</v>
      </c>
      <c r="F3313">
        <v>8.25</v>
      </c>
      <c r="G3313">
        <v>9.1087505293475814</v>
      </c>
      <c r="H3313">
        <v>3312</v>
      </c>
      <c r="I3313">
        <v>4.0600589999999102</v>
      </c>
      <c r="J3313">
        <v>6.844889424478751</v>
      </c>
      <c r="K3313">
        <v>3312</v>
      </c>
      <c r="L3313">
        <v>12.31005899999991</v>
      </c>
      <c r="M3313">
        <v>15.953639953826332</v>
      </c>
      <c r="O3313">
        <v>9.1087505293475814</v>
      </c>
      <c r="P3313">
        <v>6.844889424478751</v>
      </c>
      <c r="Q3313">
        <f t="shared" si="51"/>
        <v>15.953639953826332</v>
      </c>
    </row>
    <row r="3314" spans="1:17" x14ac:dyDescent="0.25">
      <c r="A3314">
        <v>3313</v>
      </c>
      <c r="B3314">
        <v>1451.079956</v>
      </c>
      <c r="C3314">
        <v>1463.1400149999999</v>
      </c>
      <c r="D3314">
        <v>1451.079956</v>
      </c>
      <c r="E3314">
        <v>3313</v>
      </c>
      <c r="F3314">
        <v>12.06005899999991</v>
      </c>
      <c r="G3314">
        <v>7.8213888029405654</v>
      </c>
      <c r="H3314">
        <v>3313</v>
      </c>
      <c r="I3314">
        <v>0</v>
      </c>
      <c r="J3314">
        <v>8.2622537698787042</v>
      </c>
      <c r="K3314">
        <v>3313</v>
      </c>
      <c r="L3314">
        <v>12.06005899999991</v>
      </c>
      <c r="M3314">
        <v>16.083642572819269</v>
      </c>
      <c r="O3314">
        <v>7.8213888029405654</v>
      </c>
      <c r="P3314">
        <v>8.2622537698787042</v>
      </c>
      <c r="Q3314">
        <f t="shared" si="51"/>
        <v>16.083642572819269</v>
      </c>
    </row>
    <row r="3315" spans="1:17" x14ac:dyDescent="0.25">
      <c r="A3315">
        <v>3314</v>
      </c>
      <c r="B3315">
        <v>1461.400024</v>
      </c>
      <c r="C3315">
        <v>1470.959961</v>
      </c>
      <c r="D3315">
        <v>1456.8900149999999</v>
      </c>
      <c r="E3315">
        <v>3314</v>
      </c>
      <c r="F3315">
        <v>9.5599369999999908</v>
      </c>
      <c r="G3315">
        <v>6.8580883387986393</v>
      </c>
      <c r="H3315">
        <v>3314</v>
      </c>
      <c r="I3315">
        <v>4.5100090000000819</v>
      </c>
      <c r="J3315">
        <v>10.266612776818214</v>
      </c>
      <c r="K3315">
        <v>3314</v>
      </c>
      <c r="L3315">
        <v>14.069946000000073</v>
      </c>
      <c r="M3315">
        <v>17.124701115616851</v>
      </c>
      <c r="O3315">
        <v>6.8580883387986393</v>
      </c>
      <c r="P3315">
        <v>10.266612776818214</v>
      </c>
      <c r="Q3315">
        <f t="shared" si="51"/>
        <v>17.124701115616851</v>
      </c>
    </row>
    <row r="3316" spans="1:17" x14ac:dyDescent="0.25">
      <c r="A3316">
        <v>3315</v>
      </c>
      <c r="B3316">
        <v>1460.9300539999999</v>
      </c>
      <c r="C3316">
        <v>1460.9300539999999</v>
      </c>
      <c r="D3316">
        <v>1453.099976</v>
      </c>
      <c r="E3316">
        <v>3315</v>
      </c>
      <c r="F3316">
        <v>0</v>
      </c>
      <c r="G3316">
        <v>6.9699371007400037</v>
      </c>
      <c r="H3316">
        <v>3315</v>
      </c>
      <c r="I3316">
        <v>7.8300779999999577</v>
      </c>
      <c r="J3316">
        <v>10.498151186306025</v>
      </c>
      <c r="K3316">
        <v>3315</v>
      </c>
      <c r="L3316">
        <v>7.8300779999999577</v>
      </c>
      <c r="M3316">
        <v>17.468088287046029</v>
      </c>
      <c r="O3316">
        <v>6.9699371007400037</v>
      </c>
      <c r="P3316">
        <v>10.498151186306025</v>
      </c>
      <c r="Q3316">
        <f t="shared" si="51"/>
        <v>17.468088287046029</v>
      </c>
    </row>
    <row r="3317" spans="1:17" x14ac:dyDescent="0.25">
      <c r="A3317">
        <v>3316</v>
      </c>
      <c r="B3317">
        <v>1455.900024</v>
      </c>
      <c r="C3317">
        <v>1455.900024</v>
      </c>
      <c r="D3317">
        <v>1441.1800539999999</v>
      </c>
      <c r="E3317">
        <v>3316</v>
      </c>
      <c r="F3317">
        <v>0</v>
      </c>
      <c r="G3317">
        <v>8.1616887209410756</v>
      </c>
      <c r="H3317">
        <v>3316</v>
      </c>
      <c r="I3317">
        <v>14.719970000000103</v>
      </c>
      <c r="J3317">
        <v>7.5532156084301114</v>
      </c>
      <c r="K3317">
        <v>3316</v>
      </c>
      <c r="L3317">
        <v>14.719970000000103</v>
      </c>
      <c r="M3317">
        <v>15.714904329371187</v>
      </c>
      <c r="O3317">
        <v>8.1616887209410756</v>
      </c>
      <c r="P3317">
        <v>7.5532156084301114</v>
      </c>
      <c r="Q3317">
        <f t="shared" si="51"/>
        <v>15.714904329371187</v>
      </c>
    </row>
    <row r="3318" spans="1:17" x14ac:dyDescent="0.25">
      <c r="A3318">
        <v>3317</v>
      </c>
      <c r="B3318">
        <v>1441.4799800000001</v>
      </c>
      <c r="C3318">
        <v>1442.5200199999999</v>
      </c>
      <c r="D3318">
        <v>1430.6400149999999</v>
      </c>
      <c r="E3318">
        <v>3317</v>
      </c>
      <c r="F3318">
        <v>1.0400399999998626</v>
      </c>
      <c r="G3318">
        <v>8.5779342177483286</v>
      </c>
      <c r="H3318">
        <v>3317</v>
      </c>
      <c r="I3318">
        <v>10.83996500000012</v>
      </c>
      <c r="J3318">
        <v>7.4494230764355267</v>
      </c>
      <c r="K3318">
        <v>3317</v>
      </c>
      <c r="L3318">
        <v>11.880004999999983</v>
      </c>
      <c r="M3318">
        <v>16.027357294183854</v>
      </c>
      <c r="O3318">
        <v>8.5779342177483286</v>
      </c>
      <c r="P3318">
        <v>7.4494230764355267</v>
      </c>
      <c r="Q3318">
        <f t="shared" si="51"/>
        <v>16.027357294183854</v>
      </c>
    </row>
    <row r="3319" spans="1:17" x14ac:dyDescent="0.25">
      <c r="A3319">
        <v>3318</v>
      </c>
      <c r="B3319">
        <v>1432.8199460000001</v>
      </c>
      <c r="C3319">
        <v>1443.900024</v>
      </c>
      <c r="D3319">
        <v>1432.8199460000001</v>
      </c>
      <c r="E3319">
        <v>3318</v>
      </c>
      <c r="F3319">
        <v>11.080077999999958</v>
      </c>
      <c r="G3319">
        <v>8.7800860207635818</v>
      </c>
      <c r="H3319">
        <v>3318</v>
      </c>
      <c r="I3319">
        <v>0</v>
      </c>
      <c r="J3319">
        <v>7.3307143818177334</v>
      </c>
      <c r="K3319">
        <v>3318</v>
      </c>
      <c r="L3319">
        <v>11.080077999999958</v>
      </c>
      <c r="M3319">
        <v>16.110800402581315</v>
      </c>
      <c r="O3319">
        <v>8.7800860207635818</v>
      </c>
      <c r="P3319">
        <v>7.3307143818177334</v>
      </c>
      <c r="Q3319">
        <f t="shared" si="51"/>
        <v>16.110800402581315</v>
      </c>
    </row>
    <row r="3320" spans="1:17" x14ac:dyDescent="0.25">
      <c r="A3320">
        <v>3319</v>
      </c>
      <c r="B3320">
        <v>1432.839966</v>
      </c>
      <c r="C3320">
        <v>1438.4300539999999</v>
      </c>
      <c r="D3320">
        <v>1425.530029</v>
      </c>
      <c r="E3320">
        <v>3319</v>
      </c>
      <c r="F3320">
        <v>5.5900879999999233</v>
      </c>
      <c r="G3320">
        <v>9.7682111134933383</v>
      </c>
      <c r="H3320">
        <v>3319</v>
      </c>
      <c r="I3320">
        <v>7.3099369999999908</v>
      </c>
      <c r="J3320">
        <v>6.1033783542526274</v>
      </c>
      <c r="K3320">
        <v>3319</v>
      </c>
      <c r="L3320">
        <v>12.900024999999914</v>
      </c>
      <c r="M3320">
        <v>15.871589467745967</v>
      </c>
      <c r="O3320">
        <v>9.7682111134933383</v>
      </c>
      <c r="P3320">
        <v>6.1033783542526274</v>
      </c>
      <c r="Q3320">
        <f t="shared" si="51"/>
        <v>15.871589467745967</v>
      </c>
    </row>
    <row r="3321" spans="1:17" x14ac:dyDescent="0.25">
      <c r="A3321">
        <v>3320</v>
      </c>
      <c r="B3321">
        <v>1428.75</v>
      </c>
      <c r="C3321">
        <v>1441.3100589999999</v>
      </c>
      <c r="D3321">
        <v>1427.23999</v>
      </c>
      <c r="E3321">
        <v>3320</v>
      </c>
      <c r="F3321">
        <v>12.56005899999991</v>
      </c>
      <c r="G3321">
        <v>9.2524018620778019</v>
      </c>
      <c r="H3321">
        <v>3320</v>
      </c>
      <c r="I3321">
        <v>1.5100099999999657</v>
      </c>
      <c r="J3321">
        <v>6.0563044129341401</v>
      </c>
      <c r="K3321">
        <v>3320</v>
      </c>
      <c r="L3321">
        <v>14.070068999999876</v>
      </c>
      <c r="M3321">
        <v>15.308706275011943</v>
      </c>
      <c r="O3321">
        <v>9.2524018620778019</v>
      </c>
      <c r="P3321">
        <v>6.0563044129341401</v>
      </c>
      <c r="Q3321">
        <f t="shared" si="51"/>
        <v>15.308706275011943</v>
      </c>
    </row>
    <row r="3322" spans="1:17" x14ac:dyDescent="0.25">
      <c r="A3322">
        <v>3321</v>
      </c>
      <c r="B3322">
        <v>1440.3100589999999</v>
      </c>
      <c r="C3322">
        <v>1455.51001</v>
      </c>
      <c r="D3322">
        <v>1440.3100589999999</v>
      </c>
      <c r="E3322">
        <v>3321</v>
      </c>
      <c r="F3322">
        <v>15.199951000000056</v>
      </c>
      <c r="G3322">
        <v>7.994594533615432</v>
      </c>
      <c r="H3322">
        <v>3321</v>
      </c>
      <c r="I3322">
        <v>0</v>
      </c>
      <c r="J3322">
        <v>7.7986586069397745</v>
      </c>
      <c r="K3322">
        <v>3321</v>
      </c>
      <c r="L3322">
        <v>15.199951000000056</v>
      </c>
      <c r="M3322">
        <v>15.793253140555207</v>
      </c>
      <c r="O3322">
        <v>7.994594533615432</v>
      </c>
      <c r="P3322">
        <v>7.7986586069397745</v>
      </c>
      <c r="Q3322">
        <f t="shared" si="51"/>
        <v>15.793253140555207</v>
      </c>
    </row>
    <row r="3323" spans="1:17" x14ac:dyDescent="0.25">
      <c r="A3323">
        <v>3322</v>
      </c>
      <c r="B3323">
        <v>1454.219971</v>
      </c>
      <c r="C3323">
        <v>1462.1999510000001</v>
      </c>
      <c r="D3323">
        <v>1453.349976</v>
      </c>
      <c r="E3323">
        <v>3322</v>
      </c>
      <c r="F3323">
        <v>7.9799800000000687</v>
      </c>
      <c r="G3323">
        <v>7.1670522215457089</v>
      </c>
      <c r="H3323">
        <v>3322</v>
      </c>
      <c r="I3323">
        <v>0.86999500000001717</v>
      </c>
      <c r="J3323">
        <v>13.09876285018083</v>
      </c>
      <c r="K3323">
        <v>3322</v>
      </c>
      <c r="L3323">
        <v>8.8499750000000859</v>
      </c>
      <c r="M3323">
        <v>20.265815071726539</v>
      </c>
      <c r="O3323">
        <v>7.1670522215457089</v>
      </c>
      <c r="P3323">
        <v>13.09876285018083</v>
      </c>
      <c r="Q3323">
        <f t="shared" si="51"/>
        <v>20.265815071726539</v>
      </c>
    </row>
    <row r="3324" spans="1:17" x14ac:dyDescent="0.25">
      <c r="A3324">
        <v>3323</v>
      </c>
      <c r="B3324">
        <v>1460.9399410000001</v>
      </c>
      <c r="C3324">
        <v>1464.0200199999999</v>
      </c>
      <c r="D3324">
        <v>1452.630005</v>
      </c>
      <c r="E3324">
        <v>3323</v>
      </c>
      <c r="F3324">
        <v>3.0800789999998415</v>
      </c>
      <c r="G3324">
        <v>7.0999034254078266</v>
      </c>
      <c r="H3324">
        <v>3323</v>
      </c>
      <c r="I3324">
        <v>8.309936000000107</v>
      </c>
      <c r="J3324">
        <v>12.546480593117817</v>
      </c>
      <c r="K3324">
        <v>3323</v>
      </c>
      <c r="L3324">
        <v>11.390014999999948</v>
      </c>
      <c r="M3324">
        <v>19.646384018525644</v>
      </c>
      <c r="O3324">
        <v>7.0999034254078266</v>
      </c>
      <c r="P3324">
        <v>12.546480593117817</v>
      </c>
      <c r="Q3324">
        <f t="shared" si="51"/>
        <v>19.646384018525644</v>
      </c>
    </row>
    <row r="3325" spans="1:17" x14ac:dyDescent="0.25">
      <c r="A3325">
        <v>3324</v>
      </c>
      <c r="B3325">
        <v>1457.339966</v>
      </c>
      <c r="C3325">
        <v>1457.339966</v>
      </c>
      <c r="D3325">
        <v>1429.849976</v>
      </c>
      <c r="E3325">
        <v>3324</v>
      </c>
      <c r="F3325">
        <v>0</v>
      </c>
      <c r="G3325">
        <v>7.0820414019895885</v>
      </c>
      <c r="H3325">
        <v>3324</v>
      </c>
      <c r="I3325">
        <v>27.489990000000034</v>
      </c>
      <c r="J3325">
        <v>13.258016818363785</v>
      </c>
      <c r="K3325">
        <v>3324</v>
      </c>
      <c r="L3325">
        <v>27.489990000000034</v>
      </c>
      <c r="M3325">
        <v>20.340058220353374</v>
      </c>
      <c r="O3325">
        <v>7.0820414019895885</v>
      </c>
      <c r="P3325">
        <v>13.258016818363785</v>
      </c>
      <c r="Q3325">
        <f t="shared" si="51"/>
        <v>20.340058220353374</v>
      </c>
    </row>
    <row r="3326" spans="1:17" x14ac:dyDescent="0.25">
      <c r="A3326">
        <v>3325</v>
      </c>
      <c r="B3326">
        <v>1433.209961</v>
      </c>
      <c r="C3326">
        <v>1435.459961</v>
      </c>
      <c r="D3326">
        <v>1422.0600589999999</v>
      </c>
      <c r="E3326">
        <v>3325</v>
      </c>
      <c r="F3326">
        <v>2.25</v>
      </c>
      <c r="G3326">
        <v>7.5957701366985013</v>
      </c>
      <c r="H3326">
        <v>3325</v>
      </c>
      <c r="I3326">
        <v>11.149902000000111</v>
      </c>
      <c r="J3326">
        <v>11.253099793797226</v>
      </c>
      <c r="K3326">
        <v>3325</v>
      </c>
      <c r="L3326">
        <v>13.399902000000111</v>
      </c>
      <c r="M3326">
        <v>18.848869930495727</v>
      </c>
      <c r="O3326">
        <v>7.5957701366985013</v>
      </c>
      <c r="P3326">
        <v>11.253099793797226</v>
      </c>
      <c r="Q3326">
        <f t="shared" si="51"/>
        <v>18.848869930495727</v>
      </c>
    </row>
    <row r="3327" spans="1:17" x14ac:dyDescent="0.25">
      <c r="A3327">
        <v>3326</v>
      </c>
      <c r="B3327">
        <v>1433.73999</v>
      </c>
      <c r="C3327">
        <v>1433.73999</v>
      </c>
      <c r="D3327">
        <v>1407.5600589999999</v>
      </c>
      <c r="E3327">
        <v>3326</v>
      </c>
      <c r="F3327">
        <v>0</v>
      </c>
      <c r="G3327">
        <v>8.7761130534880927</v>
      </c>
      <c r="H3327">
        <v>3326</v>
      </c>
      <c r="I3327">
        <v>26.179931000000124</v>
      </c>
      <c r="J3327">
        <v>7.8112564237010211</v>
      </c>
      <c r="K3327">
        <v>3326</v>
      </c>
      <c r="L3327">
        <v>26.179931000000124</v>
      </c>
      <c r="M3327">
        <v>16.587369477189114</v>
      </c>
      <c r="O3327">
        <v>8.7761130534880927</v>
      </c>
      <c r="P3327">
        <v>7.8112564237010211</v>
      </c>
      <c r="Q3327">
        <f t="shared" si="51"/>
        <v>16.587369477189114</v>
      </c>
    </row>
    <row r="3328" spans="1:17" x14ac:dyDescent="0.25">
      <c r="A3328">
        <v>3327</v>
      </c>
      <c r="B3328">
        <v>1413.1999510000001</v>
      </c>
      <c r="C3328">
        <v>1420.040039</v>
      </c>
      <c r="D3328">
        <v>1407.099976</v>
      </c>
      <c r="E3328">
        <v>3327</v>
      </c>
      <c r="F3328">
        <v>6.8400879999999233</v>
      </c>
      <c r="G3328">
        <v>8.4468786145191928</v>
      </c>
      <c r="H3328">
        <v>3327</v>
      </c>
      <c r="I3328">
        <v>6.0999750000000859</v>
      </c>
      <c r="J3328">
        <v>8.6780692032778983</v>
      </c>
      <c r="K3328">
        <v>3327</v>
      </c>
      <c r="L3328">
        <v>12.940063000000009</v>
      </c>
      <c r="M3328">
        <v>17.124947817797093</v>
      </c>
      <c r="O3328">
        <v>8.4468786145191928</v>
      </c>
      <c r="P3328">
        <v>8.6780692032778983</v>
      </c>
      <c r="Q3328">
        <f t="shared" si="51"/>
        <v>17.124947817797093</v>
      </c>
    </row>
    <row r="3329" spans="1:17" x14ac:dyDescent="0.25">
      <c r="A3329">
        <v>3328</v>
      </c>
      <c r="B3329">
        <v>1409.73999</v>
      </c>
      <c r="C3329">
        <v>1421.119995</v>
      </c>
      <c r="D3329">
        <v>1405.1400149999999</v>
      </c>
      <c r="E3329">
        <v>3328</v>
      </c>
      <c r="F3329">
        <v>11.380004999999983</v>
      </c>
      <c r="G3329">
        <v>8.1109991693217509</v>
      </c>
      <c r="H3329">
        <v>3328</v>
      </c>
      <c r="I3329">
        <v>4.5999750000000859</v>
      </c>
      <c r="J3329">
        <v>8.4634199352018218</v>
      </c>
      <c r="K3329">
        <v>3328</v>
      </c>
      <c r="L3329">
        <v>15.979980000000069</v>
      </c>
      <c r="M3329">
        <v>16.574419104523571</v>
      </c>
      <c r="O3329">
        <v>8.1109991693217509</v>
      </c>
      <c r="P3329">
        <v>8.4634199352018218</v>
      </c>
      <c r="Q3329">
        <f t="shared" si="51"/>
        <v>16.574419104523571</v>
      </c>
    </row>
    <row r="3330" spans="1:17" x14ac:dyDescent="0.25">
      <c r="A3330">
        <v>3329</v>
      </c>
      <c r="B3330">
        <v>1412.969971</v>
      </c>
      <c r="C3330">
        <v>1417.089966</v>
      </c>
      <c r="D3330">
        <v>1403.280029</v>
      </c>
      <c r="E3330">
        <v>3329</v>
      </c>
      <c r="F3330">
        <v>4.1199950000000172</v>
      </c>
      <c r="G3330">
        <v>9.3863177531782718</v>
      </c>
      <c r="H3330">
        <v>3329</v>
      </c>
      <c r="I3330">
        <v>9.6899419999999736</v>
      </c>
      <c r="J3330">
        <v>6.6519870391640108</v>
      </c>
      <c r="K3330">
        <v>3329</v>
      </c>
      <c r="L3330">
        <v>13.809936999999991</v>
      </c>
      <c r="M3330">
        <v>16.038304792342281</v>
      </c>
      <c r="O3330">
        <v>9.3863177531782718</v>
      </c>
      <c r="P3330">
        <v>6.6519870391640108</v>
      </c>
      <c r="Q3330">
        <f t="shared" si="51"/>
        <v>16.038304792342281</v>
      </c>
    </row>
    <row r="3331" spans="1:17" x14ac:dyDescent="0.25">
      <c r="A3331">
        <v>3330</v>
      </c>
      <c r="B3331">
        <v>1410.98999</v>
      </c>
      <c r="C3331">
        <v>1418.76001</v>
      </c>
      <c r="D3331">
        <v>1405.9499510000001</v>
      </c>
      <c r="E3331">
        <v>3330</v>
      </c>
      <c r="F3331">
        <v>7.7700199999999313</v>
      </c>
      <c r="G3331">
        <v>9.2047156518997575</v>
      </c>
      <c r="H3331">
        <v>3330</v>
      </c>
      <c r="I3331">
        <v>5.0400389999999788</v>
      </c>
      <c r="J3331">
        <v>9.0414077853552861</v>
      </c>
      <c r="K3331">
        <v>3330</v>
      </c>
      <c r="L3331">
        <v>12.81005899999991</v>
      </c>
      <c r="M3331">
        <v>18.246123437255044</v>
      </c>
      <c r="O3331">
        <v>9.2047156518997575</v>
      </c>
      <c r="P3331">
        <v>9.0414077853552861</v>
      </c>
      <c r="Q3331">
        <f t="shared" ref="Q3331:Q3394" si="52">O3331+P3331</f>
        <v>18.246123437255044</v>
      </c>
    </row>
    <row r="3332" spans="1:17" x14ac:dyDescent="0.25">
      <c r="A3332">
        <v>3331</v>
      </c>
      <c r="B3332">
        <v>1412.1999510000001</v>
      </c>
      <c r="C3332">
        <v>1428.349976</v>
      </c>
      <c r="D3332">
        <v>1412.1999510000001</v>
      </c>
      <c r="E3332">
        <v>3331</v>
      </c>
      <c r="F3332">
        <v>16.150024999999914</v>
      </c>
      <c r="G3332">
        <v>8.164460407281922</v>
      </c>
      <c r="H3332">
        <v>3331</v>
      </c>
      <c r="I3332">
        <v>0</v>
      </c>
      <c r="J3332">
        <v>9.421261432599124</v>
      </c>
      <c r="K3332">
        <v>3331</v>
      </c>
      <c r="L3332">
        <v>16.150024999999914</v>
      </c>
      <c r="M3332">
        <v>17.585721839881046</v>
      </c>
      <c r="O3332">
        <v>8.164460407281922</v>
      </c>
      <c r="P3332">
        <v>9.421261432599124</v>
      </c>
      <c r="Q3332">
        <f t="shared" si="52"/>
        <v>17.585721839881046</v>
      </c>
    </row>
    <row r="3333" spans="1:17" x14ac:dyDescent="0.25">
      <c r="A3333">
        <v>3332</v>
      </c>
      <c r="B3333">
        <v>1427.589966</v>
      </c>
      <c r="C3333">
        <v>1434.2700199999999</v>
      </c>
      <c r="D3333">
        <v>1412.910034</v>
      </c>
      <c r="E3333">
        <v>3332</v>
      </c>
      <c r="F3333">
        <v>6.6800539999999273</v>
      </c>
      <c r="G3333">
        <v>9.1930971768191458</v>
      </c>
      <c r="H3333">
        <v>3332</v>
      </c>
      <c r="I3333">
        <v>14.679932000000008</v>
      </c>
      <c r="J3333">
        <v>6.7834504555478734</v>
      </c>
      <c r="K3333">
        <v>3332</v>
      </c>
      <c r="L3333">
        <v>21.359985999999935</v>
      </c>
      <c r="M3333">
        <v>15.976547632367019</v>
      </c>
      <c r="O3333">
        <v>9.1930971768191458</v>
      </c>
      <c r="P3333">
        <v>6.7834504555478734</v>
      </c>
      <c r="Q3333">
        <f t="shared" si="52"/>
        <v>15.976547632367019</v>
      </c>
    </row>
    <row r="3334" spans="1:17" x14ac:dyDescent="0.25">
      <c r="A3334">
        <v>3333</v>
      </c>
      <c r="B3334">
        <v>1414.0200199999999</v>
      </c>
      <c r="C3334">
        <v>1419.900024</v>
      </c>
      <c r="D3334">
        <v>1408.130005</v>
      </c>
      <c r="E3334">
        <v>3333</v>
      </c>
      <c r="F3334">
        <v>5.880004000000099</v>
      </c>
      <c r="G3334">
        <v>8.4782569805311088</v>
      </c>
      <c r="H3334">
        <v>3333</v>
      </c>
      <c r="I3334">
        <v>5.8900149999999485</v>
      </c>
      <c r="J3334">
        <v>14.541059317573453</v>
      </c>
      <c r="K3334">
        <v>3333</v>
      </c>
      <c r="L3334">
        <v>11.770019000000048</v>
      </c>
      <c r="M3334">
        <v>23.019316298104563</v>
      </c>
      <c r="O3334">
        <v>8.4782569805311088</v>
      </c>
      <c r="P3334">
        <v>14.541059317573453</v>
      </c>
      <c r="Q3334">
        <f t="shared" si="52"/>
        <v>23.019316298104563</v>
      </c>
    </row>
    <row r="3335" spans="1:17" x14ac:dyDescent="0.25">
      <c r="A3335">
        <v>3334</v>
      </c>
      <c r="B3335">
        <v>1417.26001</v>
      </c>
      <c r="C3335">
        <v>1433.380005</v>
      </c>
      <c r="D3335">
        <v>1417.26001</v>
      </c>
      <c r="E3335">
        <v>3334</v>
      </c>
      <c r="F3335">
        <v>16.119995000000017</v>
      </c>
      <c r="G3335">
        <v>7.5804365987628204</v>
      </c>
      <c r="H3335">
        <v>3334</v>
      </c>
      <c r="I3335">
        <v>0</v>
      </c>
      <c r="J3335">
        <v>15.779144585393372</v>
      </c>
      <c r="K3335">
        <v>3334</v>
      </c>
      <c r="L3335">
        <v>16.119995000000017</v>
      </c>
      <c r="M3335">
        <v>23.359581184156191</v>
      </c>
      <c r="O3335">
        <v>7.5804365987628204</v>
      </c>
      <c r="P3335">
        <v>15.779144585393372</v>
      </c>
      <c r="Q3335">
        <f t="shared" si="52"/>
        <v>23.359581184156191</v>
      </c>
    </row>
    <row r="3336" spans="1:17" x14ac:dyDescent="0.25">
      <c r="A3336">
        <v>3335</v>
      </c>
      <c r="B3336">
        <v>1428.2700199999999</v>
      </c>
      <c r="C3336">
        <v>1428.2700199999999</v>
      </c>
      <c r="D3336">
        <v>1388.1400149999999</v>
      </c>
      <c r="E3336">
        <v>3335</v>
      </c>
      <c r="F3336">
        <v>0</v>
      </c>
      <c r="G3336">
        <v>9.0283573992248982</v>
      </c>
      <c r="H3336">
        <v>3335</v>
      </c>
      <c r="I3336">
        <v>40.130004999999983</v>
      </c>
      <c r="J3336">
        <v>9.4903903778549967</v>
      </c>
      <c r="K3336">
        <v>3335</v>
      </c>
      <c r="L3336">
        <v>40.130004999999983</v>
      </c>
      <c r="M3336">
        <v>18.518747777079895</v>
      </c>
      <c r="O3336">
        <v>9.0283573992248982</v>
      </c>
      <c r="P3336">
        <v>9.4903903778549967</v>
      </c>
      <c r="Q3336">
        <f t="shared" si="52"/>
        <v>18.518747777079895</v>
      </c>
    </row>
    <row r="3337" spans="1:17" x14ac:dyDescent="0.25">
      <c r="A3337">
        <v>3336</v>
      </c>
      <c r="B3337">
        <v>1394.530029</v>
      </c>
      <c r="C3337">
        <v>1401.2299800000001</v>
      </c>
      <c r="D3337">
        <v>1377.51001</v>
      </c>
      <c r="E3337">
        <v>3336</v>
      </c>
      <c r="F3337">
        <v>6.6999510000000555</v>
      </c>
      <c r="G3337">
        <v>8.7910305912636169</v>
      </c>
      <c r="H3337">
        <v>3336</v>
      </c>
      <c r="I3337">
        <v>17.020019000000048</v>
      </c>
      <c r="J3337">
        <v>7.1495933638830174</v>
      </c>
      <c r="K3337">
        <v>3336</v>
      </c>
      <c r="L3337">
        <v>23.719970000000103</v>
      </c>
      <c r="M3337">
        <v>15.940623955146634</v>
      </c>
      <c r="O3337">
        <v>8.7910305912636169</v>
      </c>
      <c r="P3337">
        <v>7.1495933638830174</v>
      </c>
      <c r="Q3337">
        <f t="shared" si="52"/>
        <v>15.940623955146634</v>
      </c>
    </row>
    <row r="3338" spans="1:17" x14ac:dyDescent="0.25">
      <c r="A3338">
        <v>3337</v>
      </c>
      <c r="B3338">
        <v>1377.5500489999999</v>
      </c>
      <c r="C3338">
        <v>1391.3900149999999</v>
      </c>
      <c r="D3338">
        <v>1373.030029</v>
      </c>
      <c r="E3338">
        <v>3337</v>
      </c>
      <c r="F3338">
        <v>13.839966000000004</v>
      </c>
      <c r="G3338">
        <v>8.3101895499347194</v>
      </c>
      <c r="H3338">
        <v>3337</v>
      </c>
      <c r="I3338">
        <v>4.5200199999999313</v>
      </c>
      <c r="J3338">
        <v>8.1521146327398029</v>
      </c>
      <c r="K3338">
        <v>3337</v>
      </c>
      <c r="L3338">
        <v>18.359985999999935</v>
      </c>
      <c r="M3338">
        <v>16.462304182674522</v>
      </c>
      <c r="O3338">
        <v>8.3101895499347194</v>
      </c>
      <c r="P3338">
        <v>8.1521146327398029</v>
      </c>
      <c r="Q3338">
        <f t="shared" si="52"/>
        <v>16.462304182674522</v>
      </c>
    </row>
    <row r="3339" spans="1:17" x14ac:dyDescent="0.25">
      <c r="A3339">
        <v>3338</v>
      </c>
      <c r="B3339">
        <v>1379.8599850000001</v>
      </c>
      <c r="C3339">
        <v>1384.869995</v>
      </c>
      <c r="D3339">
        <v>1377.1899410000001</v>
      </c>
      <c r="E3339">
        <v>3338</v>
      </c>
      <c r="F3339">
        <v>5.0100099999999657</v>
      </c>
      <c r="G3339">
        <v>8.3333092231172863</v>
      </c>
      <c r="H3339">
        <v>3338</v>
      </c>
      <c r="I3339">
        <v>2.6700439999999617</v>
      </c>
      <c r="J3339">
        <v>11.99648629659672</v>
      </c>
      <c r="K3339">
        <v>3338</v>
      </c>
      <c r="L3339">
        <v>7.6800539999999273</v>
      </c>
      <c r="M3339">
        <v>20.329795519714004</v>
      </c>
      <c r="O3339">
        <v>8.3333092231172863</v>
      </c>
      <c r="P3339">
        <v>11.99648629659672</v>
      </c>
      <c r="Q3339">
        <f t="shared" si="52"/>
        <v>20.329795519714004</v>
      </c>
    </row>
    <row r="3340" spans="1:17" x14ac:dyDescent="0.25">
      <c r="A3340">
        <v>3339</v>
      </c>
      <c r="B3340">
        <v>1380.030029</v>
      </c>
      <c r="C3340">
        <v>1388.8100589999999</v>
      </c>
      <c r="D3340">
        <v>1371.3900149999999</v>
      </c>
      <c r="E3340">
        <v>3339</v>
      </c>
      <c r="F3340">
        <v>8.780029999999897</v>
      </c>
      <c r="G3340">
        <v>7.971451596986153</v>
      </c>
      <c r="H3340">
        <v>3339</v>
      </c>
      <c r="I3340">
        <v>8.6400140000000647</v>
      </c>
      <c r="J3340">
        <v>10.899139655542875</v>
      </c>
      <c r="K3340">
        <v>3339</v>
      </c>
      <c r="L3340">
        <v>17.420043999999962</v>
      </c>
      <c r="M3340">
        <v>18.870591252529028</v>
      </c>
      <c r="O3340">
        <v>7.971451596986153</v>
      </c>
      <c r="P3340">
        <v>10.899139655542875</v>
      </c>
      <c r="Q3340">
        <f t="shared" si="52"/>
        <v>18.870591252529028</v>
      </c>
    </row>
    <row r="3341" spans="1:17" x14ac:dyDescent="0.25">
      <c r="A3341">
        <v>3340</v>
      </c>
      <c r="B3341">
        <v>1374.6400149999999</v>
      </c>
      <c r="C3341">
        <v>1380.130005</v>
      </c>
      <c r="D3341">
        <v>1352.5</v>
      </c>
      <c r="E3341">
        <v>3340</v>
      </c>
      <c r="F3341">
        <v>5.4899900000000343</v>
      </c>
      <c r="G3341">
        <v>8.3178178449559006</v>
      </c>
      <c r="H3341">
        <v>3340</v>
      </c>
      <c r="I3341">
        <v>22.140014999999948</v>
      </c>
      <c r="J3341">
        <v>9.1770820226152523</v>
      </c>
      <c r="K3341">
        <v>3340</v>
      </c>
      <c r="L3341">
        <v>27.630004999999983</v>
      </c>
      <c r="M3341">
        <v>17.494899867571153</v>
      </c>
      <c r="O3341">
        <v>8.3178178449559006</v>
      </c>
      <c r="P3341">
        <v>9.1770820226152523</v>
      </c>
      <c r="Q3341">
        <f t="shared" si="52"/>
        <v>17.494899867571153</v>
      </c>
    </row>
    <row r="3342" spans="1:17" x14ac:dyDescent="0.25">
      <c r="A3342">
        <v>3341</v>
      </c>
      <c r="B3342">
        <v>1355.410034</v>
      </c>
      <c r="C3342">
        <v>1360.619995</v>
      </c>
      <c r="D3342">
        <v>1348.0500489999999</v>
      </c>
      <c r="E3342">
        <v>3341</v>
      </c>
      <c r="F3342">
        <v>5.2099610000000212</v>
      </c>
      <c r="G3342">
        <v>10.653196872142885</v>
      </c>
      <c r="H3342">
        <v>3341</v>
      </c>
      <c r="I3342">
        <v>7.3599850000000515</v>
      </c>
      <c r="J3342">
        <v>7.4252506819657409</v>
      </c>
      <c r="K3342">
        <v>3341</v>
      </c>
      <c r="L3342">
        <v>12.569946000000073</v>
      </c>
      <c r="M3342">
        <v>18.078447554108628</v>
      </c>
      <c r="O3342">
        <v>10.653196872142885</v>
      </c>
      <c r="P3342">
        <v>7.4252506819657409</v>
      </c>
      <c r="Q3342">
        <f t="shared" si="52"/>
        <v>18.078447554108628</v>
      </c>
    </row>
    <row r="3343" spans="1:17" x14ac:dyDescent="0.25">
      <c r="A3343">
        <v>3342</v>
      </c>
      <c r="B3343">
        <v>1353.3599850000001</v>
      </c>
      <c r="C3343">
        <v>1362.030029</v>
      </c>
      <c r="D3343">
        <v>1343.349976</v>
      </c>
      <c r="E3343">
        <v>3342</v>
      </c>
      <c r="F3343">
        <v>8.6700439999999617</v>
      </c>
      <c r="G3343">
        <v>9.8946272137640783</v>
      </c>
      <c r="H3343">
        <v>3342</v>
      </c>
      <c r="I3343">
        <v>10.010009000000082</v>
      </c>
      <c r="J3343">
        <v>7.9840981036653496</v>
      </c>
      <c r="K3343">
        <v>3342</v>
      </c>
      <c r="L3343">
        <v>18.680053000000044</v>
      </c>
      <c r="M3343">
        <v>17.878725317429428</v>
      </c>
      <c r="O3343">
        <v>9.8946272137640783</v>
      </c>
      <c r="P3343">
        <v>7.9840981036653496</v>
      </c>
      <c r="Q3343">
        <f t="shared" si="52"/>
        <v>17.878725317429428</v>
      </c>
    </row>
    <row r="3344" spans="1:17" x14ac:dyDescent="0.25">
      <c r="A3344">
        <v>3343</v>
      </c>
      <c r="B3344">
        <v>1359.880005</v>
      </c>
      <c r="C3344">
        <v>1386.8900149999999</v>
      </c>
      <c r="D3344">
        <v>1359.880005</v>
      </c>
      <c r="E3344">
        <v>3343</v>
      </c>
      <c r="F3344">
        <v>27.010009999999966</v>
      </c>
      <c r="G3344">
        <v>7.5270991696410467</v>
      </c>
      <c r="H3344">
        <v>3343</v>
      </c>
      <c r="I3344">
        <v>0</v>
      </c>
      <c r="J3344">
        <v>7.6914801695981687</v>
      </c>
      <c r="K3344">
        <v>3343</v>
      </c>
      <c r="L3344">
        <v>27.010009999999966</v>
      </c>
      <c r="M3344">
        <v>15.218579339239216</v>
      </c>
      <c r="O3344">
        <v>7.5270991696410467</v>
      </c>
      <c r="P3344">
        <v>7.6914801695981687</v>
      </c>
      <c r="Q3344">
        <f t="shared" si="52"/>
        <v>15.218579339239216</v>
      </c>
    </row>
    <row r="3345" spans="1:17" x14ac:dyDescent="0.25">
      <c r="A3345">
        <v>3344</v>
      </c>
      <c r="B3345">
        <v>1386.8199460000001</v>
      </c>
      <c r="C3345">
        <v>1389.7700199999999</v>
      </c>
      <c r="D3345">
        <v>1377.040039</v>
      </c>
      <c r="E3345">
        <v>3344</v>
      </c>
      <c r="F3345">
        <v>2.9500739999998586</v>
      </c>
      <c r="G3345">
        <v>9.1673485895912545</v>
      </c>
      <c r="H3345">
        <v>3344</v>
      </c>
      <c r="I3345">
        <v>9.7799070000000938</v>
      </c>
      <c r="J3345">
        <v>6.0873556519321266</v>
      </c>
      <c r="K3345">
        <v>3344</v>
      </c>
      <c r="L3345">
        <v>12.729980999999952</v>
      </c>
      <c r="M3345">
        <v>15.254704241523381</v>
      </c>
      <c r="O3345">
        <v>9.1673485895912545</v>
      </c>
      <c r="P3345">
        <v>6.0873556519321266</v>
      </c>
      <c r="Q3345">
        <f t="shared" si="52"/>
        <v>15.254704241523381</v>
      </c>
    </row>
    <row r="3346" spans="1:17" x14ac:dyDescent="0.25">
      <c r="A3346">
        <v>3345</v>
      </c>
      <c r="B3346">
        <v>1387.790039</v>
      </c>
      <c r="C3346">
        <v>1391.25</v>
      </c>
      <c r="D3346">
        <v>1386.3900149999999</v>
      </c>
      <c r="E3346">
        <v>3345</v>
      </c>
      <c r="F3346">
        <v>3.4599610000000212</v>
      </c>
      <c r="G3346">
        <v>8.6809139286588568</v>
      </c>
      <c r="H3346">
        <v>3345</v>
      </c>
      <c r="I3346">
        <v>1.4000240000000304</v>
      </c>
      <c r="J3346">
        <v>8.3481760474154409</v>
      </c>
      <c r="K3346">
        <v>3345</v>
      </c>
      <c r="L3346">
        <v>4.8599850000000515</v>
      </c>
      <c r="M3346">
        <v>17.029089976074296</v>
      </c>
      <c r="O3346">
        <v>8.6809139286588568</v>
      </c>
      <c r="P3346">
        <v>8.3481760474154409</v>
      </c>
      <c r="Q3346">
        <f t="shared" si="52"/>
        <v>17.029089976074296</v>
      </c>
    </row>
    <row r="3347" spans="1:17" x14ac:dyDescent="0.25">
      <c r="A3347">
        <v>3346</v>
      </c>
      <c r="B3347">
        <v>1391.030029</v>
      </c>
      <c r="C3347">
        <v>1409.160034</v>
      </c>
      <c r="D3347">
        <v>1391.030029</v>
      </c>
      <c r="E3347">
        <v>3346</v>
      </c>
      <c r="F3347">
        <v>18.130004999999983</v>
      </c>
      <c r="G3347">
        <v>7.1495484505028397</v>
      </c>
      <c r="H3347">
        <v>3346</v>
      </c>
      <c r="I3347">
        <v>0</v>
      </c>
      <c r="J3347">
        <v>9.4353679201411591</v>
      </c>
      <c r="K3347">
        <v>3346</v>
      </c>
      <c r="L3347">
        <v>18.130004999999983</v>
      </c>
      <c r="M3347">
        <v>16.584916370643999</v>
      </c>
      <c r="O3347">
        <v>7.1495484505028397</v>
      </c>
      <c r="P3347">
        <v>9.4353679201411591</v>
      </c>
      <c r="Q3347">
        <f t="shared" si="52"/>
        <v>16.584916370643999</v>
      </c>
    </row>
    <row r="3348" spans="1:17" x14ac:dyDescent="0.25">
      <c r="A3348">
        <v>3347</v>
      </c>
      <c r="B3348">
        <v>1409.150024</v>
      </c>
      <c r="C3348">
        <v>1409.150024</v>
      </c>
      <c r="D3348">
        <v>1397.6800539999999</v>
      </c>
      <c r="E3348">
        <v>3347</v>
      </c>
      <c r="F3348">
        <v>0</v>
      </c>
      <c r="G3348">
        <v>8.3784182399520546</v>
      </c>
      <c r="H3348">
        <v>3347</v>
      </c>
      <c r="I3348">
        <v>11.469970000000103</v>
      </c>
      <c r="J3348">
        <v>10.034803576710862</v>
      </c>
      <c r="K3348">
        <v>3347</v>
      </c>
      <c r="L3348">
        <v>11.469970000000103</v>
      </c>
      <c r="M3348">
        <v>18.413221816662919</v>
      </c>
      <c r="O3348">
        <v>8.3784182399520546</v>
      </c>
      <c r="P3348">
        <v>10.034803576710862</v>
      </c>
      <c r="Q3348">
        <f t="shared" si="52"/>
        <v>18.413221816662919</v>
      </c>
    </row>
    <row r="3349" spans="1:17" x14ac:dyDescent="0.25">
      <c r="A3349">
        <v>3348</v>
      </c>
      <c r="B3349">
        <v>1406.290039</v>
      </c>
      <c r="C3349">
        <v>1409.01001</v>
      </c>
      <c r="D3349">
        <v>1398.030029</v>
      </c>
      <c r="E3349">
        <v>3348</v>
      </c>
      <c r="F3349">
        <v>2.7199709999999868</v>
      </c>
      <c r="G3349">
        <v>9.0716446376338808</v>
      </c>
      <c r="H3349">
        <v>3348</v>
      </c>
      <c r="I3349">
        <v>8.2600099999999657</v>
      </c>
      <c r="J3349">
        <v>8.1396216131248078</v>
      </c>
      <c r="K3349">
        <v>3348</v>
      </c>
      <c r="L3349">
        <v>10.979980999999952</v>
      </c>
      <c r="M3349">
        <v>17.21126625075869</v>
      </c>
      <c r="O3349">
        <v>9.0716446376338808</v>
      </c>
      <c r="P3349">
        <v>8.1396216131248078</v>
      </c>
      <c r="Q3349">
        <f t="shared" si="52"/>
        <v>17.21126625075869</v>
      </c>
    </row>
    <row r="3350" spans="1:17" x14ac:dyDescent="0.25">
      <c r="A3350">
        <v>3349</v>
      </c>
      <c r="B3350">
        <v>1398.7700199999999</v>
      </c>
      <c r="C3350">
        <v>1410.3100589999999</v>
      </c>
      <c r="D3350">
        <v>1385.4300539999999</v>
      </c>
      <c r="E3350">
        <v>3349</v>
      </c>
      <c r="F3350">
        <v>11.540038999999979</v>
      </c>
      <c r="G3350">
        <v>8.1505629475126682</v>
      </c>
      <c r="H3350">
        <v>3349</v>
      </c>
      <c r="I3350">
        <v>13.339966000000004</v>
      </c>
      <c r="J3350">
        <v>6.9455771395228432</v>
      </c>
      <c r="K3350">
        <v>3349</v>
      </c>
      <c r="L3350">
        <v>24.880004999999983</v>
      </c>
      <c r="M3350">
        <v>15.096140087035511</v>
      </c>
      <c r="O3350">
        <v>8.1505629475126682</v>
      </c>
      <c r="P3350">
        <v>6.9455771395228432</v>
      </c>
      <c r="Q3350">
        <f t="shared" si="52"/>
        <v>15.096140087035511</v>
      </c>
    </row>
    <row r="3351" spans="1:17" x14ac:dyDescent="0.25">
      <c r="A3351">
        <v>3350</v>
      </c>
      <c r="B3351">
        <v>1409.959961</v>
      </c>
      <c r="C3351">
        <v>1419.6999510000001</v>
      </c>
      <c r="D3351">
        <v>1409.040039</v>
      </c>
      <c r="E3351">
        <v>3350</v>
      </c>
      <c r="F3351">
        <v>9.7399900000000343</v>
      </c>
      <c r="G3351">
        <v>7.9477971241610437</v>
      </c>
      <c r="H3351">
        <v>3350</v>
      </c>
      <c r="I3351">
        <v>0.91992200000004232</v>
      </c>
      <c r="J3351">
        <v>8.2424784276048566</v>
      </c>
      <c r="K3351">
        <v>3350</v>
      </c>
      <c r="L3351">
        <v>10.659912000000077</v>
      </c>
      <c r="M3351">
        <v>16.1902755517659</v>
      </c>
      <c r="O3351">
        <v>7.9477971241610437</v>
      </c>
      <c r="P3351">
        <v>8.2424784276048566</v>
      </c>
      <c r="Q3351">
        <f t="shared" si="52"/>
        <v>16.1902755517659</v>
      </c>
    </row>
    <row r="3352" spans="1:17" x14ac:dyDescent="0.25">
      <c r="A3352">
        <v>3351</v>
      </c>
      <c r="B3352">
        <v>1415.9499510000001</v>
      </c>
      <c r="C3352">
        <v>1418.8599850000001</v>
      </c>
      <c r="D3352">
        <v>1411.630005</v>
      </c>
      <c r="E3352">
        <v>3351</v>
      </c>
      <c r="F3352">
        <v>2.910033999999996</v>
      </c>
      <c r="G3352">
        <v>7.9967576582243032</v>
      </c>
      <c r="H3352">
        <v>3351</v>
      </c>
      <c r="I3352">
        <v>4.3199460000000727</v>
      </c>
      <c r="J3352">
        <v>8.3477248018102941</v>
      </c>
      <c r="K3352">
        <v>3351</v>
      </c>
      <c r="L3352">
        <v>7.2299800000000687</v>
      </c>
      <c r="M3352">
        <v>16.344482460034598</v>
      </c>
      <c r="O3352">
        <v>7.9967576582243032</v>
      </c>
      <c r="P3352">
        <v>8.3477248018102941</v>
      </c>
      <c r="Q3352">
        <f t="shared" si="52"/>
        <v>16.344482460034598</v>
      </c>
    </row>
    <row r="3353" spans="1:17" x14ac:dyDescent="0.25">
      <c r="A3353">
        <v>3352</v>
      </c>
      <c r="B3353">
        <v>1416.339966</v>
      </c>
      <c r="C3353">
        <v>1423.7299800000001</v>
      </c>
      <c r="D3353">
        <v>1408.459961</v>
      </c>
      <c r="E3353">
        <v>3352</v>
      </c>
      <c r="F3353">
        <v>7.3900140000000647</v>
      </c>
      <c r="G3353">
        <v>8.1460887412402876</v>
      </c>
      <c r="H3353">
        <v>3352</v>
      </c>
      <c r="I3353">
        <v>7.8800049999999828</v>
      </c>
      <c r="J3353">
        <v>8.6766358939961172</v>
      </c>
      <c r="K3353">
        <v>3352</v>
      </c>
      <c r="L3353">
        <v>15.270019000000048</v>
      </c>
      <c r="M3353">
        <v>16.822724635236405</v>
      </c>
      <c r="O3353">
        <v>8.1460887412402876</v>
      </c>
      <c r="P3353">
        <v>8.6766358939961172</v>
      </c>
      <c r="Q3353">
        <f t="shared" si="52"/>
        <v>16.822724635236405</v>
      </c>
    </row>
    <row r="3354" spans="1:17" x14ac:dyDescent="0.25">
      <c r="A3354">
        <v>3353</v>
      </c>
      <c r="B3354">
        <v>1409.459961</v>
      </c>
      <c r="C3354">
        <v>1413.1400149999999</v>
      </c>
      <c r="D3354">
        <v>1403.650024</v>
      </c>
      <c r="E3354">
        <v>3353</v>
      </c>
      <c r="F3354">
        <v>3.6800539999999273</v>
      </c>
      <c r="G3354">
        <v>8.2000378886501792</v>
      </c>
      <c r="H3354">
        <v>3353</v>
      </c>
      <c r="I3354">
        <v>5.8099369999999908</v>
      </c>
      <c r="J3354">
        <v>7.9941973217545748</v>
      </c>
      <c r="K3354">
        <v>3353</v>
      </c>
      <c r="L3354">
        <v>9.4899909999999181</v>
      </c>
      <c r="M3354">
        <v>16.194235210404756</v>
      </c>
      <c r="O3354">
        <v>8.2000378886501792</v>
      </c>
      <c r="P3354">
        <v>7.9941973217545748</v>
      </c>
      <c r="Q3354">
        <f t="shared" si="52"/>
        <v>16.194235210404756</v>
      </c>
    </row>
    <row r="3355" spans="1:17" x14ac:dyDescent="0.25">
      <c r="A3355">
        <v>3354</v>
      </c>
      <c r="B3355">
        <v>1407.0500489999999</v>
      </c>
      <c r="C3355">
        <v>1415.5600589999999</v>
      </c>
      <c r="D3355">
        <v>1398.2299800000001</v>
      </c>
      <c r="E3355">
        <v>3354</v>
      </c>
      <c r="F3355">
        <v>8.5100099999999657</v>
      </c>
      <c r="G3355">
        <v>8.0005673633223182</v>
      </c>
      <c r="H3355">
        <v>3354</v>
      </c>
      <c r="I3355">
        <v>8.8200689999998758</v>
      </c>
      <c r="J3355">
        <v>7.0705661219452001</v>
      </c>
      <c r="K3355">
        <v>3354</v>
      </c>
      <c r="L3355">
        <v>17.330078999999841</v>
      </c>
      <c r="M3355">
        <v>15.071133485267518</v>
      </c>
      <c r="O3355">
        <v>8.0005673633223182</v>
      </c>
      <c r="P3355">
        <v>7.0705661219452001</v>
      </c>
      <c r="Q3355">
        <f t="shared" si="52"/>
        <v>15.071133485267518</v>
      </c>
    </row>
    <row r="3356" spans="1:17" x14ac:dyDescent="0.25">
      <c r="A3356">
        <v>3355</v>
      </c>
      <c r="B3356">
        <v>1409.4300539999999</v>
      </c>
      <c r="C3356">
        <v>1413.9499510000001</v>
      </c>
      <c r="D3356">
        <v>1405.9300539999999</v>
      </c>
      <c r="E3356">
        <v>3355</v>
      </c>
      <c r="F3356">
        <v>4.5198970000001282</v>
      </c>
      <c r="G3356">
        <v>7.8831124125625491</v>
      </c>
      <c r="H3356">
        <v>3355</v>
      </c>
      <c r="I3356">
        <v>3.5</v>
      </c>
      <c r="J3356">
        <v>6.8662636631722656</v>
      </c>
      <c r="K3356">
        <v>3355</v>
      </c>
      <c r="L3356">
        <v>8.0198970000001282</v>
      </c>
      <c r="M3356">
        <v>14.749376075734816</v>
      </c>
      <c r="O3356">
        <v>7.8831124125625491</v>
      </c>
      <c r="P3356">
        <v>6.8662636631722656</v>
      </c>
      <c r="Q3356">
        <f t="shared" si="52"/>
        <v>14.749376075734816</v>
      </c>
    </row>
    <row r="3357" spans="1:17" x14ac:dyDescent="0.25">
      <c r="A3357">
        <v>3356</v>
      </c>
      <c r="B3357">
        <v>1413.9499510000001</v>
      </c>
      <c r="C3357">
        <v>1420.339966</v>
      </c>
      <c r="D3357">
        <v>1410.900024</v>
      </c>
      <c r="E3357">
        <v>3356</v>
      </c>
      <c r="F3357">
        <v>6.3900149999999485</v>
      </c>
      <c r="G3357">
        <v>8.9151056829594317</v>
      </c>
      <c r="H3357">
        <v>3356</v>
      </c>
      <c r="I3357">
        <v>3.0499270000000251</v>
      </c>
      <c r="J3357">
        <v>6.2443813801394006</v>
      </c>
      <c r="K3357">
        <v>3356</v>
      </c>
      <c r="L3357">
        <v>9.4399419999999736</v>
      </c>
      <c r="M3357">
        <v>15.159487063098833</v>
      </c>
      <c r="O3357">
        <v>8.9151056829594317</v>
      </c>
      <c r="P3357">
        <v>6.2443813801394006</v>
      </c>
      <c r="Q3357">
        <f t="shared" si="52"/>
        <v>15.159487063098833</v>
      </c>
    </row>
    <row r="3358" spans="1:17" x14ac:dyDescent="0.25">
      <c r="A3358">
        <v>3357</v>
      </c>
      <c r="B3358">
        <v>1418.0699460000001</v>
      </c>
      <c r="C3358">
        <v>1421.6400149999999</v>
      </c>
      <c r="D3358">
        <v>1415.6400149999999</v>
      </c>
      <c r="E3358">
        <v>3357</v>
      </c>
      <c r="F3358">
        <v>3.5700689999998758</v>
      </c>
      <c r="G3358">
        <v>9.6005159096817216</v>
      </c>
      <c r="H3358">
        <v>3357</v>
      </c>
      <c r="I3358">
        <v>2.4299310000001242</v>
      </c>
      <c r="J3358">
        <v>6.0998667278705136</v>
      </c>
      <c r="K3358">
        <v>3357</v>
      </c>
      <c r="L3358">
        <v>6</v>
      </c>
      <c r="M3358">
        <v>15.700382637552234</v>
      </c>
      <c r="O3358">
        <v>9.6005159096817216</v>
      </c>
      <c r="P3358">
        <v>6.0998667278705136</v>
      </c>
      <c r="Q3358">
        <f t="shared" si="52"/>
        <v>15.700382637552234</v>
      </c>
    </row>
    <row r="3359" spans="1:17" x14ac:dyDescent="0.25">
      <c r="A3359">
        <v>3358</v>
      </c>
      <c r="B3359">
        <v>1418.5500489999999</v>
      </c>
      <c r="C3359">
        <v>1434.2700199999999</v>
      </c>
      <c r="D3359">
        <v>1418.5500489999999</v>
      </c>
      <c r="E3359">
        <v>3358</v>
      </c>
      <c r="F3359">
        <v>15.719970999999987</v>
      </c>
      <c r="G3359">
        <v>8.2477234156341481</v>
      </c>
      <c r="H3359">
        <v>3358</v>
      </c>
      <c r="I3359">
        <v>0</v>
      </c>
      <c r="J3359">
        <v>8.7306764978000153</v>
      </c>
      <c r="K3359">
        <v>3358</v>
      </c>
      <c r="L3359">
        <v>15.719970999999987</v>
      </c>
      <c r="M3359">
        <v>16.978399913434163</v>
      </c>
      <c r="O3359">
        <v>8.2477234156341481</v>
      </c>
      <c r="P3359">
        <v>8.7306764978000153</v>
      </c>
      <c r="Q3359">
        <f t="shared" si="52"/>
        <v>16.978399913434163</v>
      </c>
    </row>
    <row r="3360" spans="1:17" x14ac:dyDescent="0.25">
      <c r="A3360">
        <v>3359</v>
      </c>
      <c r="B3360">
        <v>1427.839966</v>
      </c>
      <c r="C3360">
        <v>1438.589966</v>
      </c>
      <c r="D3360">
        <v>1426.76001</v>
      </c>
      <c r="E3360">
        <v>3359</v>
      </c>
      <c r="F3360">
        <v>10.75</v>
      </c>
      <c r="G3360">
        <v>7.1428489754725488</v>
      </c>
      <c r="H3360">
        <v>3359</v>
      </c>
      <c r="I3360">
        <v>1.0799560000000383</v>
      </c>
      <c r="J3360">
        <v>9.4396782587635286</v>
      </c>
      <c r="K3360">
        <v>3359</v>
      </c>
      <c r="L3360">
        <v>11.829956000000038</v>
      </c>
      <c r="M3360">
        <v>16.582527234236078</v>
      </c>
      <c r="O3360">
        <v>7.1428489754725488</v>
      </c>
      <c r="P3360">
        <v>9.4396782587635286</v>
      </c>
      <c r="Q3360">
        <f t="shared" si="52"/>
        <v>16.582527234236078</v>
      </c>
    </row>
    <row r="3361" spans="1:17" x14ac:dyDescent="0.25">
      <c r="A3361">
        <v>3360</v>
      </c>
      <c r="B3361">
        <v>1428.4799800000001</v>
      </c>
      <c r="C3361">
        <v>1431.3599850000001</v>
      </c>
      <c r="D3361">
        <v>1416</v>
      </c>
      <c r="E3361">
        <v>3360</v>
      </c>
      <c r="F3361">
        <v>2.8800049999999828</v>
      </c>
      <c r="G3361">
        <v>8.7080153025713383</v>
      </c>
      <c r="H3361">
        <v>3360</v>
      </c>
      <c r="I3361">
        <v>12.479980000000069</v>
      </c>
      <c r="J3361">
        <v>7.0412837581697811</v>
      </c>
      <c r="K3361">
        <v>3360</v>
      </c>
      <c r="L3361">
        <v>15.359985000000052</v>
      </c>
      <c r="M3361">
        <v>15.749299060741119</v>
      </c>
      <c r="O3361">
        <v>8.7080153025713383</v>
      </c>
      <c r="P3361">
        <v>7.0412837581697811</v>
      </c>
      <c r="Q3361">
        <f t="shared" si="52"/>
        <v>15.749299060741119</v>
      </c>
    </row>
    <row r="3362" spans="1:17" x14ac:dyDescent="0.25">
      <c r="A3362">
        <v>3361</v>
      </c>
      <c r="B3362">
        <v>1419.4499510000001</v>
      </c>
      <c r="C3362">
        <v>1419.4499510000001</v>
      </c>
      <c r="D3362">
        <v>1411.880005</v>
      </c>
      <c r="E3362">
        <v>3361</v>
      </c>
      <c r="F3362">
        <v>0</v>
      </c>
      <c r="G3362">
        <v>10.47672671331253</v>
      </c>
      <c r="H3362">
        <v>3361</v>
      </c>
      <c r="I3362">
        <v>7.5699460000000727</v>
      </c>
      <c r="J3362">
        <v>5.8653675537739618</v>
      </c>
      <c r="K3362">
        <v>3361</v>
      </c>
      <c r="L3362">
        <v>7.5699460000000727</v>
      </c>
      <c r="M3362">
        <v>16.342094267086491</v>
      </c>
      <c r="O3362">
        <v>10.47672671331253</v>
      </c>
      <c r="P3362">
        <v>5.8653675537739618</v>
      </c>
      <c r="Q3362">
        <f t="shared" si="52"/>
        <v>16.342094267086491</v>
      </c>
    </row>
    <row r="3363" spans="1:17" x14ac:dyDescent="0.25">
      <c r="A3363">
        <v>3362</v>
      </c>
      <c r="B3363">
        <v>1413.540039</v>
      </c>
      <c r="C3363">
        <v>1430.670044</v>
      </c>
      <c r="D3363">
        <v>1413.540039</v>
      </c>
      <c r="E3363">
        <v>3362</v>
      </c>
      <c r="F3363">
        <v>17.130004999999983</v>
      </c>
      <c r="G3363">
        <v>8.7226079423355714</v>
      </c>
      <c r="H3363">
        <v>3362</v>
      </c>
      <c r="I3363">
        <v>0</v>
      </c>
      <c r="J3363">
        <v>8.2398194802207883</v>
      </c>
      <c r="K3363">
        <v>3362</v>
      </c>
      <c r="L3363">
        <v>17.130004999999983</v>
      </c>
      <c r="M3363">
        <v>16.96242742255636</v>
      </c>
      <c r="O3363">
        <v>8.7226079423355714</v>
      </c>
      <c r="P3363">
        <v>8.2398194802207883</v>
      </c>
      <c r="Q3363">
        <f t="shared" si="52"/>
        <v>16.96242742255636</v>
      </c>
    </row>
    <row r="3364" spans="1:17" x14ac:dyDescent="0.25">
      <c r="A3364">
        <v>3363</v>
      </c>
      <c r="B3364">
        <v>1430.469971</v>
      </c>
      <c r="C3364">
        <v>1448</v>
      </c>
      <c r="D3364">
        <v>1430.469971</v>
      </c>
      <c r="E3364">
        <v>3363</v>
      </c>
      <c r="F3364">
        <v>17.530029000000013</v>
      </c>
      <c r="G3364">
        <v>7.8045295235621062</v>
      </c>
      <c r="H3364">
        <v>3363</v>
      </c>
      <c r="I3364">
        <v>0</v>
      </c>
      <c r="J3364">
        <v>8.2172959693476582</v>
      </c>
      <c r="K3364">
        <v>3363</v>
      </c>
      <c r="L3364">
        <v>17.530029000000013</v>
      </c>
      <c r="M3364">
        <v>16.021825492909763</v>
      </c>
      <c r="O3364">
        <v>7.8045295235621062</v>
      </c>
      <c r="P3364">
        <v>8.2172959693476582</v>
      </c>
      <c r="Q3364">
        <f t="shared" si="52"/>
        <v>16.021825492909763</v>
      </c>
    </row>
    <row r="3365" spans="1:17" x14ac:dyDescent="0.25">
      <c r="A3365">
        <v>3364</v>
      </c>
      <c r="B3365">
        <v>1446.790039</v>
      </c>
      <c r="C3365">
        <v>1447.75</v>
      </c>
      <c r="D3365">
        <v>1435.8000489999999</v>
      </c>
      <c r="E3365">
        <v>3364</v>
      </c>
      <c r="F3365">
        <v>0.95996100000002116</v>
      </c>
      <c r="G3365">
        <v>7.6473102703675035</v>
      </c>
      <c r="H3365">
        <v>3364</v>
      </c>
      <c r="I3365">
        <v>10.989990000000034</v>
      </c>
      <c r="J3365">
        <v>10.88652489874079</v>
      </c>
      <c r="K3365">
        <v>3364</v>
      </c>
      <c r="L3365">
        <v>11.949951000000056</v>
      </c>
      <c r="M3365">
        <v>18.533835169108293</v>
      </c>
      <c r="O3365">
        <v>7.6473102703675035</v>
      </c>
      <c r="P3365">
        <v>10.88652489874079</v>
      </c>
      <c r="Q3365">
        <f t="shared" si="52"/>
        <v>18.533835169108293</v>
      </c>
    </row>
    <row r="3366" spans="1:17" x14ac:dyDescent="0.25">
      <c r="A3366">
        <v>3365</v>
      </c>
      <c r="B3366">
        <v>1435.8100589999999</v>
      </c>
      <c r="C3366">
        <v>1443.6999510000001</v>
      </c>
      <c r="D3366">
        <v>1432.8199460000001</v>
      </c>
      <c r="E3366">
        <v>3365</v>
      </c>
      <c r="F3366">
        <v>7.8898920000001453</v>
      </c>
      <c r="G3366">
        <v>6.8521900796337061</v>
      </c>
      <c r="H3366">
        <v>3365</v>
      </c>
      <c r="I3366">
        <v>2.9901129999998375</v>
      </c>
      <c r="J3366">
        <v>10.326053735961034</v>
      </c>
      <c r="K3366">
        <v>3365</v>
      </c>
      <c r="L3366">
        <v>10.880004999999983</v>
      </c>
      <c r="M3366">
        <v>17.17824381559474</v>
      </c>
      <c r="O3366">
        <v>6.8521900796337061</v>
      </c>
      <c r="P3366">
        <v>10.326053735961034</v>
      </c>
      <c r="Q3366">
        <f t="shared" si="52"/>
        <v>17.17824381559474</v>
      </c>
    </row>
    <row r="3367" spans="1:17" x14ac:dyDescent="0.25">
      <c r="A3367">
        <v>3366</v>
      </c>
      <c r="B3367">
        <v>1443.670044</v>
      </c>
      <c r="C3367">
        <v>1443.670044</v>
      </c>
      <c r="D3367">
        <v>1422.579956</v>
      </c>
      <c r="E3367">
        <v>3366</v>
      </c>
      <c r="F3367">
        <v>0</v>
      </c>
      <c r="G3367">
        <v>7.1504010159220233</v>
      </c>
      <c r="H3367">
        <v>3366</v>
      </c>
      <c r="I3367">
        <v>21.090087999999923</v>
      </c>
      <c r="J3367">
        <v>8.9281978714856542</v>
      </c>
      <c r="K3367">
        <v>3366</v>
      </c>
      <c r="L3367">
        <v>21.090087999999923</v>
      </c>
      <c r="M3367">
        <v>16.078598887407679</v>
      </c>
      <c r="O3367">
        <v>7.1504010159220233</v>
      </c>
      <c r="P3367">
        <v>8.9281978714856542</v>
      </c>
      <c r="Q3367">
        <f t="shared" si="52"/>
        <v>16.078598887407679</v>
      </c>
    </row>
    <row r="3368" spans="1:17" x14ac:dyDescent="0.25">
      <c r="A3368">
        <v>3367</v>
      </c>
      <c r="B3368">
        <v>1430.150024</v>
      </c>
      <c r="C3368">
        <v>1430.150024</v>
      </c>
      <c r="D3368">
        <v>1424.660034</v>
      </c>
      <c r="E3368">
        <v>3367</v>
      </c>
      <c r="F3368">
        <v>0</v>
      </c>
      <c r="G3368">
        <v>7.4504686369448452</v>
      </c>
      <c r="H3368">
        <v>3367</v>
      </c>
      <c r="I3368">
        <v>5.4899900000000343</v>
      </c>
      <c r="J3368">
        <v>11.349862328944342</v>
      </c>
      <c r="K3368">
        <v>3367</v>
      </c>
      <c r="L3368">
        <v>5.4899900000000343</v>
      </c>
      <c r="M3368">
        <v>18.800330965889188</v>
      </c>
      <c r="O3368">
        <v>7.4504686369448452</v>
      </c>
      <c r="P3368">
        <v>11.349862328944342</v>
      </c>
      <c r="Q3368">
        <f t="shared" si="52"/>
        <v>18.800330965889188</v>
      </c>
    </row>
    <row r="3369" spans="1:17" x14ac:dyDescent="0.25">
      <c r="A3369">
        <v>3368</v>
      </c>
      <c r="B3369">
        <v>1426.660034</v>
      </c>
      <c r="C3369">
        <v>1429.420044</v>
      </c>
      <c r="D3369">
        <v>1416.4300539999999</v>
      </c>
      <c r="E3369">
        <v>3368</v>
      </c>
      <c r="F3369">
        <v>2.7600099999999657</v>
      </c>
      <c r="G3369">
        <v>7.1492958737076924</v>
      </c>
      <c r="H3369">
        <v>3368</v>
      </c>
      <c r="I3369">
        <v>10.229980000000069</v>
      </c>
      <c r="J3369">
        <v>12.235158409200132</v>
      </c>
      <c r="K3369">
        <v>3368</v>
      </c>
      <c r="L3369">
        <v>12.989990000000034</v>
      </c>
      <c r="M3369">
        <v>19.384454282907825</v>
      </c>
      <c r="O3369">
        <v>7.1492958737076924</v>
      </c>
      <c r="P3369">
        <v>12.235158409200132</v>
      </c>
      <c r="Q3369">
        <f t="shared" si="52"/>
        <v>19.384454282907825</v>
      </c>
    </row>
    <row r="3370" spans="1:17" x14ac:dyDescent="0.25">
      <c r="A3370">
        <v>3369</v>
      </c>
      <c r="B3370">
        <v>1419.829956</v>
      </c>
      <c r="C3370">
        <v>1422.8000489999999</v>
      </c>
      <c r="D3370">
        <v>1401.8000489999999</v>
      </c>
      <c r="E3370">
        <v>3369</v>
      </c>
      <c r="F3370">
        <v>2.9700929999999062</v>
      </c>
      <c r="G3370">
        <v>9.4832975672587629</v>
      </c>
      <c r="H3370">
        <v>3369</v>
      </c>
      <c r="I3370">
        <v>18.029907000000094</v>
      </c>
      <c r="J3370">
        <v>9.3646723261443885</v>
      </c>
      <c r="K3370">
        <v>3369</v>
      </c>
      <c r="L3370">
        <v>21</v>
      </c>
      <c r="M3370">
        <v>18.847969893403153</v>
      </c>
      <c r="O3370">
        <v>9.4832975672587629</v>
      </c>
      <c r="P3370">
        <v>9.3646723261443885</v>
      </c>
      <c r="Q3370">
        <f t="shared" si="52"/>
        <v>18.847969893403153</v>
      </c>
    </row>
    <row r="3371" spans="1:17" x14ac:dyDescent="0.25">
      <c r="A3371">
        <v>3370</v>
      </c>
      <c r="B3371">
        <v>1418.099976</v>
      </c>
      <c r="C3371">
        <v>1418.099976</v>
      </c>
      <c r="D3371">
        <v>1401.579956</v>
      </c>
      <c r="E3371">
        <v>3370</v>
      </c>
      <c r="F3371">
        <v>0</v>
      </c>
      <c r="G3371">
        <v>13.22472998735031</v>
      </c>
      <c r="H3371">
        <v>3370</v>
      </c>
      <c r="I3371">
        <v>16.520019999999931</v>
      </c>
      <c r="J3371">
        <v>6.5366003197978451</v>
      </c>
      <c r="K3371">
        <v>3370</v>
      </c>
      <c r="L3371">
        <v>16.520019999999931</v>
      </c>
      <c r="M3371">
        <v>19.761330307148157</v>
      </c>
      <c r="O3371">
        <v>13.22472998735031</v>
      </c>
      <c r="P3371">
        <v>6.5366003197978451</v>
      </c>
      <c r="Q3371">
        <f t="shared" si="52"/>
        <v>19.761330307148157</v>
      </c>
    </row>
    <row r="3372" spans="1:17" x14ac:dyDescent="0.25">
      <c r="A3372">
        <v>3371</v>
      </c>
      <c r="B3372">
        <v>1402.4300539999999</v>
      </c>
      <c r="C3372">
        <v>1426.73999</v>
      </c>
      <c r="D3372">
        <v>1398.1099850000001</v>
      </c>
      <c r="E3372">
        <v>3371</v>
      </c>
      <c r="F3372">
        <v>24.309936000000107</v>
      </c>
      <c r="G3372">
        <v>10.83249767659121</v>
      </c>
      <c r="H3372">
        <v>3371</v>
      </c>
      <c r="I3372">
        <v>4.3200689999998758</v>
      </c>
      <c r="J3372">
        <v>7.3542768666244545</v>
      </c>
      <c r="K3372">
        <v>3371</v>
      </c>
      <c r="L3372">
        <v>28.630004999999983</v>
      </c>
      <c r="M3372">
        <v>18.186774543215662</v>
      </c>
      <c r="O3372">
        <v>10.83249767659121</v>
      </c>
      <c r="P3372">
        <v>7.3542768666244545</v>
      </c>
      <c r="Q3372">
        <f t="shared" si="52"/>
        <v>18.186774543215662</v>
      </c>
    </row>
    <row r="3373" spans="1:17" x14ac:dyDescent="0.25">
      <c r="A3373">
        <v>3372</v>
      </c>
      <c r="B3373">
        <v>1426.1899410000001</v>
      </c>
      <c r="C3373">
        <v>1462.4300539999999</v>
      </c>
      <c r="D3373">
        <v>1426.1899410000001</v>
      </c>
      <c r="E3373">
        <v>3372</v>
      </c>
      <c r="F3373">
        <v>36.240112999999837</v>
      </c>
      <c r="G3373">
        <v>8.0886856760493231</v>
      </c>
      <c r="H3373">
        <v>3372</v>
      </c>
      <c r="I3373">
        <v>0</v>
      </c>
      <c r="J3373">
        <v>7.0169101058339391</v>
      </c>
      <c r="K3373">
        <v>3372</v>
      </c>
      <c r="L3373">
        <v>36.240112999999837</v>
      </c>
      <c r="M3373">
        <v>15.105595781883263</v>
      </c>
      <c r="O3373">
        <v>8.0886856760493231</v>
      </c>
      <c r="P3373">
        <v>7.0169101058339391</v>
      </c>
      <c r="Q3373">
        <f t="shared" si="52"/>
        <v>15.105595781883263</v>
      </c>
    </row>
    <row r="3374" spans="1:17" x14ac:dyDescent="0.25">
      <c r="A3374">
        <v>3373</v>
      </c>
      <c r="B3374">
        <v>1462.420044</v>
      </c>
      <c r="C3374">
        <v>1465.469971</v>
      </c>
      <c r="D3374">
        <v>1455.530029</v>
      </c>
      <c r="E3374">
        <v>3373</v>
      </c>
      <c r="F3374">
        <v>3.0499270000000251</v>
      </c>
      <c r="G3374">
        <v>7.715908164866657</v>
      </c>
      <c r="H3374">
        <v>3373</v>
      </c>
      <c r="I3374">
        <v>6.8900149999999485</v>
      </c>
      <c r="J3374">
        <v>8.0521833838932722</v>
      </c>
      <c r="K3374">
        <v>3373</v>
      </c>
      <c r="L3374">
        <v>9.9399419999999736</v>
      </c>
      <c r="M3374">
        <v>15.76809154875993</v>
      </c>
      <c r="O3374">
        <v>7.715908164866657</v>
      </c>
      <c r="P3374">
        <v>8.0521833838932722</v>
      </c>
      <c r="Q3374">
        <f t="shared" si="52"/>
        <v>15.76809154875993</v>
      </c>
    </row>
    <row r="3375" spans="1:17" x14ac:dyDescent="0.25">
      <c r="A3375">
        <v>3374</v>
      </c>
      <c r="B3375">
        <v>1459.369995</v>
      </c>
      <c r="C3375">
        <v>1467.9399410000001</v>
      </c>
      <c r="D3375">
        <v>1458.98999</v>
      </c>
      <c r="E3375">
        <v>3374</v>
      </c>
      <c r="F3375">
        <v>8.5699460000000727</v>
      </c>
      <c r="G3375">
        <v>6.8523326207134518</v>
      </c>
      <c r="H3375">
        <v>3374</v>
      </c>
      <c r="I3375">
        <v>0.38000499999998283</v>
      </c>
      <c r="J3375">
        <v>9.6089421062076426</v>
      </c>
      <c r="K3375">
        <v>3374</v>
      </c>
      <c r="L3375">
        <v>8.9499510000000555</v>
      </c>
      <c r="M3375">
        <v>16.461274726921094</v>
      </c>
      <c r="O3375">
        <v>6.8523326207134518</v>
      </c>
      <c r="P3375">
        <v>9.6089421062076426</v>
      </c>
      <c r="Q3375">
        <f t="shared" si="52"/>
        <v>16.461274726921094</v>
      </c>
    </row>
    <row r="3376" spans="1:17" x14ac:dyDescent="0.25">
      <c r="A3376">
        <v>3375</v>
      </c>
      <c r="B3376">
        <v>1466.469971</v>
      </c>
      <c r="C3376">
        <v>1466.469971</v>
      </c>
      <c r="D3376">
        <v>1456.619995</v>
      </c>
      <c r="E3376">
        <v>3375</v>
      </c>
      <c r="F3376">
        <v>0</v>
      </c>
      <c r="G3376">
        <v>7.6727562074636282</v>
      </c>
      <c r="H3376">
        <v>3375</v>
      </c>
      <c r="I3376">
        <v>9.8499759999999696</v>
      </c>
      <c r="J3376">
        <v>7.4559456755811038</v>
      </c>
      <c r="K3376">
        <v>3375</v>
      </c>
      <c r="L3376">
        <v>9.8499759999999696</v>
      </c>
      <c r="M3376">
        <v>15.128701883044732</v>
      </c>
      <c r="O3376">
        <v>7.6727562074636282</v>
      </c>
      <c r="P3376">
        <v>7.4559456755811038</v>
      </c>
      <c r="Q3376">
        <f t="shared" si="52"/>
        <v>15.128701883044732</v>
      </c>
    </row>
    <row r="3377" spans="1:17" x14ac:dyDescent="0.25">
      <c r="A3377">
        <v>3376</v>
      </c>
      <c r="B3377">
        <v>1461.8900149999999</v>
      </c>
      <c r="C3377">
        <v>1461.8900149999999</v>
      </c>
      <c r="D3377">
        <v>1451.6400149999999</v>
      </c>
      <c r="E3377">
        <v>3376</v>
      </c>
      <c r="F3377">
        <v>0</v>
      </c>
      <c r="G3377">
        <v>8.8366402892943086</v>
      </c>
      <c r="H3377">
        <v>3376</v>
      </c>
      <c r="I3377">
        <v>10.25</v>
      </c>
      <c r="J3377">
        <v>5.8639352801904359</v>
      </c>
      <c r="K3377">
        <v>3376</v>
      </c>
      <c r="L3377">
        <v>10.25</v>
      </c>
      <c r="M3377">
        <v>14.700575569484744</v>
      </c>
      <c r="O3377">
        <v>8.8366402892943086</v>
      </c>
      <c r="P3377">
        <v>5.8639352801904359</v>
      </c>
      <c r="Q3377">
        <f t="shared" si="52"/>
        <v>14.700575569484744</v>
      </c>
    </row>
    <row r="3378" spans="1:17" x14ac:dyDescent="0.25">
      <c r="A3378">
        <v>3377</v>
      </c>
      <c r="B3378">
        <v>1457.150024</v>
      </c>
      <c r="C3378">
        <v>1464.7299800000001</v>
      </c>
      <c r="D3378">
        <v>1457.150024</v>
      </c>
      <c r="E3378">
        <v>3377</v>
      </c>
      <c r="F3378">
        <v>7.5799560000000383</v>
      </c>
      <c r="G3378">
        <v>8.0555403749903487</v>
      </c>
      <c r="H3378">
        <v>3377</v>
      </c>
      <c r="I3378">
        <v>0</v>
      </c>
      <c r="J3378">
        <v>6.8444577485452216</v>
      </c>
      <c r="K3378">
        <v>3377</v>
      </c>
      <c r="L3378">
        <v>7.5799560000000383</v>
      </c>
      <c r="M3378">
        <v>14.899998123535571</v>
      </c>
      <c r="O3378">
        <v>8.0555403749903487</v>
      </c>
      <c r="P3378">
        <v>6.8444577485452216</v>
      </c>
      <c r="Q3378">
        <f t="shared" si="52"/>
        <v>14.899998123535571</v>
      </c>
    </row>
    <row r="3379" spans="1:17" x14ac:dyDescent="0.25">
      <c r="A3379">
        <v>3378</v>
      </c>
      <c r="B3379">
        <v>1461.0200199999999</v>
      </c>
      <c r="C3379">
        <v>1472.3000489999999</v>
      </c>
      <c r="D3379">
        <v>1461.0200199999999</v>
      </c>
      <c r="E3379">
        <v>3378</v>
      </c>
      <c r="F3379">
        <v>11.280029000000013</v>
      </c>
      <c r="G3379">
        <v>6.9143660079443281</v>
      </c>
      <c r="H3379">
        <v>3378</v>
      </c>
      <c r="I3379">
        <v>0</v>
      </c>
      <c r="J3379">
        <v>7.9423392083314601</v>
      </c>
      <c r="K3379">
        <v>3378</v>
      </c>
      <c r="L3379">
        <v>11.280029000000013</v>
      </c>
      <c r="M3379">
        <v>14.856705216275788</v>
      </c>
      <c r="O3379">
        <v>6.9143660079443281</v>
      </c>
      <c r="P3379">
        <v>7.9423392083314601</v>
      </c>
      <c r="Q3379">
        <f t="shared" si="52"/>
        <v>14.856705216275788</v>
      </c>
    </row>
    <row r="3380" spans="1:17" x14ac:dyDescent="0.25">
      <c r="A3380">
        <v>3379</v>
      </c>
      <c r="B3380">
        <v>1472.119995</v>
      </c>
      <c r="C3380">
        <v>1472.75</v>
      </c>
      <c r="D3380">
        <v>1467.579956</v>
      </c>
      <c r="E3380">
        <v>3379</v>
      </c>
      <c r="F3380">
        <v>0.63000499999998283</v>
      </c>
      <c r="G3380">
        <v>7.1361557674598242</v>
      </c>
      <c r="H3380">
        <v>3379</v>
      </c>
      <c r="I3380">
        <v>4.5400389999999788</v>
      </c>
      <c r="J3380">
        <v>8.3435645240263714</v>
      </c>
      <c r="K3380">
        <v>3379</v>
      </c>
      <c r="L3380">
        <v>5.1700439999999617</v>
      </c>
      <c r="M3380">
        <v>15.479720291486196</v>
      </c>
      <c r="O3380">
        <v>7.1361557674598242</v>
      </c>
      <c r="P3380">
        <v>8.3435645240263714</v>
      </c>
      <c r="Q3380">
        <f t="shared" si="52"/>
        <v>15.479720291486196</v>
      </c>
    </row>
    <row r="3381" spans="1:17" x14ac:dyDescent="0.25">
      <c r="A3381">
        <v>3380</v>
      </c>
      <c r="B3381">
        <v>1472.0500489999999</v>
      </c>
      <c r="C3381">
        <v>1472.0500489999999</v>
      </c>
      <c r="D3381">
        <v>1465.6899410000001</v>
      </c>
      <c r="E3381">
        <v>3380</v>
      </c>
      <c r="F3381">
        <v>0</v>
      </c>
      <c r="G3381">
        <v>7.2919422221894248</v>
      </c>
      <c r="H3381">
        <v>3380</v>
      </c>
      <c r="I3381">
        <v>6.3601079999998547</v>
      </c>
      <c r="J3381">
        <v>7.9576428264940233</v>
      </c>
      <c r="K3381">
        <v>3380</v>
      </c>
      <c r="L3381">
        <v>6.3601079999998547</v>
      </c>
      <c r="M3381">
        <v>15.249585048683448</v>
      </c>
      <c r="O3381">
        <v>7.2919422221894248</v>
      </c>
      <c r="P3381">
        <v>7.9576428264940233</v>
      </c>
      <c r="Q3381">
        <f t="shared" si="52"/>
        <v>15.249585048683448</v>
      </c>
    </row>
    <row r="3382" spans="1:17" x14ac:dyDescent="0.25">
      <c r="A3382">
        <v>3381</v>
      </c>
      <c r="B3382">
        <v>1470.670044</v>
      </c>
      <c r="C3382">
        <v>1473.3100589999999</v>
      </c>
      <c r="D3382">
        <v>1463.76001</v>
      </c>
      <c r="E3382">
        <v>3381</v>
      </c>
      <c r="F3382">
        <v>2.6400149999999485</v>
      </c>
      <c r="G3382">
        <v>8.3705528792056114</v>
      </c>
      <c r="H3382">
        <v>3381</v>
      </c>
      <c r="I3382">
        <v>6.910033999999996</v>
      </c>
      <c r="J3382">
        <v>6.5966455281594483</v>
      </c>
      <c r="K3382">
        <v>3381</v>
      </c>
      <c r="L3382">
        <v>9.5500489999999445</v>
      </c>
      <c r="M3382">
        <v>14.967198407365061</v>
      </c>
      <c r="O3382">
        <v>8.3705528792056114</v>
      </c>
      <c r="P3382">
        <v>6.5966455281594483</v>
      </c>
      <c r="Q3382">
        <f t="shared" si="52"/>
        <v>14.967198407365061</v>
      </c>
    </row>
    <row r="3383" spans="1:17" x14ac:dyDescent="0.25">
      <c r="A3383">
        <v>3382</v>
      </c>
      <c r="B3383">
        <v>1472.329956</v>
      </c>
      <c r="C3383">
        <v>1473.959961</v>
      </c>
      <c r="D3383">
        <v>1467.599976</v>
      </c>
      <c r="E3383">
        <v>3382</v>
      </c>
      <c r="F3383">
        <v>1.6300049999999828</v>
      </c>
      <c r="G3383">
        <v>8.6556902562121341</v>
      </c>
      <c r="H3383">
        <v>3382</v>
      </c>
      <c r="I3383">
        <v>4.7299800000000687</v>
      </c>
      <c r="J3383">
        <v>6.9724535216660959</v>
      </c>
      <c r="K3383">
        <v>3382</v>
      </c>
      <c r="L3383">
        <v>6.3599850000000515</v>
      </c>
      <c r="M3383">
        <v>15.628143777878229</v>
      </c>
      <c r="O3383">
        <v>8.6556902562121341</v>
      </c>
      <c r="P3383">
        <v>6.9724535216660959</v>
      </c>
      <c r="Q3383">
        <f t="shared" si="52"/>
        <v>15.628143777878229</v>
      </c>
    </row>
    <row r="3384" spans="1:17" x14ac:dyDescent="0.25">
      <c r="A3384">
        <v>3383</v>
      </c>
      <c r="B3384">
        <v>1472.630005</v>
      </c>
      <c r="C3384">
        <v>1485.160034</v>
      </c>
      <c r="D3384">
        <v>1472.630005</v>
      </c>
      <c r="E3384">
        <v>3383</v>
      </c>
      <c r="F3384">
        <v>12.530029000000013</v>
      </c>
      <c r="G3384">
        <v>8.0682574587839238</v>
      </c>
      <c r="H3384">
        <v>3383</v>
      </c>
      <c r="I3384">
        <v>0</v>
      </c>
      <c r="J3384">
        <v>7.7010201698859593</v>
      </c>
      <c r="K3384">
        <v>3383</v>
      </c>
      <c r="L3384">
        <v>12.530029000000013</v>
      </c>
      <c r="M3384">
        <v>15.769277628669883</v>
      </c>
      <c r="O3384">
        <v>8.0682574587839238</v>
      </c>
      <c r="P3384">
        <v>7.7010201698859593</v>
      </c>
      <c r="Q3384">
        <f t="shared" si="52"/>
        <v>15.769277628669883</v>
      </c>
    </row>
    <row r="3385" spans="1:17" x14ac:dyDescent="0.25">
      <c r="A3385">
        <v>3384</v>
      </c>
      <c r="B3385">
        <v>1480.9499510000001</v>
      </c>
      <c r="C3385">
        <v>1485.9799800000001</v>
      </c>
      <c r="D3385">
        <v>1475.8100589999999</v>
      </c>
      <c r="E3385">
        <v>3384</v>
      </c>
      <c r="F3385">
        <v>5.0300290000000132</v>
      </c>
      <c r="G3385">
        <v>7.8979922914139564</v>
      </c>
      <c r="H3385">
        <v>3384</v>
      </c>
      <c r="I3385">
        <v>5.1398920000001453</v>
      </c>
      <c r="J3385">
        <v>7.1842520149075746</v>
      </c>
      <c r="K3385">
        <v>3384</v>
      </c>
      <c r="L3385">
        <v>10.169921000000159</v>
      </c>
      <c r="M3385">
        <v>15.082244306321531</v>
      </c>
      <c r="O3385">
        <v>7.8979922914139564</v>
      </c>
      <c r="P3385">
        <v>7.1842520149075746</v>
      </c>
      <c r="Q3385">
        <f t="shared" si="52"/>
        <v>15.082244306321531</v>
      </c>
    </row>
    <row r="3386" spans="1:17" x14ac:dyDescent="0.25">
      <c r="A3386">
        <v>3385</v>
      </c>
      <c r="B3386">
        <v>1485.9799800000001</v>
      </c>
      <c r="C3386">
        <v>1492.5600589999999</v>
      </c>
      <c r="D3386">
        <v>1481.160034</v>
      </c>
      <c r="E3386">
        <v>3385</v>
      </c>
      <c r="F3386">
        <v>6.5800789999998415</v>
      </c>
      <c r="G3386">
        <v>8.0159442589011718</v>
      </c>
      <c r="H3386">
        <v>3385</v>
      </c>
      <c r="I3386">
        <v>4.8199460000000727</v>
      </c>
      <c r="J3386">
        <v>7.4298200166875281</v>
      </c>
      <c r="K3386">
        <v>3385</v>
      </c>
      <c r="L3386">
        <v>11.400024999999914</v>
      </c>
      <c r="M3386">
        <v>15.445764275588701</v>
      </c>
      <c r="O3386">
        <v>8.0159442589011718</v>
      </c>
      <c r="P3386">
        <v>7.4298200166875281</v>
      </c>
      <c r="Q3386">
        <f t="shared" si="52"/>
        <v>15.445764275588701</v>
      </c>
    </row>
    <row r="3387" spans="1:17" x14ac:dyDescent="0.25">
      <c r="A3387">
        <v>3386</v>
      </c>
      <c r="B3387">
        <v>1492.5600589999999</v>
      </c>
      <c r="C3387">
        <v>1496.130005</v>
      </c>
      <c r="D3387">
        <v>1489.900024</v>
      </c>
      <c r="E3387">
        <v>3386</v>
      </c>
      <c r="F3387">
        <v>3.5699460000000727</v>
      </c>
      <c r="G3387">
        <v>8.5136483715276547</v>
      </c>
      <c r="H3387">
        <v>3386</v>
      </c>
      <c r="I3387">
        <v>2.6600349999998798</v>
      </c>
      <c r="J3387">
        <v>6.6909615466423542</v>
      </c>
      <c r="K3387">
        <v>3386</v>
      </c>
      <c r="L3387">
        <v>6.2299809999999525</v>
      </c>
      <c r="M3387">
        <v>15.204609918170009</v>
      </c>
      <c r="O3387">
        <v>8.5136483715276547</v>
      </c>
      <c r="P3387">
        <v>6.6909615466423542</v>
      </c>
      <c r="Q3387">
        <f t="shared" si="52"/>
        <v>15.204609918170009</v>
      </c>
    </row>
    <row r="3388" spans="1:17" x14ac:dyDescent="0.25">
      <c r="A3388">
        <v>3387</v>
      </c>
      <c r="B3388">
        <v>1494.8100589999999</v>
      </c>
      <c r="C3388">
        <v>1502.2700199999999</v>
      </c>
      <c r="D3388">
        <v>1489.459961</v>
      </c>
      <c r="E3388">
        <v>3387</v>
      </c>
      <c r="F3388">
        <v>7.4599610000000212</v>
      </c>
      <c r="G3388">
        <v>7.7271401622395244</v>
      </c>
      <c r="H3388">
        <v>3387</v>
      </c>
      <c r="I3388">
        <v>5.350097999999889</v>
      </c>
      <c r="J3388">
        <v>7.2925292503558179</v>
      </c>
      <c r="K3388">
        <v>3387</v>
      </c>
      <c r="L3388">
        <v>12.81005899999991</v>
      </c>
      <c r="M3388">
        <v>15.019669412595341</v>
      </c>
      <c r="O3388">
        <v>7.7271401622395244</v>
      </c>
      <c r="P3388">
        <v>7.2925292503558179</v>
      </c>
      <c r="Q3388">
        <f t="shared" si="52"/>
        <v>15.019669412595341</v>
      </c>
    </row>
    <row r="3389" spans="1:17" x14ac:dyDescent="0.25">
      <c r="A3389">
        <v>3388</v>
      </c>
      <c r="B3389">
        <v>1494.8199460000001</v>
      </c>
      <c r="C3389">
        <v>1503.26001</v>
      </c>
      <c r="D3389">
        <v>1494.8199460000001</v>
      </c>
      <c r="E3389">
        <v>3388</v>
      </c>
      <c r="F3389">
        <v>8.440063999999893</v>
      </c>
      <c r="G3389">
        <v>7.8681107519767801</v>
      </c>
      <c r="H3389">
        <v>3388</v>
      </c>
      <c r="I3389">
        <v>0</v>
      </c>
      <c r="J3389">
        <v>7.3405519220863109</v>
      </c>
      <c r="K3389">
        <v>3388</v>
      </c>
      <c r="L3389">
        <v>8.440063999999893</v>
      </c>
      <c r="M3389">
        <v>15.208662674063092</v>
      </c>
      <c r="O3389">
        <v>7.8681107519767801</v>
      </c>
      <c r="P3389">
        <v>7.3405519220863109</v>
      </c>
      <c r="Q3389">
        <f t="shared" si="52"/>
        <v>15.208662674063092</v>
      </c>
    </row>
    <row r="3390" spans="1:17" x14ac:dyDescent="0.25">
      <c r="A3390">
        <v>3389</v>
      </c>
      <c r="B3390">
        <v>1502.959961</v>
      </c>
      <c r="C3390">
        <v>1503.2299800000001</v>
      </c>
      <c r="D3390">
        <v>1496.329956</v>
      </c>
      <c r="E3390">
        <v>3389</v>
      </c>
      <c r="F3390">
        <v>0.27001900000004753</v>
      </c>
      <c r="G3390">
        <v>7.9981590118117838</v>
      </c>
      <c r="H3390">
        <v>3389</v>
      </c>
      <c r="I3390">
        <v>6.6300049999999828</v>
      </c>
      <c r="J3390">
        <v>7.8540744067849628</v>
      </c>
      <c r="K3390">
        <v>3389</v>
      </c>
      <c r="L3390">
        <v>6.9000240000000304</v>
      </c>
      <c r="M3390">
        <v>15.852233418596747</v>
      </c>
      <c r="O3390">
        <v>7.9981590118117838</v>
      </c>
      <c r="P3390">
        <v>7.8540744067849628</v>
      </c>
      <c r="Q3390">
        <f t="shared" si="52"/>
        <v>15.852233418596747</v>
      </c>
    </row>
    <row r="3391" spans="1:17" x14ac:dyDescent="0.25">
      <c r="A3391">
        <v>3390</v>
      </c>
      <c r="B3391">
        <v>1500.1800539999999</v>
      </c>
      <c r="C3391">
        <v>1509.349976</v>
      </c>
      <c r="D3391">
        <v>1498.089966</v>
      </c>
      <c r="E3391">
        <v>3390</v>
      </c>
      <c r="F3391">
        <v>9.1699220000000423</v>
      </c>
      <c r="G3391">
        <v>7.2998922239455579</v>
      </c>
      <c r="H3391">
        <v>3390</v>
      </c>
      <c r="I3391">
        <v>2.0900879999999233</v>
      </c>
      <c r="J3391">
        <v>8.1828229170161535</v>
      </c>
      <c r="K3391">
        <v>3390</v>
      </c>
      <c r="L3391">
        <v>11.260009999999966</v>
      </c>
      <c r="M3391">
        <v>15.482715140961712</v>
      </c>
      <c r="O3391">
        <v>7.2998922239455579</v>
      </c>
      <c r="P3391">
        <v>8.1828229170161535</v>
      </c>
      <c r="Q3391">
        <f t="shared" si="52"/>
        <v>15.482715140961712</v>
      </c>
    </row>
    <row r="3392" spans="1:17" x14ac:dyDescent="0.25">
      <c r="A3392">
        <v>3391</v>
      </c>
      <c r="B3392">
        <v>1507.839966</v>
      </c>
      <c r="C3392">
        <v>1509.9399410000001</v>
      </c>
      <c r="D3392">
        <v>1500.1099850000001</v>
      </c>
      <c r="E3392">
        <v>3391</v>
      </c>
      <c r="F3392">
        <v>2.0999750000000859</v>
      </c>
      <c r="G3392">
        <v>8.8367847748592929</v>
      </c>
      <c r="H3392">
        <v>3391</v>
      </c>
      <c r="I3392">
        <v>7.7299809999999525</v>
      </c>
      <c r="J3392">
        <v>6.6659560407189815</v>
      </c>
      <c r="K3392">
        <v>3391</v>
      </c>
      <c r="L3392">
        <v>9.8299560000000383</v>
      </c>
      <c r="M3392">
        <v>15.502740815578274</v>
      </c>
      <c r="O3392">
        <v>8.8367847748592929</v>
      </c>
      <c r="P3392">
        <v>6.6659560407189815</v>
      </c>
      <c r="Q3392">
        <f t="shared" si="52"/>
        <v>15.502740815578274</v>
      </c>
    </row>
    <row r="3393" spans="1:17" x14ac:dyDescent="0.25">
      <c r="A3393">
        <v>3392</v>
      </c>
      <c r="B3393">
        <v>1501.959961</v>
      </c>
      <c r="C3393">
        <v>1504.1899410000001</v>
      </c>
      <c r="D3393">
        <v>1496.76001</v>
      </c>
      <c r="E3393">
        <v>3392</v>
      </c>
      <c r="F3393">
        <v>2.2299800000000687</v>
      </c>
      <c r="G3393">
        <v>8.4879771630354419</v>
      </c>
      <c r="H3393">
        <v>3392</v>
      </c>
      <c r="I3393">
        <v>5.1999510000000555</v>
      </c>
      <c r="J3393">
        <v>9.7804866531370021</v>
      </c>
      <c r="K3393">
        <v>3392</v>
      </c>
      <c r="L3393">
        <v>7.4299310000001242</v>
      </c>
      <c r="M3393">
        <v>18.268463816172442</v>
      </c>
      <c r="O3393">
        <v>8.4879771630354419</v>
      </c>
      <c r="P3393">
        <v>9.7804866531370021</v>
      </c>
      <c r="Q3393">
        <f t="shared" si="52"/>
        <v>18.268463816172442</v>
      </c>
    </row>
    <row r="3394" spans="1:17" x14ac:dyDescent="0.25">
      <c r="A3394">
        <v>3393</v>
      </c>
      <c r="B3394">
        <v>1498.1099850000001</v>
      </c>
      <c r="C3394">
        <v>1514.410034</v>
      </c>
      <c r="D3394">
        <v>1498.1099850000001</v>
      </c>
      <c r="E3394">
        <v>3393</v>
      </c>
      <c r="F3394">
        <v>16.300048999999944</v>
      </c>
      <c r="G3394">
        <v>8.9318366153645634</v>
      </c>
      <c r="H3394">
        <v>3393</v>
      </c>
      <c r="I3394">
        <v>0</v>
      </c>
      <c r="J3394">
        <v>8.6765236631060478</v>
      </c>
      <c r="K3394">
        <v>3393</v>
      </c>
      <c r="L3394">
        <v>16.300048999999944</v>
      </c>
      <c r="M3394">
        <v>17.608360278470613</v>
      </c>
      <c r="O3394">
        <v>8.9318366153645634</v>
      </c>
      <c r="P3394">
        <v>8.6765236631060478</v>
      </c>
      <c r="Q3394">
        <f t="shared" si="52"/>
        <v>17.608360278470613</v>
      </c>
    </row>
    <row r="3395" spans="1:17" x14ac:dyDescent="0.25">
      <c r="A3395">
        <v>3394</v>
      </c>
      <c r="B3395">
        <v>1513.170044</v>
      </c>
      <c r="C3395">
        <v>1513.170044</v>
      </c>
      <c r="D3395">
        <v>1495.0200199999999</v>
      </c>
      <c r="E3395">
        <v>3394</v>
      </c>
      <c r="F3395">
        <v>0</v>
      </c>
      <c r="G3395">
        <v>8.9195143167284741</v>
      </c>
      <c r="H3395">
        <v>3394</v>
      </c>
      <c r="I3395">
        <v>18.15002400000003</v>
      </c>
      <c r="J3395">
        <v>7.2800391912276226</v>
      </c>
      <c r="K3395">
        <v>3394</v>
      </c>
      <c r="L3395">
        <v>18.15002400000003</v>
      </c>
      <c r="M3395">
        <v>16.199553507956097</v>
      </c>
      <c r="O3395">
        <v>8.9195143167284741</v>
      </c>
      <c r="P3395">
        <v>7.2800391912276226</v>
      </c>
      <c r="Q3395">
        <f t="shared" ref="Q3395:Q3458" si="53">O3395+P3395</f>
        <v>16.199553507956097</v>
      </c>
    </row>
    <row r="3396" spans="1:17" x14ac:dyDescent="0.25">
      <c r="A3396">
        <v>3395</v>
      </c>
      <c r="B3396">
        <v>1495.709961</v>
      </c>
      <c r="C3396">
        <v>1514.959961</v>
      </c>
      <c r="D3396">
        <v>1495.709961</v>
      </c>
      <c r="E3396">
        <v>3395</v>
      </c>
      <c r="F3396">
        <v>19.25</v>
      </c>
      <c r="G3396">
        <v>7.0559024884067281</v>
      </c>
      <c r="H3396">
        <v>3395</v>
      </c>
      <c r="I3396">
        <v>0</v>
      </c>
      <c r="J3396">
        <v>9.8250524132153689</v>
      </c>
      <c r="K3396">
        <v>3395</v>
      </c>
      <c r="L3396">
        <v>19.25</v>
      </c>
      <c r="M3396">
        <v>16.880954901622097</v>
      </c>
      <c r="O3396">
        <v>7.0559024884067281</v>
      </c>
      <c r="P3396">
        <v>9.8250524132153689</v>
      </c>
      <c r="Q3396">
        <f t="shared" si="53"/>
        <v>16.880954901622097</v>
      </c>
    </row>
    <row r="3397" spans="1:17" x14ac:dyDescent="0.25">
      <c r="A3397">
        <v>3396</v>
      </c>
      <c r="B3397">
        <v>1511.290039</v>
      </c>
      <c r="C3397">
        <v>1512.530029</v>
      </c>
      <c r="D3397">
        <v>1504.709961</v>
      </c>
      <c r="E3397">
        <v>3396</v>
      </c>
      <c r="F3397">
        <v>1.2399900000000343</v>
      </c>
      <c r="G3397">
        <v>7.890781417083141</v>
      </c>
      <c r="H3397">
        <v>3396</v>
      </c>
      <c r="I3397">
        <v>6.5800779999999577</v>
      </c>
      <c r="J3397">
        <v>7.9742625553284165</v>
      </c>
      <c r="K3397">
        <v>3396</v>
      </c>
      <c r="L3397">
        <v>7.820067999999992</v>
      </c>
      <c r="M3397">
        <v>15.865043972411558</v>
      </c>
      <c r="O3397">
        <v>7.890781417083141</v>
      </c>
      <c r="P3397">
        <v>7.9742625553284165</v>
      </c>
      <c r="Q3397">
        <f t="shared" si="53"/>
        <v>15.865043972411558</v>
      </c>
    </row>
    <row r="3398" spans="1:17" x14ac:dyDescent="0.25">
      <c r="A3398">
        <v>3397</v>
      </c>
      <c r="B3398">
        <v>1512.119995</v>
      </c>
      <c r="C3398">
        <v>1512.900024</v>
      </c>
      <c r="D3398">
        <v>1498.48999</v>
      </c>
      <c r="E3398">
        <v>3397</v>
      </c>
      <c r="F3398">
        <v>0.78002900000001318</v>
      </c>
      <c r="G3398">
        <v>7.7850271832363758</v>
      </c>
      <c r="H3398">
        <v>3397</v>
      </c>
      <c r="I3398">
        <v>13.630004999999983</v>
      </c>
      <c r="J3398">
        <v>6.7911129508327175</v>
      </c>
      <c r="K3398">
        <v>3397</v>
      </c>
      <c r="L3398">
        <v>14.410033999999996</v>
      </c>
      <c r="M3398">
        <v>14.576140134069092</v>
      </c>
      <c r="O3398">
        <v>7.7850271832363758</v>
      </c>
      <c r="P3398">
        <v>6.7911129508327175</v>
      </c>
      <c r="Q3398">
        <f t="shared" si="53"/>
        <v>14.576140134069092</v>
      </c>
    </row>
    <row r="3399" spans="1:17" x14ac:dyDescent="0.25">
      <c r="A3399">
        <v>3398</v>
      </c>
      <c r="B3399">
        <v>1509.3900149999999</v>
      </c>
      <c r="C3399">
        <v>1518.3100589999999</v>
      </c>
      <c r="D3399">
        <v>1509.3900149999999</v>
      </c>
      <c r="E3399">
        <v>3398</v>
      </c>
      <c r="F3399">
        <v>8.9200439999999617</v>
      </c>
      <c r="G3399">
        <v>7.4554082201336902</v>
      </c>
      <c r="H3399">
        <v>3398</v>
      </c>
      <c r="I3399">
        <v>0</v>
      </c>
      <c r="J3399">
        <v>6.8304252744236758</v>
      </c>
      <c r="K3399">
        <v>3398</v>
      </c>
      <c r="L3399">
        <v>8.9200439999999617</v>
      </c>
      <c r="M3399">
        <v>14.285833494557366</v>
      </c>
      <c r="O3399">
        <v>7.4554082201336902</v>
      </c>
      <c r="P3399">
        <v>6.8304252744236758</v>
      </c>
      <c r="Q3399">
        <f t="shared" si="53"/>
        <v>14.285833494557366</v>
      </c>
    </row>
    <row r="3400" spans="1:17" x14ac:dyDescent="0.25">
      <c r="A3400">
        <v>3399</v>
      </c>
      <c r="B3400">
        <v>1517.9300539999999</v>
      </c>
      <c r="C3400">
        <v>1518.3100589999999</v>
      </c>
      <c r="D3400">
        <v>1513.6099850000001</v>
      </c>
      <c r="E3400">
        <v>3399</v>
      </c>
      <c r="F3400">
        <v>0.38000499999998283</v>
      </c>
      <c r="G3400">
        <v>7.946210126514246</v>
      </c>
      <c r="H3400">
        <v>3399</v>
      </c>
      <c r="I3400">
        <v>4.3200689999998758</v>
      </c>
      <c r="J3400">
        <v>6.8303633814972766</v>
      </c>
      <c r="K3400">
        <v>3399</v>
      </c>
      <c r="L3400">
        <v>4.7000739999998586</v>
      </c>
      <c r="M3400">
        <v>14.776573508011523</v>
      </c>
      <c r="O3400">
        <v>7.946210126514246</v>
      </c>
      <c r="P3400">
        <v>6.8303633814972766</v>
      </c>
      <c r="Q3400">
        <f t="shared" si="53"/>
        <v>14.776573508011523</v>
      </c>
    </row>
    <row r="3401" spans="1:17" x14ac:dyDescent="0.25">
      <c r="A3401">
        <v>3400</v>
      </c>
      <c r="B3401">
        <v>1517.01001</v>
      </c>
      <c r="C3401">
        <v>1522.290039</v>
      </c>
      <c r="D3401">
        <v>1515.6099850000001</v>
      </c>
      <c r="E3401">
        <v>3400</v>
      </c>
      <c r="F3401">
        <v>5.2800290000000132</v>
      </c>
      <c r="G3401">
        <v>7.6784525264650387</v>
      </c>
      <c r="H3401">
        <v>3400</v>
      </c>
      <c r="I3401">
        <v>1.4000249999999141</v>
      </c>
      <c r="J3401">
        <v>7.7632717437438714</v>
      </c>
      <c r="K3401">
        <v>3400</v>
      </c>
      <c r="L3401">
        <v>6.6800539999999273</v>
      </c>
      <c r="M3401">
        <v>15.44172427020891</v>
      </c>
      <c r="O3401">
        <v>7.6784525264650387</v>
      </c>
      <c r="P3401">
        <v>7.7632717437438714</v>
      </c>
      <c r="Q3401">
        <f t="shared" si="53"/>
        <v>15.44172427020891</v>
      </c>
    </row>
    <row r="3402" spans="1:17" x14ac:dyDescent="0.25">
      <c r="A3402">
        <v>3401</v>
      </c>
      <c r="B3402">
        <v>1519.4300539999999</v>
      </c>
      <c r="C3402">
        <v>1524.6899410000001</v>
      </c>
      <c r="D3402">
        <v>1515.9300539999999</v>
      </c>
      <c r="E3402">
        <v>3401</v>
      </c>
      <c r="F3402">
        <v>5.2598870000001625</v>
      </c>
      <c r="G3402">
        <v>7.4366960636234412</v>
      </c>
      <c r="H3402">
        <v>3401</v>
      </c>
      <c r="I3402">
        <v>3.5</v>
      </c>
      <c r="J3402">
        <v>8.4003334174664932</v>
      </c>
      <c r="K3402">
        <v>3401</v>
      </c>
      <c r="L3402">
        <v>8.7598870000001625</v>
      </c>
      <c r="M3402">
        <v>15.837029481089935</v>
      </c>
      <c r="O3402">
        <v>7.4366960636234412</v>
      </c>
      <c r="P3402">
        <v>8.4003334174664932</v>
      </c>
      <c r="Q3402">
        <f t="shared" si="53"/>
        <v>15.837029481089935</v>
      </c>
    </row>
    <row r="3403" spans="1:17" x14ac:dyDescent="0.25">
      <c r="A3403">
        <v>3402</v>
      </c>
      <c r="B3403">
        <v>1520.329956</v>
      </c>
      <c r="C3403">
        <v>1523.1400149999999</v>
      </c>
      <c r="D3403">
        <v>1514.0200199999999</v>
      </c>
      <c r="E3403">
        <v>3402</v>
      </c>
      <c r="F3403">
        <v>2.8100589999999102</v>
      </c>
      <c r="G3403">
        <v>8.3393470302989279</v>
      </c>
      <c r="H3403">
        <v>3402</v>
      </c>
      <c r="I3403">
        <v>6.309936000000107</v>
      </c>
      <c r="J3403">
        <v>6.9799265723166393</v>
      </c>
      <c r="K3403">
        <v>3402</v>
      </c>
      <c r="L3403">
        <v>9.1199950000000172</v>
      </c>
      <c r="M3403">
        <v>15.319273602615567</v>
      </c>
      <c r="O3403">
        <v>8.3393470302989279</v>
      </c>
      <c r="P3403">
        <v>6.9799265723166393</v>
      </c>
      <c r="Q3403">
        <f t="shared" si="53"/>
        <v>15.319273602615567</v>
      </c>
    </row>
    <row r="3404" spans="1:17" x14ac:dyDescent="0.25">
      <c r="A3404">
        <v>3403</v>
      </c>
      <c r="B3404">
        <v>1521.380005</v>
      </c>
      <c r="C3404">
        <v>1524.23999</v>
      </c>
      <c r="D3404">
        <v>1514.1400149999999</v>
      </c>
      <c r="E3404">
        <v>3403</v>
      </c>
      <c r="F3404">
        <v>2.8599850000000515</v>
      </c>
      <c r="G3404">
        <v>7.9661309689077227</v>
      </c>
      <c r="H3404">
        <v>3403</v>
      </c>
      <c r="I3404">
        <v>7.2399900000000343</v>
      </c>
      <c r="J3404">
        <v>10.07594183698639</v>
      </c>
      <c r="K3404">
        <v>3403</v>
      </c>
      <c r="L3404">
        <v>10.099975000000086</v>
      </c>
      <c r="M3404">
        <v>18.042072805894112</v>
      </c>
      <c r="O3404">
        <v>7.9661309689077227</v>
      </c>
      <c r="P3404">
        <v>10.07594183698639</v>
      </c>
      <c r="Q3404">
        <f t="shared" si="53"/>
        <v>18.042072805894112</v>
      </c>
    </row>
    <row r="3405" spans="1:17" x14ac:dyDescent="0.25">
      <c r="A3405">
        <v>3404</v>
      </c>
      <c r="B3405">
        <v>1519.790039</v>
      </c>
      <c r="C3405">
        <v>1530.9399410000001</v>
      </c>
      <c r="D3405">
        <v>1519.790039</v>
      </c>
      <c r="E3405">
        <v>3404</v>
      </c>
      <c r="F3405">
        <v>11.149902000000111</v>
      </c>
      <c r="G3405">
        <v>6.8428592376992503</v>
      </c>
      <c r="H3405">
        <v>3404</v>
      </c>
      <c r="I3405">
        <v>0</v>
      </c>
      <c r="J3405">
        <v>12.056338463668029</v>
      </c>
      <c r="K3405">
        <v>3404</v>
      </c>
      <c r="L3405">
        <v>11.149902000000111</v>
      </c>
      <c r="M3405">
        <v>18.899197701367278</v>
      </c>
      <c r="O3405">
        <v>6.8428592376992503</v>
      </c>
      <c r="P3405">
        <v>12.056338463668029</v>
      </c>
      <c r="Q3405">
        <f t="shared" si="53"/>
        <v>18.899197701367278</v>
      </c>
    </row>
    <row r="3406" spans="1:17" x14ac:dyDescent="0.25">
      <c r="A3406">
        <v>3405</v>
      </c>
      <c r="B3406">
        <v>1530.9399410000001</v>
      </c>
      <c r="C3406">
        <v>1530.9399410000001</v>
      </c>
      <c r="D3406">
        <v>1511.410034</v>
      </c>
      <c r="E3406">
        <v>3405</v>
      </c>
      <c r="F3406">
        <v>0</v>
      </c>
      <c r="G3406">
        <v>8.2743525651776224</v>
      </c>
      <c r="H3406">
        <v>3405</v>
      </c>
      <c r="I3406">
        <v>19.529907000000094</v>
      </c>
      <c r="J3406">
        <v>8.1324022495317294</v>
      </c>
      <c r="K3406">
        <v>3405</v>
      </c>
      <c r="L3406">
        <v>19.529907000000094</v>
      </c>
      <c r="M3406">
        <v>16.406754814709352</v>
      </c>
      <c r="O3406">
        <v>8.2743525651776224</v>
      </c>
      <c r="P3406">
        <v>8.1324022495317294</v>
      </c>
      <c r="Q3406">
        <f t="shared" si="53"/>
        <v>16.406754814709352</v>
      </c>
    </row>
    <row r="3407" spans="1:17" x14ac:dyDescent="0.25">
      <c r="A3407">
        <v>3406</v>
      </c>
      <c r="B3407">
        <v>1511.9499510000001</v>
      </c>
      <c r="C3407">
        <v>1511.9499510000001</v>
      </c>
      <c r="D3407">
        <v>1497.290039</v>
      </c>
      <c r="E3407">
        <v>3406</v>
      </c>
      <c r="F3407">
        <v>0</v>
      </c>
      <c r="G3407">
        <v>9.282800591273471</v>
      </c>
      <c r="H3407">
        <v>3406</v>
      </c>
      <c r="I3407">
        <v>14.659912000000077</v>
      </c>
      <c r="J3407">
        <v>11.852913742493133</v>
      </c>
      <c r="K3407">
        <v>3406</v>
      </c>
      <c r="L3407">
        <v>14.659912000000077</v>
      </c>
      <c r="M3407">
        <v>21.135714333766604</v>
      </c>
      <c r="O3407">
        <v>9.282800591273471</v>
      </c>
      <c r="P3407">
        <v>11.852913742493133</v>
      </c>
      <c r="Q3407">
        <f t="shared" si="53"/>
        <v>21.135714333766604</v>
      </c>
    </row>
    <row r="3408" spans="1:17" x14ac:dyDescent="0.25">
      <c r="A3408">
        <v>3407</v>
      </c>
      <c r="B3408">
        <v>1502.420044</v>
      </c>
      <c r="C3408">
        <v>1515.6400149999999</v>
      </c>
      <c r="D3408">
        <v>1502.420044</v>
      </c>
      <c r="E3408">
        <v>3407</v>
      </c>
      <c r="F3408">
        <v>13.219970999999987</v>
      </c>
      <c r="G3408">
        <v>9.0804860296371857</v>
      </c>
      <c r="H3408">
        <v>3407</v>
      </c>
      <c r="I3408">
        <v>0</v>
      </c>
      <c r="J3408">
        <v>10.779156554552319</v>
      </c>
      <c r="K3408">
        <v>3407</v>
      </c>
      <c r="L3408">
        <v>13.219970999999987</v>
      </c>
      <c r="M3408">
        <v>19.859642584189505</v>
      </c>
      <c r="O3408">
        <v>9.0804860296371857</v>
      </c>
      <c r="P3408">
        <v>10.779156554552319</v>
      </c>
      <c r="Q3408">
        <f t="shared" si="53"/>
        <v>19.859642584189505</v>
      </c>
    </row>
    <row r="3409" spans="1:17" x14ac:dyDescent="0.25">
      <c r="A3409">
        <v>3408</v>
      </c>
      <c r="B3409">
        <v>1515.599976</v>
      </c>
      <c r="C3409">
        <v>1525.839966</v>
      </c>
      <c r="D3409">
        <v>1487.849976</v>
      </c>
      <c r="E3409">
        <v>3408</v>
      </c>
      <c r="F3409">
        <v>10.239990000000034</v>
      </c>
      <c r="G3409">
        <v>10.471469581646097</v>
      </c>
      <c r="H3409">
        <v>3408</v>
      </c>
      <c r="I3409">
        <v>27.75</v>
      </c>
      <c r="J3409">
        <v>6.7426937419798536</v>
      </c>
      <c r="K3409">
        <v>3408</v>
      </c>
      <c r="L3409">
        <v>37.989990000000034</v>
      </c>
      <c r="M3409">
        <v>17.21416332362595</v>
      </c>
      <c r="O3409">
        <v>10.471469581646097</v>
      </c>
      <c r="P3409">
        <v>6.7426937419798536</v>
      </c>
      <c r="Q3409">
        <f t="shared" si="53"/>
        <v>17.21416332362595</v>
      </c>
    </row>
    <row r="3410" spans="1:17" x14ac:dyDescent="0.25">
      <c r="A3410">
        <v>3409</v>
      </c>
      <c r="B3410">
        <v>1487.849976</v>
      </c>
      <c r="C3410">
        <v>1498.98999</v>
      </c>
      <c r="D3410">
        <v>1485.01001</v>
      </c>
      <c r="E3410">
        <v>3409</v>
      </c>
      <c r="F3410">
        <v>11.140014000000065</v>
      </c>
      <c r="G3410">
        <v>10.186842216225545</v>
      </c>
      <c r="H3410">
        <v>3409</v>
      </c>
      <c r="I3410">
        <v>2.839966000000004</v>
      </c>
      <c r="J3410">
        <v>6.5065720782481087</v>
      </c>
      <c r="K3410">
        <v>3409</v>
      </c>
      <c r="L3410">
        <v>13.979980000000069</v>
      </c>
      <c r="M3410">
        <v>16.693414294473655</v>
      </c>
      <c r="O3410">
        <v>10.186842216225545</v>
      </c>
      <c r="P3410">
        <v>6.5065720782481087</v>
      </c>
      <c r="Q3410">
        <f t="shared" si="53"/>
        <v>16.693414294473655</v>
      </c>
    </row>
    <row r="3411" spans="1:17" x14ac:dyDescent="0.25">
      <c r="A3411">
        <v>3410</v>
      </c>
      <c r="B3411">
        <v>1496.9399410000001</v>
      </c>
      <c r="C3411">
        <v>1520.079956</v>
      </c>
      <c r="D3411">
        <v>1494.880005</v>
      </c>
      <c r="E3411">
        <v>3410</v>
      </c>
      <c r="F3411">
        <v>23.140014999999948</v>
      </c>
      <c r="G3411">
        <v>8.3609706530751673</v>
      </c>
      <c r="H3411">
        <v>3410</v>
      </c>
      <c r="I3411">
        <v>2.059936000000107</v>
      </c>
      <c r="J3411">
        <v>8.94584230695407</v>
      </c>
      <c r="K3411">
        <v>3410</v>
      </c>
      <c r="L3411">
        <v>25.199951000000056</v>
      </c>
      <c r="M3411">
        <v>17.306812960029237</v>
      </c>
      <c r="O3411">
        <v>8.3609706530751673</v>
      </c>
      <c r="P3411">
        <v>8.94584230695407</v>
      </c>
      <c r="Q3411">
        <f t="shared" si="53"/>
        <v>17.306812960029237</v>
      </c>
    </row>
    <row r="3412" spans="1:17" x14ac:dyDescent="0.25">
      <c r="A3412">
        <v>3411</v>
      </c>
      <c r="B3412">
        <v>1515.98999</v>
      </c>
      <c r="C3412">
        <v>1525.339966</v>
      </c>
      <c r="D3412">
        <v>1514.459961</v>
      </c>
      <c r="E3412">
        <v>3411</v>
      </c>
      <c r="F3412">
        <v>9.3499759999999696</v>
      </c>
      <c r="G3412">
        <v>8.1446588762569085</v>
      </c>
      <c r="H3412">
        <v>3411</v>
      </c>
      <c r="I3412">
        <v>1.5300290000000132</v>
      </c>
      <c r="J3412">
        <v>9.1824683597207066</v>
      </c>
      <c r="K3412">
        <v>3411</v>
      </c>
      <c r="L3412">
        <v>10.880004999999983</v>
      </c>
      <c r="M3412">
        <v>17.327127235977613</v>
      </c>
      <c r="O3412">
        <v>8.1446588762569085</v>
      </c>
      <c r="P3412">
        <v>9.1824683597207066</v>
      </c>
      <c r="Q3412">
        <f t="shared" si="53"/>
        <v>17.327127235977613</v>
      </c>
    </row>
    <row r="3413" spans="1:17" x14ac:dyDescent="0.25">
      <c r="A3413">
        <v>3412</v>
      </c>
      <c r="B3413">
        <v>1514.6800539999999</v>
      </c>
      <c r="C3413">
        <v>1519.98999</v>
      </c>
      <c r="D3413">
        <v>1501.4799800000001</v>
      </c>
      <c r="E3413">
        <v>3412</v>
      </c>
      <c r="F3413">
        <v>5.309936000000107</v>
      </c>
      <c r="G3413">
        <v>9.5351613044846673</v>
      </c>
      <c r="H3413">
        <v>3412</v>
      </c>
      <c r="I3413">
        <v>13.200073999999859</v>
      </c>
      <c r="J3413">
        <v>6.7731750543379654</v>
      </c>
      <c r="K3413">
        <v>3412</v>
      </c>
      <c r="L3413">
        <v>18.510009999999966</v>
      </c>
      <c r="M3413">
        <v>16.308336358822633</v>
      </c>
      <c r="O3413">
        <v>9.5351613044846673</v>
      </c>
      <c r="P3413">
        <v>6.7731750543379654</v>
      </c>
      <c r="Q3413">
        <f t="shared" si="53"/>
        <v>16.308336358822633</v>
      </c>
    </row>
    <row r="3414" spans="1:17" x14ac:dyDescent="0.25">
      <c r="A3414">
        <v>3413</v>
      </c>
      <c r="B3414">
        <v>1518.1999510000001</v>
      </c>
      <c r="C3414">
        <v>1525.2700199999999</v>
      </c>
      <c r="D3414">
        <v>1512.290039</v>
      </c>
      <c r="E3414">
        <v>3413</v>
      </c>
      <c r="F3414">
        <v>7.0700689999998758</v>
      </c>
      <c r="G3414">
        <v>9.2756996037452062</v>
      </c>
      <c r="H3414">
        <v>3413</v>
      </c>
      <c r="I3414">
        <v>5.9099120000000767</v>
      </c>
      <c r="J3414">
        <v>6.2180664074679051</v>
      </c>
      <c r="K3414">
        <v>3413</v>
      </c>
      <c r="L3414">
        <v>12.979980999999952</v>
      </c>
      <c r="M3414">
        <v>15.493766011213111</v>
      </c>
      <c r="O3414">
        <v>9.2756996037452062</v>
      </c>
      <c r="P3414">
        <v>6.2180664074679051</v>
      </c>
      <c r="Q3414">
        <f t="shared" si="53"/>
        <v>15.493766011213111</v>
      </c>
    </row>
    <row r="3415" spans="1:17" x14ac:dyDescent="0.25">
      <c r="A3415">
        <v>3414</v>
      </c>
      <c r="B3415">
        <v>1525.1999510000001</v>
      </c>
      <c r="C3415">
        <v>1543.469971</v>
      </c>
      <c r="D3415">
        <v>1525.1999510000001</v>
      </c>
      <c r="E3415">
        <v>3414</v>
      </c>
      <c r="F3415">
        <v>18.270019999999931</v>
      </c>
      <c r="G3415">
        <v>7.8623290296724777</v>
      </c>
      <c r="H3415">
        <v>3414</v>
      </c>
      <c r="I3415">
        <v>0</v>
      </c>
      <c r="J3415">
        <v>6.1152996106617845</v>
      </c>
      <c r="K3415">
        <v>3414</v>
      </c>
      <c r="L3415">
        <v>18.270019999999931</v>
      </c>
      <c r="M3415">
        <v>13.977628640334263</v>
      </c>
      <c r="O3415">
        <v>7.8623290296724777</v>
      </c>
      <c r="P3415">
        <v>6.1152996106617845</v>
      </c>
      <c r="Q3415">
        <f t="shared" si="53"/>
        <v>13.977628640334263</v>
      </c>
    </row>
    <row r="3416" spans="1:17" x14ac:dyDescent="0.25">
      <c r="A3416">
        <v>3415</v>
      </c>
      <c r="B3416">
        <v>1539.790039</v>
      </c>
      <c r="C3416">
        <v>1545.25</v>
      </c>
      <c r="D3416">
        <v>1538.1099850000001</v>
      </c>
      <c r="E3416">
        <v>3415</v>
      </c>
      <c r="F3416">
        <v>5.4599610000000212</v>
      </c>
      <c r="G3416">
        <v>8.1697116413704887</v>
      </c>
      <c r="H3416">
        <v>3415</v>
      </c>
      <c r="I3416">
        <v>1.6800539999999273</v>
      </c>
      <c r="J3416">
        <v>6.1391074609286154</v>
      </c>
      <c r="K3416">
        <v>3415</v>
      </c>
      <c r="L3416">
        <v>7.1400149999999485</v>
      </c>
      <c r="M3416">
        <v>14.308819102299104</v>
      </c>
      <c r="O3416">
        <v>8.1697116413704887</v>
      </c>
      <c r="P3416">
        <v>6.1391074609286154</v>
      </c>
      <c r="Q3416">
        <f t="shared" si="53"/>
        <v>14.308819102299104</v>
      </c>
    </row>
    <row r="3417" spans="1:17" x14ac:dyDescent="0.25">
      <c r="A3417">
        <v>3416</v>
      </c>
      <c r="B3417">
        <v>1541.459961</v>
      </c>
      <c r="C3417">
        <v>1545.780029</v>
      </c>
      <c r="D3417">
        <v>1541.459961</v>
      </c>
      <c r="E3417">
        <v>3416</v>
      </c>
      <c r="F3417">
        <v>4.320067999999992</v>
      </c>
      <c r="G3417">
        <v>8.2264263235790303</v>
      </c>
      <c r="H3417">
        <v>3416</v>
      </c>
      <c r="I3417">
        <v>0</v>
      </c>
      <c r="J3417">
        <v>6.8773095002721565</v>
      </c>
      <c r="K3417">
        <v>3416</v>
      </c>
      <c r="L3417">
        <v>4.320067999999992</v>
      </c>
      <c r="M3417">
        <v>15.103735823851187</v>
      </c>
      <c r="O3417">
        <v>8.2264263235790303</v>
      </c>
      <c r="P3417">
        <v>6.8773095002721565</v>
      </c>
      <c r="Q3417">
        <f t="shared" si="53"/>
        <v>15.103735823851187</v>
      </c>
    </row>
    <row r="3418" spans="1:17" x14ac:dyDescent="0.25">
      <c r="A3418">
        <v>3417</v>
      </c>
      <c r="B3418">
        <v>1544.26001</v>
      </c>
      <c r="C3418">
        <v>1552.4799800000001</v>
      </c>
      <c r="D3418">
        <v>1542.9399410000001</v>
      </c>
      <c r="E3418">
        <v>3417</v>
      </c>
      <c r="F3418">
        <v>8.219970000000103</v>
      </c>
      <c r="G3418">
        <v>7.4189108409616908</v>
      </c>
      <c r="H3418">
        <v>3417</v>
      </c>
      <c r="I3418">
        <v>1.3200689999998758</v>
      </c>
      <c r="J3418">
        <v>8.1659278426134243</v>
      </c>
      <c r="K3418">
        <v>3417</v>
      </c>
      <c r="L3418">
        <v>9.5400389999999788</v>
      </c>
      <c r="M3418">
        <v>15.584838683575114</v>
      </c>
      <c r="O3418">
        <v>7.4189108409616908</v>
      </c>
      <c r="P3418">
        <v>8.1659278426134243</v>
      </c>
      <c r="Q3418">
        <f t="shared" si="53"/>
        <v>15.584838683575114</v>
      </c>
    </row>
    <row r="3419" spans="1:17" x14ac:dyDescent="0.25">
      <c r="A3419">
        <v>3418</v>
      </c>
      <c r="B3419">
        <v>1551.150024</v>
      </c>
      <c r="C3419">
        <v>1556.2700199999999</v>
      </c>
      <c r="D3419">
        <v>1547.3599850000001</v>
      </c>
      <c r="E3419">
        <v>3418</v>
      </c>
      <c r="F3419">
        <v>5.119995999999901</v>
      </c>
      <c r="G3419">
        <v>7.3221388175763078</v>
      </c>
      <c r="H3419">
        <v>3418</v>
      </c>
      <c r="I3419">
        <v>3.7900389999999788</v>
      </c>
      <c r="J3419">
        <v>8.0059358594534054</v>
      </c>
      <c r="K3419">
        <v>3418</v>
      </c>
      <c r="L3419">
        <v>8.9100349999998798</v>
      </c>
      <c r="M3419">
        <v>15.328074677029713</v>
      </c>
      <c r="O3419">
        <v>7.3221388175763078</v>
      </c>
      <c r="P3419">
        <v>8.0059358594534054</v>
      </c>
      <c r="Q3419">
        <f t="shared" si="53"/>
        <v>15.328074677029713</v>
      </c>
    </row>
    <row r="3420" spans="1:17" x14ac:dyDescent="0.25">
      <c r="A3420">
        <v>3419</v>
      </c>
      <c r="B3420">
        <v>1556.219971</v>
      </c>
      <c r="C3420">
        <v>1556.7700199999999</v>
      </c>
      <c r="D3420">
        <v>1548.23999</v>
      </c>
      <c r="E3420">
        <v>3419</v>
      </c>
      <c r="F3420">
        <v>0.5500489999999445</v>
      </c>
      <c r="G3420">
        <v>8.1897423522307253</v>
      </c>
      <c r="H3420">
        <v>3419</v>
      </c>
      <c r="I3420">
        <v>7.9799809999999525</v>
      </c>
      <c r="J3420">
        <v>6.5092172818382572</v>
      </c>
      <c r="K3420">
        <v>3419</v>
      </c>
      <c r="L3420">
        <v>8.530029999999897</v>
      </c>
      <c r="M3420">
        <v>14.698959634068983</v>
      </c>
      <c r="O3420">
        <v>8.1897423522307253</v>
      </c>
      <c r="P3420">
        <v>6.5092172818382572</v>
      </c>
      <c r="Q3420">
        <f t="shared" si="53"/>
        <v>14.698959634068983</v>
      </c>
    </row>
    <row r="3421" spans="1:17" x14ac:dyDescent="0.25">
      <c r="A3421">
        <v>3420</v>
      </c>
      <c r="B3421">
        <v>1552.4799800000001</v>
      </c>
      <c r="C3421">
        <v>1556.3900149999999</v>
      </c>
      <c r="D3421">
        <v>1548.25</v>
      </c>
      <c r="E3421">
        <v>3420</v>
      </c>
      <c r="F3421">
        <v>3.9100349999998798</v>
      </c>
      <c r="G3421">
        <v>7.7730437821735006</v>
      </c>
      <c r="H3421">
        <v>3420</v>
      </c>
      <c r="I3421">
        <v>4.2299800000000687</v>
      </c>
      <c r="J3421">
        <v>7.4662194499853518</v>
      </c>
      <c r="K3421">
        <v>3420</v>
      </c>
      <c r="L3421">
        <v>8.1400149999999485</v>
      </c>
      <c r="M3421">
        <v>15.239263232158851</v>
      </c>
      <c r="O3421">
        <v>7.7730437821735006</v>
      </c>
      <c r="P3421">
        <v>7.4662194499853518</v>
      </c>
      <c r="Q3421">
        <f t="shared" si="53"/>
        <v>15.239263232158851</v>
      </c>
    </row>
    <row r="3422" spans="1:17" x14ac:dyDescent="0.25">
      <c r="A3422">
        <v>3421</v>
      </c>
      <c r="B3422">
        <v>1554.5200199999999</v>
      </c>
      <c r="C3422">
        <v>1563.3199460000001</v>
      </c>
      <c r="D3422">
        <v>1554.5200199999999</v>
      </c>
      <c r="E3422">
        <v>3421</v>
      </c>
      <c r="F3422">
        <v>8.7999260000001414</v>
      </c>
      <c r="G3422">
        <v>6.883252219175521</v>
      </c>
      <c r="H3422">
        <v>3421</v>
      </c>
      <c r="I3422">
        <v>0</v>
      </c>
      <c r="J3422">
        <v>10.376401565405953</v>
      </c>
      <c r="K3422">
        <v>3421</v>
      </c>
      <c r="L3422">
        <v>8.7999260000001414</v>
      </c>
      <c r="M3422">
        <v>17.259653784581474</v>
      </c>
      <c r="O3422">
        <v>6.883252219175521</v>
      </c>
      <c r="P3422">
        <v>10.376401565405953</v>
      </c>
      <c r="Q3422">
        <f t="shared" si="53"/>
        <v>17.259653784581474</v>
      </c>
    </row>
    <row r="3423" spans="1:17" x14ac:dyDescent="0.25">
      <c r="A3423">
        <v>3422</v>
      </c>
      <c r="B3423">
        <v>1563.209961</v>
      </c>
      <c r="C3423">
        <v>1563.619995</v>
      </c>
      <c r="D3423">
        <v>1555.73999</v>
      </c>
      <c r="E3423">
        <v>3422</v>
      </c>
      <c r="F3423">
        <v>0.41003399999999601</v>
      </c>
      <c r="G3423">
        <v>7.3991446071940823</v>
      </c>
      <c r="H3423">
        <v>3422</v>
      </c>
      <c r="I3423">
        <v>7.4699709999999868</v>
      </c>
      <c r="J3423">
        <v>11.193580002654809</v>
      </c>
      <c r="K3423">
        <v>3422</v>
      </c>
      <c r="L3423">
        <v>7.8800049999999828</v>
      </c>
      <c r="M3423">
        <v>18.59272460984889</v>
      </c>
      <c r="O3423">
        <v>7.3991446071940823</v>
      </c>
      <c r="P3423">
        <v>11.193580002654809</v>
      </c>
      <c r="Q3423">
        <f t="shared" si="53"/>
        <v>18.59272460984889</v>
      </c>
    </row>
    <row r="3424" spans="1:17" x14ac:dyDescent="0.25">
      <c r="A3424">
        <v>3423</v>
      </c>
      <c r="B3424">
        <v>1560.6999510000001</v>
      </c>
      <c r="C3424">
        <v>1560.6999510000001</v>
      </c>
      <c r="D3424">
        <v>1545.130005</v>
      </c>
      <c r="E3424">
        <v>3423</v>
      </c>
      <c r="F3424">
        <v>0</v>
      </c>
      <c r="G3424">
        <v>8.791619103623395</v>
      </c>
      <c r="H3424">
        <v>3423</v>
      </c>
      <c r="I3424">
        <v>15.569946000000073</v>
      </c>
      <c r="J3424">
        <v>7.9531340170199272</v>
      </c>
      <c r="K3424">
        <v>3423</v>
      </c>
      <c r="L3424">
        <v>15.569946000000073</v>
      </c>
      <c r="M3424">
        <v>16.744753120643324</v>
      </c>
      <c r="O3424">
        <v>8.791619103623395</v>
      </c>
      <c r="P3424">
        <v>7.9531340170199272</v>
      </c>
      <c r="Q3424">
        <f t="shared" si="53"/>
        <v>16.744753120643324</v>
      </c>
    </row>
    <row r="3425" spans="1:17" x14ac:dyDescent="0.25">
      <c r="A3425">
        <v>3424</v>
      </c>
      <c r="B3425">
        <v>1552.099976</v>
      </c>
      <c r="C3425">
        <v>1557.25</v>
      </c>
      <c r="D3425">
        <v>1538.5699460000001</v>
      </c>
      <c r="E3425">
        <v>3424</v>
      </c>
      <c r="F3425">
        <v>5.1500240000000304</v>
      </c>
      <c r="G3425">
        <v>8.1721617347414082</v>
      </c>
      <c r="H3425">
        <v>3424</v>
      </c>
      <c r="I3425">
        <v>13.530029999999897</v>
      </c>
      <c r="J3425">
        <v>9.1281478265357539</v>
      </c>
      <c r="K3425">
        <v>3424</v>
      </c>
      <c r="L3425">
        <v>18.680053999999927</v>
      </c>
      <c r="M3425">
        <v>17.30030956127716</v>
      </c>
      <c r="O3425">
        <v>8.1721617347414082</v>
      </c>
      <c r="P3425">
        <v>9.1281478265357539</v>
      </c>
      <c r="Q3425">
        <f t="shared" si="53"/>
        <v>17.30030956127716</v>
      </c>
    </row>
    <row r="3426" spans="1:17" x14ac:dyDescent="0.25">
      <c r="A3426">
        <v>3425</v>
      </c>
      <c r="B3426">
        <v>1548.339966</v>
      </c>
      <c r="C3426">
        <v>1561.5600589999999</v>
      </c>
      <c r="D3426">
        <v>1548.339966</v>
      </c>
      <c r="E3426">
        <v>3425</v>
      </c>
      <c r="F3426">
        <v>13.220092999999906</v>
      </c>
      <c r="G3426">
        <v>8.1232939684506036</v>
      </c>
      <c r="H3426">
        <v>3425</v>
      </c>
      <c r="I3426">
        <v>0</v>
      </c>
      <c r="J3426">
        <v>8.2059751389628506</v>
      </c>
      <c r="K3426">
        <v>3425</v>
      </c>
      <c r="L3426">
        <v>13.220092999999906</v>
      </c>
      <c r="M3426">
        <v>16.329269107413452</v>
      </c>
      <c r="O3426">
        <v>8.1232939684506036</v>
      </c>
      <c r="P3426">
        <v>8.2059751389628506</v>
      </c>
      <c r="Q3426">
        <f t="shared" si="53"/>
        <v>16.329269107413452</v>
      </c>
    </row>
    <row r="3427" spans="1:17" x14ac:dyDescent="0.25">
      <c r="A3427">
        <v>3426</v>
      </c>
      <c r="B3427">
        <v>1558.709961</v>
      </c>
      <c r="C3427">
        <v>1558.709961</v>
      </c>
      <c r="D3427">
        <v>1543.5500489999999</v>
      </c>
      <c r="E3427">
        <v>3426</v>
      </c>
      <c r="F3427">
        <v>0</v>
      </c>
      <c r="G3427">
        <v>8.9016616134853344</v>
      </c>
      <c r="H3427">
        <v>3426</v>
      </c>
      <c r="I3427">
        <v>15.159912000000077</v>
      </c>
      <c r="J3427">
        <v>8.1576074895523547</v>
      </c>
      <c r="K3427">
        <v>3426</v>
      </c>
      <c r="L3427">
        <v>15.159912000000077</v>
      </c>
      <c r="M3427">
        <v>17.059269103037689</v>
      </c>
      <c r="O3427">
        <v>8.9016616134853344</v>
      </c>
      <c r="P3427">
        <v>8.1576074895523547</v>
      </c>
      <c r="Q3427">
        <f t="shared" si="53"/>
        <v>17.059269103037689</v>
      </c>
    </row>
    <row r="3428" spans="1:17" x14ac:dyDescent="0.25">
      <c r="A3428">
        <v>3427</v>
      </c>
      <c r="B3428">
        <v>1545.900024</v>
      </c>
      <c r="C3428">
        <v>1557.73999</v>
      </c>
      <c r="D3428">
        <v>1545.900024</v>
      </c>
      <c r="E3428">
        <v>3427</v>
      </c>
      <c r="F3428">
        <v>11.839966000000004</v>
      </c>
      <c r="G3428">
        <v>8.9764467341226926</v>
      </c>
      <c r="H3428">
        <v>3427</v>
      </c>
      <c r="I3428">
        <v>0</v>
      </c>
      <c r="J3428">
        <v>7.5083647093541623</v>
      </c>
      <c r="K3428">
        <v>3427</v>
      </c>
      <c r="L3428">
        <v>11.839966000000004</v>
      </c>
      <c r="M3428">
        <v>16.484811443476854</v>
      </c>
      <c r="O3428">
        <v>8.9764467341226926</v>
      </c>
      <c r="P3428">
        <v>7.5083647093541623</v>
      </c>
      <c r="Q3428">
        <f t="shared" si="53"/>
        <v>16.484811443476854</v>
      </c>
    </row>
    <row r="3429" spans="1:17" x14ac:dyDescent="0.25">
      <c r="A3429">
        <v>3428</v>
      </c>
      <c r="B3429">
        <v>1556.8900149999999</v>
      </c>
      <c r="C3429">
        <v>1564.910034</v>
      </c>
      <c r="D3429">
        <v>1546.219971</v>
      </c>
      <c r="E3429">
        <v>3428</v>
      </c>
      <c r="F3429">
        <v>8.0200190000000475</v>
      </c>
      <c r="G3429">
        <v>8.1100100224644311</v>
      </c>
      <c r="H3429">
        <v>3428</v>
      </c>
      <c r="I3429">
        <v>10.670043999999962</v>
      </c>
      <c r="J3429">
        <v>8.4120834879178208</v>
      </c>
      <c r="K3429">
        <v>3428</v>
      </c>
      <c r="L3429">
        <v>18.690063000000009</v>
      </c>
      <c r="M3429">
        <v>16.522093510382252</v>
      </c>
      <c r="O3429">
        <v>8.1100100224644311</v>
      </c>
      <c r="P3429">
        <v>8.4120834879178208</v>
      </c>
      <c r="Q3429">
        <f t="shared" si="53"/>
        <v>16.522093510382252</v>
      </c>
    </row>
    <row r="3430" spans="1:17" x14ac:dyDescent="0.25">
      <c r="A3430">
        <v>3429</v>
      </c>
      <c r="B3430">
        <v>1551.6899410000001</v>
      </c>
      <c r="C3430">
        <v>1563.9499510000001</v>
      </c>
      <c r="D3430">
        <v>1551.6899410000001</v>
      </c>
      <c r="E3430">
        <v>3429</v>
      </c>
      <c r="F3430">
        <v>12.260009999999966</v>
      </c>
      <c r="G3430">
        <v>7.6765014085986083</v>
      </c>
      <c r="H3430">
        <v>3429</v>
      </c>
      <c r="I3430">
        <v>0</v>
      </c>
      <c r="J3430">
        <v>8.0758082082975911</v>
      </c>
      <c r="K3430">
        <v>3429</v>
      </c>
      <c r="L3430">
        <v>12.260009999999966</v>
      </c>
      <c r="M3430">
        <v>15.752309616896198</v>
      </c>
      <c r="O3430">
        <v>7.6765014085986083</v>
      </c>
      <c r="P3430">
        <v>8.0758082082975911</v>
      </c>
      <c r="Q3430">
        <f t="shared" si="53"/>
        <v>15.752309616896198</v>
      </c>
    </row>
    <row r="3431" spans="1:17" x14ac:dyDescent="0.25">
      <c r="A3431">
        <v>3430</v>
      </c>
      <c r="B3431">
        <v>1563.75</v>
      </c>
      <c r="C3431">
        <v>1564.0699460000001</v>
      </c>
      <c r="D3431">
        <v>1551.900024</v>
      </c>
      <c r="E3431">
        <v>3430</v>
      </c>
      <c r="F3431">
        <v>0.31994600000007267</v>
      </c>
      <c r="G3431">
        <v>7.7378304574092756</v>
      </c>
      <c r="H3431">
        <v>3430</v>
      </c>
      <c r="I3431">
        <v>11.84997599999997</v>
      </c>
      <c r="J3431">
        <v>8.4417809139892697</v>
      </c>
      <c r="K3431">
        <v>3430</v>
      </c>
      <c r="L3431">
        <v>12.169922000000042</v>
      </c>
      <c r="M3431">
        <v>16.179611371398543</v>
      </c>
      <c r="O3431">
        <v>7.7378304574092756</v>
      </c>
      <c r="P3431">
        <v>8.4417809139892697</v>
      </c>
      <c r="Q3431">
        <f t="shared" si="53"/>
        <v>16.179611371398543</v>
      </c>
    </row>
    <row r="3432" spans="1:17" x14ac:dyDescent="0.25">
      <c r="A3432">
        <v>3431</v>
      </c>
      <c r="B3432">
        <v>1562.8599850000001</v>
      </c>
      <c r="C3432">
        <v>1570.280029</v>
      </c>
      <c r="D3432">
        <v>1561.079956</v>
      </c>
      <c r="E3432">
        <v>3431</v>
      </c>
      <c r="F3432">
        <v>7.4200439999999617</v>
      </c>
      <c r="G3432">
        <v>8.2243977723103558</v>
      </c>
      <c r="H3432">
        <v>3431</v>
      </c>
      <c r="I3432">
        <v>1.7800290000000132</v>
      </c>
      <c r="J3432">
        <v>7.5137433531384072</v>
      </c>
      <c r="K3432">
        <v>3431</v>
      </c>
      <c r="L3432">
        <v>9.2000729999999749</v>
      </c>
      <c r="M3432">
        <v>15.738141125448763</v>
      </c>
      <c r="O3432">
        <v>8.2243977723103558</v>
      </c>
      <c r="P3432">
        <v>7.5137433531384072</v>
      </c>
      <c r="Q3432">
        <f t="shared" si="53"/>
        <v>15.738141125448763</v>
      </c>
    </row>
    <row r="3433" spans="1:17" x14ac:dyDescent="0.25">
      <c r="A3433">
        <v>3432</v>
      </c>
      <c r="B3433">
        <v>1569.1800539999999</v>
      </c>
      <c r="C3433">
        <v>1570.5699460000001</v>
      </c>
      <c r="D3433">
        <v>1558.469971</v>
      </c>
      <c r="E3433">
        <v>3432</v>
      </c>
      <c r="F3433">
        <v>1.3898920000001453</v>
      </c>
      <c r="G3433">
        <v>8.128753010558551</v>
      </c>
      <c r="H3433">
        <v>3432</v>
      </c>
      <c r="I3433">
        <v>10.710082999999941</v>
      </c>
      <c r="J3433">
        <v>10.269830150853604</v>
      </c>
      <c r="K3433">
        <v>3432</v>
      </c>
      <c r="L3433">
        <v>12.099975000000086</v>
      </c>
      <c r="M3433">
        <v>18.398583161412155</v>
      </c>
      <c r="O3433">
        <v>8.128753010558551</v>
      </c>
      <c r="P3433">
        <v>10.269830150853604</v>
      </c>
      <c r="Q3433">
        <f t="shared" si="53"/>
        <v>18.398583161412155</v>
      </c>
    </row>
    <row r="3434" spans="1:17" x14ac:dyDescent="0.25">
      <c r="A3434">
        <v>3433</v>
      </c>
      <c r="B3434">
        <v>1562.170044</v>
      </c>
      <c r="C3434">
        <v>1573.660034</v>
      </c>
      <c r="D3434">
        <v>1562.170044</v>
      </c>
      <c r="E3434">
        <v>3433</v>
      </c>
      <c r="F3434">
        <v>11.489990000000034</v>
      </c>
      <c r="G3434">
        <v>7.9273737111427449</v>
      </c>
      <c r="H3434">
        <v>3433</v>
      </c>
      <c r="I3434">
        <v>0</v>
      </c>
      <c r="J3434">
        <v>9.2789335961467572</v>
      </c>
      <c r="K3434">
        <v>3433</v>
      </c>
      <c r="L3434">
        <v>11.489990000000034</v>
      </c>
      <c r="M3434">
        <v>17.206307307289503</v>
      </c>
      <c r="O3434">
        <v>7.9273737111427449</v>
      </c>
      <c r="P3434">
        <v>9.2789335961467572</v>
      </c>
      <c r="Q3434">
        <f t="shared" si="53"/>
        <v>17.206307307289503</v>
      </c>
    </row>
    <row r="3435" spans="1:17" x14ac:dyDescent="0.25">
      <c r="A3435">
        <v>3434</v>
      </c>
      <c r="B3435">
        <v>1570.25</v>
      </c>
      <c r="C3435">
        <v>1571.469971</v>
      </c>
      <c r="D3435">
        <v>1549.8000489999999</v>
      </c>
      <c r="E3435">
        <v>3434</v>
      </c>
      <c r="F3435">
        <v>1.2199709999999868</v>
      </c>
      <c r="G3435">
        <v>7.7362156669380653</v>
      </c>
      <c r="H3435">
        <v>3434</v>
      </c>
      <c r="I3435">
        <v>20.449951000000056</v>
      </c>
      <c r="J3435">
        <v>10.45820074419073</v>
      </c>
      <c r="K3435">
        <v>3434</v>
      </c>
      <c r="L3435">
        <v>21.669922000000042</v>
      </c>
      <c r="M3435">
        <v>18.194416411128795</v>
      </c>
      <c r="O3435">
        <v>7.7362156669380653</v>
      </c>
      <c r="P3435">
        <v>10.45820074419073</v>
      </c>
      <c r="Q3435">
        <f t="shared" si="53"/>
        <v>18.194416411128795</v>
      </c>
    </row>
    <row r="3436" spans="1:17" x14ac:dyDescent="0.25">
      <c r="A3436">
        <v>3435</v>
      </c>
      <c r="B3436">
        <v>1553.6899410000001</v>
      </c>
      <c r="C3436">
        <v>1562.599976</v>
      </c>
      <c r="D3436">
        <v>1552.5200199999999</v>
      </c>
      <c r="E3436">
        <v>3435</v>
      </c>
      <c r="F3436">
        <v>8.9100349999998798</v>
      </c>
      <c r="G3436">
        <v>7.9013049523111656</v>
      </c>
      <c r="H3436">
        <v>3435</v>
      </c>
      <c r="I3436">
        <v>1.1699210000001585</v>
      </c>
      <c r="J3436">
        <v>10.031617832201331</v>
      </c>
      <c r="K3436">
        <v>3435</v>
      </c>
      <c r="L3436">
        <v>10.079956000000038</v>
      </c>
      <c r="M3436">
        <v>17.932922784512495</v>
      </c>
      <c r="O3436">
        <v>7.9013049523111656</v>
      </c>
      <c r="P3436">
        <v>10.031617832201331</v>
      </c>
      <c r="Q3436">
        <f t="shared" si="53"/>
        <v>17.932922784512495</v>
      </c>
    </row>
    <row r="3437" spans="1:17" x14ac:dyDescent="0.25">
      <c r="A3437">
        <v>3436</v>
      </c>
      <c r="B3437">
        <v>1559.9799800000001</v>
      </c>
      <c r="C3437">
        <v>1559.9799800000001</v>
      </c>
      <c r="D3437">
        <v>1539.5</v>
      </c>
      <c r="E3437">
        <v>3436</v>
      </c>
      <c r="F3437">
        <v>0</v>
      </c>
      <c r="G3437">
        <v>8.9940834891730965</v>
      </c>
      <c r="H3437">
        <v>3436</v>
      </c>
      <c r="I3437">
        <v>20.479980000000069</v>
      </c>
      <c r="J3437">
        <v>7.0431352766602302</v>
      </c>
      <c r="K3437">
        <v>3436</v>
      </c>
      <c r="L3437">
        <v>20.479980000000069</v>
      </c>
      <c r="M3437">
        <v>16.037218765833327</v>
      </c>
      <c r="O3437">
        <v>8.9940834891730965</v>
      </c>
      <c r="P3437">
        <v>7.0431352766602302</v>
      </c>
      <c r="Q3437">
        <f t="shared" si="53"/>
        <v>16.037218765833327</v>
      </c>
    </row>
    <row r="3438" spans="1:17" x14ac:dyDescent="0.25">
      <c r="A3438">
        <v>3437</v>
      </c>
      <c r="B3438">
        <v>1553.26001</v>
      </c>
      <c r="C3438">
        <v>1563.0699460000001</v>
      </c>
      <c r="D3438">
        <v>1548.630005</v>
      </c>
      <c r="E3438">
        <v>3437</v>
      </c>
      <c r="F3438">
        <v>9.809936000000107</v>
      </c>
      <c r="G3438">
        <v>10.140719209309161</v>
      </c>
      <c r="H3438">
        <v>3437</v>
      </c>
      <c r="I3438">
        <v>4.6300049999999828</v>
      </c>
      <c r="J3438">
        <v>6.1905347060366429</v>
      </c>
      <c r="K3438">
        <v>3437</v>
      </c>
      <c r="L3438">
        <v>14.43994100000009</v>
      </c>
      <c r="M3438">
        <v>16.331253915345805</v>
      </c>
      <c r="O3438">
        <v>10.140719209309161</v>
      </c>
      <c r="P3438">
        <v>6.1905347060366429</v>
      </c>
      <c r="Q3438">
        <f t="shared" si="53"/>
        <v>16.331253915345805</v>
      </c>
    </row>
    <row r="3439" spans="1:17" x14ac:dyDescent="0.25">
      <c r="A3439">
        <v>3438</v>
      </c>
      <c r="B3439">
        <v>1563.1099850000001</v>
      </c>
      <c r="C3439">
        <v>1573.8900149999999</v>
      </c>
      <c r="D3439">
        <v>1560.920044</v>
      </c>
      <c r="E3439">
        <v>3438</v>
      </c>
      <c r="F3439">
        <v>10.780029999999897</v>
      </c>
      <c r="G3439">
        <v>9.9418685299626652</v>
      </c>
      <c r="H3439">
        <v>3438</v>
      </c>
      <c r="I3439">
        <v>2.1899410000000898</v>
      </c>
      <c r="J3439">
        <v>6.1870206264458592</v>
      </c>
      <c r="K3439">
        <v>3438</v>
      </c>
      <c r="L3439">
        <v>12.969970999999987</v>
      </c>
      <c r="M3439">
        <v>16.128889156408526</v>
      </c>
      <c r="O3439">
        <v>9.9418685299626652</v>
      </c>
      <c r="P3439">
        <v>6.1870206264458592</v>
      </c>
      <c r="Q3439">
        <f t="shared" si="53"/>
        <v>16.128889156408526</v>
      </c>
    </row>
    <row r="3440" spans="1:17" x14ac:dyDescent="0.25">
      <c r="A3440">
        <v>3439</v>
      </c>
      <c r="B3440">
        <v>1568.6099850000001</v>
      </c>
      <c r="C3440">
        <v>1589.0699460000001</v>
      </c>
      <c r="D3440">
        <v>1568.6099850000001</v>
      </c>
      <c r="E3440">
        <v>3439</v>
      </c>
      <c r="F3440">
        <v>20.459961000000021</v>
      </c>
      <c r="G3440">
        <v>7.8084766962791647</v>
      </c>
      <c r="H3440">
        <v>3439</v>
      </c>
      <c r="I3440">
        <v>0</v>
      </c>
      <c r="J3440">
        <v>8.9723962230667027</v>
      </c>
      <c r="K3440">
        <v>3439</v>
      </c>
      <c r="L3440">
        <v>20.459961000000021</v>
      </c>
      <c r="M3440">
        <v>16.780872919345867</v>
      </c>
      <c r="O3440">
        <v>7.8084766962791647</v>
      </c>
      <c r="P3440">
        <v>8.9723962230667027</v>
      </c>
      <c r="Q3440">
        <f t="shared" si="53"/>
        <v>16.780872919345867</v>
      </c>
    </row>
    <row r="3441" spans="1:17" x14ac:dyDescent="0.25">
      <c r="A3441">
        <v>3440</v>
      </c>
      <c r="B3441">
        <v>1587.7299800000001</v>
      </c>
      <c r="C3441">
        <v>1597.349976</v>
      </c>
      <c r="D3441">
        <v>1586.170044</v>
      </c>
      <c r="E3441">
        <v>3440</v>
      </c>
      <c r="F3441">
        <v>9.619995999999901</v>
      </c>
      <c r="G3441">
        <v>6.8392557058286609</v>
      </c>
      <c r="H3441">
        <v>3440</v>
      </c>
      <c r="I3441">
        <v>1.559936000000107</v>
      </c>
      <c r="J3441">
        <v>15.820432354757095</v>
      </c>
      <c r="K3441">
        <v>3440</v>
      </c>
      <c r="L3441">
        <v>11.179932000000008</v>
      </c>
      <c r="M3441">
        <v>22.659688060585758</v>
      </c>
      <c r="O3441">
        <v>6.8392557058286609</v>
      </c>
      <c r="P3441">
        <v>15.820432354757095</v>
      </c>
      <c r="Q3441">
        <f t="shared" si="53"/>
        <v>22.659688060585758</v>
      </c>
    </row>
    <row r="3442" spans="1:17" x14ac:dyDescent="0.25">
      <c r="A3442">
        <v>3441</v>
      </c>
      <c r="B3442">
        <v>1593.3000489999999</v>
      </c>
      <c r="C3442">
        <v>1593.3000489999999</v>
      </c>
      <c r="D3442">
        <v>1579.969971</v>
      </c>
      <c r="E3442">
        <v>3441</v>
      </c>
      <c r="F3442">
        <v>0</v>
      </c>
      <c r="G3442">
        <v>9.3292780740046837</v>
      </c>
      <c r="H3442">
        <v>3441</v>
      </c>
      <c r="I3442">
        <v>13.330077999999958</v>
      </c>
      <c r="J3442">
        <v>11.527819478016049</v>
      </c>
      <c r="K3442">
        <v>3441</v>
      </c>
      <c r="L3442">
        <v>13.330077999999958</v>
      </c>
      <c r="M3442">
        <v>20.857097552020733</v>
      </c>
      <c r="O3442">
        <v>9.3292780740046837</v>
      </c>
      <c r="P3442">
        <v>11.527819478016049</v>
      </c>
      <c r="Q3442">
        <f t="shared" si="53"/>
        <v>20.857097552020733</v>
      </c>
    </row>
    <row r="3443" spans="1:17" x14ac:dyDescent="0.25">
      <c r="A3443">
        <v>3442</v>
      </c>
      <c r="B3443">
        <v>1588.839966</v>
      </c>
      <c r="C3443">
        <v>1588.839966</v>
      </c>
      <c r="D3443">
        <v>1552.280029</v>
      </c>
      <c r="E3443">
        <v>3442</v>
      </c>
      <c r="F3443">
        <v>0</v>
      </c>
      <c r="G3443">
        <v>9.1541757780809974</v>
      </c>
      <c r="H3443">
        <v>3442</v>
      </c>
      <c r="I3443">
        <v>36.559936999999991</v>
      </c>
      <c r="J3443">
        <v>12.524588688400002</v>
      </c>
      <c r="K3443">
        <v>3442</v>
      </c>
      <c r="L3443">
        <v>36.559936999999991</v>
      </c>
      <c r="M3443">
        <v>21.678764466480999</v>
      </c>
      <c r="O3443">
        <v>9.1541757780809974</v>
      </c>
      <c r="P3443">
        <v>12.524588688400002</v>
      </c>
      <c r="Q3443">
        <f t="shared" si="53"/>
        <v>21.678764466480999</v>
      </c>
    </row>
    <row r="3444" spans="1:17" x14ac:dyDescent="0.25">
      <c r="A3444">
        <v>3443</v>
      </c>
      <c r="B3444">
        <v>1552.3599850000001</v>
      </c>
      <c r="C3444">
        <v>1575.349976</v>
      </c>
      <c r="D3444">
        <v>1552.3599850000001</v>
      </c>
      <c r="E3444">
        <v>3443</v>
      </c>
      <c r="F3444">
        <v>22.989990999999918</v>
      </c>
      <c r="G3444">
        <v>7.0936379193574828</v>
      </c>
      <c r="H3444">
        <v>3443</v>
      </c>
      <c r="I3444">
        <v>0</v>
      </c>
      <c r="J3444">
        <v>14.104694696391933</v>
      </c>
      <c r="K3444">
        <v>3443</v>
      </c>
      <c r="L3444">
        <v>22.989990999999918</v>
      </c>
      <c r="M3444">
        <v>21.198332615749415</v>
      </c>
      <c r="O3444">
        <v>7.0936379193574828</v>
      </c>
      <c r="P3444">
        <v>14.104694696391933</v>
      </c>
      <c r="Q3444">
        <f t="shared" si="53"/>
        <v>21.198332615749415</v>
      </c>
    </row>
    <row r="3445" spans="1:17" x14ac:dyDescent="0.25">
      <c r="A3445">
        <v>3444</v>
      </c>
      <c r="B3445">
        <v>1574.5699460000001</v>
      </c>
      <c r="C3445">
        <v>1574.5699460000001</v>
      </c>
      <c r="D3445">
        <v>1543.6899410000001</v>
      </c>
      <c r="E3445">
        <v>3444</v>
      </c>
      <c r="F3445">
        <v>0</v>
      </c>
      <c r="G3445">
        <v>8.6221745998594841</v>
      </c>
      <c r="H3445">
        <v>3444</v>
      </c>
      <c r="I3445">
        <v>30.880004999999983</v>
      </c>
      <c r="J3445">
        <v>8.8146914694481815</v>
      </c>
      <c r="K3445">
        <v>3444</v>
      </c>
      <c r="L3445">
        <v>30.880004999999983</v>
      </c>
      <c r="M3445">
        <v>17.436866069307666</v>
      </c>
      <c r="O3445">
        <v>8.6221745998594841</v>
      </c>
      <c r="P3445">
        <v>8.8146914694481815</v>
      </c>
      <c r="Q3445">
        <f t="shared" si="53"/>
        <v>17.436866069307666</v>
      </c>
    </row>
    <row r="3446" spans="1:17" x14ac:dyDescent="0.25">
      <c r="A3446">
        <v>3445</v>
      </c>
      <c r="B3446">
        <v>1552.030029</v>
      </c>
      <c r="C3446">
        <v>1554.380005</v>
      </c>
      <c r="D3446">
        <v>1536.030029</v>
      </c>
      <c r="E3446">
        <v>3445</v>
      </c>
      <c r="F3446">
        <v>2.3499759999999696</v>
      </c>
      <c r="G3446">
        <v>9.3924848783861634</v>
      </c>
      <c r="H3446">
        <v>3445</v>
      </c>
      <c r="I3446">
        <v>16</v>
      </c>
      <c r="J3446">
        <v>7.7213706989069513</v>
      </c>
      <c r="K3446">
        <v>3445</v>
      </c>
      <c r="L3446">
        <v>18.34997599999997</v>
      </c>
      <c r="M3446">
        <v>17.113855577293116</v>
      </c>
      <c r="O3446">
        <v>9.3924848783861634</v>
      </c>
      <c r="P3446">
        <v>7.7213706989069513</v>
      </c>
      <c r="Q3446">
        <f t="shared" si="53"/>
        <v>17.113855577293116</v>
      </c>
    </row>
    <row r="3447" spans="1:17" x14ac:dyDescent="0.25">
      <c r="A3447">
        <v>3446</v>
      </c>
      <c r="B3447">
        <v>1541.6099850000001</v>
      </c>
      <c r="C3447">
        <v>1555.8900149999999</v>
      </c>
      <c r="D3447">
        <v>1539.400024</v>
      </c>
      <c r="E3447">
        <v>3446</v>
      </c>
      <c r="F3447">
        <v>14.280029999999897</v>
      </c>
      <c r="G3447">
        <v>9.7265640809563152</v>
      </c>
      <c r="H3447">
        <v>3446</v>
      </c>
      <c r="I3447">
        <v>2.2099610000000212</v>
      </c>
      <c r="J3447">
        <v>6.9484627559657106</v>
      </c>
      <c r="K3447">
        <v>3446</v>
      </c>
      <c r="L3447">
        <v>16.489990999999918</v>
      </c>
      <c r="M3447">
        <v>16.675026836922026</v>
      </c>
      <c r="O3447">
        <v>9.7265640809563152</v>
      </c>
      <c r="P3447">
        <v>6.9484627559657106</v>
      </c>
      <c r="Q3447">
        <f t="shared" si="53"/>
        <v>16.675026836922026</v>
      </c>
    </row>
    <row r="3448" spans="1:17" x14ac:dyDescent="0.25">
      <c r="A3448">
        <v>3447</v>
      </c>
      <c r="B3448">
        <v>1555.25</v>
      </c>
      <c r="C3448">
        <v>1565.5500489999999</v>
      </c>
      <c r="D3448">
        <v>1548.1899410000001</v>
      </c>
      <c r="E3448">
        <v>3447</v>
      </c>
      <c r="F3448">
        <v>10.300048999999944</v>
      </c>
      <c r="G3448">
        <v>9.0165923293974917</v>
      </c>
      <c r="H3448">
        <v>3447</v>
      </c>
      <c r="I3448">
        <v>7.0600589999999102</v>
      </c>
      <c r="J3448">
        <v>6.4957138103138323</v>
      </c>
      <c r="K3448">
        <v>3447</v>
      </c>
      <c r="L3448">
        <v>17.360107999999855</v>
      </c>
      <c r="M3448">
        <v>15.512306139711324</v>
      </c>
      <c r="O3448">
        <v>9.0165923293974917</v>
      </c>
      <c r="P3448">
        <v>6.4957138103138323</v>
      </c>
      <c r="Q3448">
        <f t="shared" si="53"/>
        <v>15.512306139711324</v>
      </c>
    </row>
    <row r="3449" spans="1:17" x14ac:dyDescent="0.25">
      <c r="A3449">
        <v>3448</v>
      </c>
      <c r="B3449">
        <v>1562.5</v>
      </c>
      <c r="C3449">
        <v>1579.579956</v>
      </c>
      <c r="D3449">
        <v>1562.5</v>
      </c>
      <c r="E3449">
        <v>3448</v>
      </c>
      <c r="F3449">
        <v>17.079956000000038</v>
      </c>
      <c r="G3449">
        <v>8.7497950736728569</v>
      </c>
      <c r="H3449">
        <v>3448</v>
      </c>
      <c r="I3449">
        <v>0</v>
      </c>
      <c r="J3449">
        <v>6.3139377950615492</v>
      </c>
      <c r="K3449">
        <v>3448</v>
      </c>
      <c r="L3449">
        <v>17.079956000000038</v>
      </c>
      <c r="M3449">
        <v>15.063732868734405</v>
      </c>
      <c r="O3449">
        <v>8.7497950736728569</v>
      </c>
      <c r="P3449">
        <v>6.3139377950615492</v>
      </c>
      <c r="Q3449">
        <f t="shared" si="53"/>
        <v>15.063732868734405</v>
      </c>
    </row>
    <row r="3450" spans="1:17" x14ac:dyDescent="0.25">
      <c r="A3450">
        <v>3449</v>
      </c>
      <c r="B3450">
        <v>1578.780029</v>
      </c>
      <c r="C3450">
        <v>1583</v>
      </c>
      <c r="D3450">
        <v>1575.8000489999999</v>
      </c>
      <c r="E3450">
        <v>3449</v>
      </c>
      <c r="F3450">
        <v>4.2199709999999868</v>
      </c>
      <c r="G3450">
        <v>8.2874041965475378</v>
      </c>
      <c r="H3450">
        <v>3449</v>
      </c>
      <c r="I3450">
        <v>2.9799800000000687</v>
      </c>
      <c r="J3450">
        <v>7.4931082522429744</v>
      </c>
      <c r="K3450">
        <v>3449</v>
      </c>
      <c r="L3450">
        <v>7.1999510000000555</v>
      </c>
      <c r="M3450">
        <v>15.780512448790512</v>
      </c>
      <c r="O3450">
        <v>8.2874041965475378</v>
      </c>
      <c r="P3450">
        <v>7.4931082522429744</v>
      </c>
      <c r="Q3450">
        <f t="shared" si="53"/>
        <v>15.780512448790512</v>
      </c>
    </row>
    <row r="3451" spans="1:17" x14ac:dyDescent="0.25">
      <c r="A3451">
        <v>3450</v>
      </c>
      <c r="B3451">
        <v>1578.9300539999999</v>
      </c>
      <c r="C3451">
        <v>1592.6400149999999</v>
      </c>
      <c r="D3451">
        <v>1578.9300539999999</v>
      </c>
      <c r="E3451">
        <v>3450</v>
      </c>
      <c r="F3451">
        <v>13.709961000000021</v>
      </c>
      <c r="G3451">
        <v>8.4521703042437721</v>
      </c>
      <c r="H3451">
        <v>3450</v>
      </c>
      <c r="I3451">
        <v>0</v>
      </c>
      <c r="J3451">
        <v>7.0304982691770048</v>
      </c>
      <c r="K3451">
        <v>3450</v>
      </c>
      <c r="L3451">
        <v>13.709961000000021</v>
      </c>
      <c r="M3451">
        <v>15.482668573420778</v>
      </c>
      <c r="O3451">
        <v>8.4521703042437721</v>
      </c>
      <c r="P3451">
        <v>7.0304982691770048</v>
      </c>
      <c r="Q3451">
        <f t="shared" si="53"/>
        <v>15.482668573420778</v>
      </c>
    </row>
    <row r="3452" spans="1:17" x14ac:dyDescent="0.25">
      <c r="A3452">
        <v>3451</v>
      </c>
      <c r="B3452">
        <v>1585.160034</v>
      </c>
      <c r="C3452">
        <v>1585.780029</v>
      </c>
      <c r="D3452">
        <v>1577.5600589999999</v>
      </c>
      <c r="E3452">
        <v>3451</v>
      </c>
      <c r="F3452">
        <v>0.61999500000001717</v>
      </c>
      <c r="G3452">
        <v>8.7127437596581601</v>
      </c>
      <c r="H3452">
        <v>3451</v>
      </c>
      <c r="I3452">
        <v>7.5999750000000859</v>
      </c>
      <c r="J3452">
        <v>7.3799896155524092</v>
      </c>
      <c r="K3452">
        <v>3451</v>
      </c>
      <c r="L3452">
        <v>8.219970000000103</v>
      </c>
      <c r="M3452">
        <v>16.092733375210571</v>
      </c>
      <c r="O3452">
        <v>8.7127437596581601</v>
      </c>
      <c r="P3452">
        <v>7.3799896155524092</v>
      </c>
      <c r="Q3452">
        <f t="shared" si="53"/>
        <v>16.092733375210571</v>
      </c>
    </row>
    <row r="3453" spans="1:17" x14ac:dyDescent="0.25">
      <c r="A3453">
        <v>3452</v>
      </c>
      <c r="B3453">
        <v>1582.339966</v>
      </c>
      <c r="C3453">
        <v>1596.650024</v>
      </c>
      <c r="D3453">
        <v>1582.339966</v>
      </c>
      <c r="E3453">
        <v>3452</v>
      </c>
      <c r="F3453">
        <v>14.310058000000026</v>
      </c>
      <c r="G3453">
        <v>7.2411444932731905</v>
      </c>
      <c r="H3453">
        <v>3452</v>
      </c>
      <c r="I3453">
        <v>0</v>
      </c>
      <c r="J3453">
        <v>10.465190468164099</v>
      </c>
      <c r="K3453">
        <v>3452</v>
      </c>
      <c r="L3453">
        <v>14.310058000000026</v>
      </c>
      <c r="M3453">
        <v>17.706334961437289</v>
      </c>
      <c r="O3453">
        <v>7.2411444932731905</v>
      </c>
      <c r="P3453">
        <v>10.465190468164099</v>
      </c>
      <c r="Q3453">
        <f t="shared" si="53"/>
        <v>17.706334961437289</v>
      </c>
    </row>
    <row r="3454" spans="1:17" x14ac:dyDescent="0.25">
      <c r="A3454">
        <v>3453</v>
      </c>
      <c r="B3454">
        <v>1593.579956</v>
      </c>
      <c r="C3454">
        <v>1597.5699460000001</v>
      </c>
      <c r="D3454">
        <v>1586.5</v>
      </c>
      <c r="E3454">
        <v>3453</v>
      </c>
      <c r="F3454">
        <v>3.9899900000000343</v>
      </c>
      <c r="G3454">
        <v>8.553765602254277</v>
      </c>
      <c r="H3454">
        <v>3453</v>
      </c>
      <c r="I3454">
        <v>7.0799560000000383</v>
      </c>
      <c r="J3454">
        <v>8.3763314903084254</v>
      </c>
      <c r="K3454">
        <v>3453</v>
      </c>
      <c r="L3454">
        <v>11.069946000000073</v>
      </c>
      <c r="M3454">
        <v>16.930097092562704</v>
      </c>
      <c r="O3454">
        <v>8.553765602254277</v>
      </c>
      <c r="P3454">
        <v>8.3763314903084254</v>
      </c>
      <c r="Q3454">
        <f t="shared" si="53"/>
        <v>16.930097092562704</v>
      </c>
    </row>
    <row r="3455" spans="1:17" x14ac:dyDescent="0.25">
      <c r="A3455">
        <v>3454</v>
      </c>
      <c r="B3455">
        <v>1597.5500489999999</v>
      </c>
      <c r="C3455">
        <v>1597.5500489999999</v>
      </c>
      <c r="D3455">
        <v>1581.280029</v>
      </c>
      <c r="E3455">
        <v>3454</v>
      </c>
      <c r="F3455">
        <v>0</v>
      </c>
      <c r="G3455">
        <v>10.692980101133632</v>
      </c>
      <c r="H3455">
        <v>3454</v>
      </c>
      <c r="I3455">
        <v>16.270019999999931</v>
      </c>
      <c r="J3455">
        <v>5.8496327072492704</v>
      </c>
      <c r="K3455">
        <v>3454</v>
      </c>
      <c r="L3455">
        <v>16.270019999999931</v>
      </c>
      <c r="M3455">
        <v>16.542612808382902</v>
      </c>
      <c r="O3455">
        <v>10.692980101133632</v>
      </c>
      <c r="P3455">
        <v>5.8496327072492704</v>
      </c>
      <c r="Q3455">
        <f t="shared" si="53"/>
        <v>16.542612808382902</v>
      </c>
    </row>
    <row r="3456" spans="1:17" x14ac:dyDescent="0.25">
      <c r="A3456">
        <v>3455</v>
      </c>
      <c r="B3456">
        <v>1582.7700199999999</v>
      </c>
      <c r="C3456">
        <v>1598.599976</v>
      </c>
      <c r="D3456">
        <v>1582.7700199999999</v>
      </c>
      <c r="E3456">
        <v>3455</v>
      </c>
      <c r="F3456">
        <v>15.829956000000038</v>
      </c>
      <c r="G3456">
        <v>9.5222586910926807</v>
      </c>
      <c r="H3456">
        <v>3455</v>
      </c>
      <c r="I3456">
        <v>0</v>
      </c>
      <c r="J3456">
        <v>5.8900778238192206</v>
      </c>
      <c r="K3456">
        <v>3455</v>
      </c>
      <c r="L3456">
        <v>15.829956000000038</v>
      </c>
      <c r="M3456">
        <v>15.412336514911901</v>
      </c>
      <c r="O3456">
        <v>9.5222586910926807</v>
      </c>
      <c r="P3456">
        <v>5.8900778238192206</v>
      </c>
      <c r="Q3456">
        <f t="shared" si="53"/>
        <v>15.412336514911901</v>
      </c>
    </row>
    <row r="3457" spans="1:17" x14ac:dyDescent="0.25">
      <c r="A3457">
        <v>3456</v>
      </c>
      <c r="B3457">
        <v>1597.599976</v>
      </c>
      <c r="C3457">
        <v>1618.459961</v>
      </c>
      <c r="D3457">
        <v>1597.599976</v>
      </c>
      <c r="E3457">
        <v>3456</v>
      </c>
      <c r="F3457">
        <v>20.859985000000052</v>
      </c>
      <c r="G3457">
        <v>8.299590693732112</v>
      </c>
      <c r="H3457">
        <v>3456</v>
      </c>
      <c r="I3457">
        <v>0</v>
      </c>
      <c r="J3457">
        <v>6.0745667311788925</v>
      </c>
      <c r="K3457">
        <v>3456</v>
      </c>
      <c r="L3457">
        <v>20.859985000000052</v>
      </c>
      <c r="M3457">
        <v>14.374157424911004</v>
      </c>
      <c r="O3457">
        <v>8.299590693732112</v>
      </c>
      <c r="P3457">
        <v>6.0745667311788925</v>
      </c>
      <c r="Q3457">
        <f t="shared" si="53"/>
        <v>14.374157424911004</v>
      </c>
    </row>
    <row r="3458" spans="1:17" x14ac:dyDescent="0.25">
      <c r="A3458">
        <v>3457</v>
      </c>
      <c r="B3458">
        <v>1614.400024</v>
      </c>
      <c r="C3458">
        <v>1619.7700199999999</v>
      </c>
      <c r="D3458">
        <v>1614.209961</v>
      </c>
      <c r="E3458">
        <v>3457</v>
      </c>
      <c r="F3458">
        <v>5.369995999999901</v>
      </c>
      <c r="G3458">
        <v>8.4339074959183638</v>
      </c>
      <c r="H3458">
        <v>3457</v>
      </c>
      <c r="I3458">
        <v>0.1900630000000092</v>
      </c>
      <c r="J3458">
        <v>6.6914847315280834</v>
      </c>
      <c r="K3458">
        <v>3457</v>
      </c>
      <c r="L3458">
        <v>5.5600589999999102</v>
      </c>
      <c r="M3458">
        <v>15.125392227446447</v>
      </c>
      <c r="O3458">
        <v>8.4339074959183638</v>
      </c>
      <c r="P3458">
        <v>6.6914847315280834</v>
      </c>
      <c r="Q3458">
        <f t="shared" si="53"/>
        <v>15.125392227446447</v>
      </c>
    </row>
    <row r="3459" spans="1:17" x14ac:dyDescent="0.25">
      <c r="A3459">
        <v>3458</v>
      </c>
      <c r="B3459">
        <v>1617.5500489999999</v>
      </c>
      <c r="C3459">
        <v>1626.030029</v>
      </c>
      <c r="D3459">
        <v>1616.6400149999999</v>
      </c>
      <c r="E3459">
        <v>3458</v>
      </c>
      <c r="F3459">
        <v>8.4799800000000687</v>
      </c>
      <c r="G3459">
        <v>7.77903395394274</v>
      </c>
      <c r="H3459">
        <v>3458</v>
      </c>
      <c r="I3459">
        <v>0.91003399999999601</v>
      </c>
      <c r="J3459">
        <v>8.42670889436436</v>
      </c>
      <c r="K3459">
        <v>3458</v>
      </c>
      <c r="L3459">
        <v>9.3900140000000647</v>
      </c>
      <c r="M3459">
        <v>16.2057428483071</v>
      </c>
      <c r="O3459">
        <v>7.77903395394274</v>
      </c>
      <c r="P3459">
        <v>8.42670889436436</v>
      </c>
      <c r="Q3459">
        <f t="shared" ref="Q3459:Q3522" si="54">O3459+P3459</f>
        <v>16.2057428483071</v>
      </c>
    </row>
    <row r="3460" spans="1:17" x14ac:dyDescent="0.25">
      <c r="A3460">
        <v>3459</v>
      </c>
      <c r="B3460">
        <v>1625.9499510000001</v>
      </c>
      <c r="C3460">
        <v>1632.780029</v>
      </c>
      <c r="D3460">
        <v>1622.6999510000001</v>
      </c>
      <c r="E3460">
        <v>3459</v>
      </c>
      <c r="F3460">
        <v>6.8300779999999577</v>
      </c>
      <c r="G3460">
        <v>7.8325771985727988</v>
      </c>
      <c r="H3460">
        <v>3459</v>
      </c>
      <c r="I3460">
        <v>3.25</v>
      </c>
      <c r="J3460">
        <v>7.9819570910185869</v>
      </c>
      <c r="K3460">
        <v>3459</v>
      </c>
      <c r="L3460">
        <v>10.080077999999958</v>
      </c>
      <c r="M3460">
        <v>15.814534289591386</v>
      </c>
      <c r="O3460">
        <v>7.8325771985727988</v>
      </c>
      <c r="P3460">
        <v>7.9819570910185869</v>
      </c>
      <c r="Q3460">
        <f t="shared" si="54"/>
        <v>15.814534289591386</v>
      </c>
    </row>
    <row r="3461" spans="1:17" x14ac:dyDescent="0.25">
      <c r="A3461">
        <v>3460</v>
      </c>
      <c r="B3461">
        <v>1632.6899410000001</v>
      </c>
      <c r="C3461">
        <v>1635.01001</v>
      </c>
      <c r="D3461">
        <v>1623.089966</v>
      </c>
      <c r="E3461">
        <v>3460</v>
      </c>
      <c r="F3461">
        <v>2.3200689999998758</v>
      </c>
      <c r="G3461">
        <v>7.967613450669683</v>
      </c>
      <c r="H3461">
        <v>3460</v>
      </c>
      <c r="I3461">
        <v>9.5999750000000859</v>
      </c>
      <c r="J3461">
        <v>7.4680742136347753</v>
      </c>
      <c r="K3461">
        <v>3460</v>
      </c>
      <c r="L3461">
        <v>11.920043999999962</v>
      </c>
      <c r="M3461">
        <v>15.435687664304458</v>
      </c>
      <c r="O3461">
        <v>7.967613450669683</v>
      </c>
      <c r="P3461">
        <v>7.4680742136347753</v>
      </c>
      <c r="Q3461">
        <f t="shared" si="54"/>
        <v>15.435687664304458</v>
      </c>
    </row>
    <row r="3462" spans="1:17" x14ac:dyDescent="0.25">
      <c r="A3462">
        <v>3461</v>
      </c>
      <c r="B3462">
        <v>1626.6899410000001</v>
      </c>
      <c r="C3462">
        <v>1633.6999510000001</v>
      </c>
      <c r="D3462">
        <v>1623.709961</v>
      </c>
      <c r="E3462">
        <v>3461</v>
      </c>
      <c r="F3462">
        <v>7.0100099999999657</v>
      </c>
      <c r="G3462">
        <v>9.1113325114466637</v>
      </c>
      <c r="H3462">
        <v>3461</v>
      </c>
      <c r="I3462">
        <v>2.9799800000000687</v>
      </c>
      <c r="J3462">
        <v>6.6789611033270679</v>
      </c>
      <c r="K3462">
        <v>3461</v>
      </c>
      <c r="L3462">
        <v>9.9899900000000343</v>
      </c>
      <c r="M3462">
        <v>15.790293614773731</v>
      </c>
      <c r="O3462">
        <v>9.1113325114466637</v>
      </c>
      <c r="P3462">
        <v>6.6789611033270679</v>
      </c>
      <c r="Q3462">
        <f t="shared" si="54"/>
        <v>15.790293614773731</v>
      </c>
    </row>
    <row r="3463" spans="1:17" x14ac:dyDescent="0.25">
      <c r="A3463">
        <v>3462</v>
      </c>
      <c r="B3463">
        <v>1632.099976</v>
      </c>
      <c r="C3463">
        <v>1636</v>
      </c>
      <c r="D3463">
        <v>1626.73999</v>
      </c>
      <c r="E3463">
        <v>3462</v>
      </c>
      <c r="F3463">
        <v>3.9000240000000304</v>
      </c>
      <c r="G3463">
        <v>9.9254873030239601</v>
      </c>
      <c r="H3463">
        <v>3462</v>
      </c>
      <c r="I3463">
        <v>5.3599859999999353</v>
      </c>
      <c r="J3463">
        <v>6.3756158632847377</v>
      </c>
      <c r="K3463">
        <v>3462</v>
      </c>
      <c r="L3463">
        <v>9.2600099999999657</v>
      </c>
      <c r="M3463">
        <v>16.3011031663087</v>
      </c>
      <c r="O3463">
        <v>9.9254873030239601</v>
      </c>
      <c r="P3463">
        <v>6.3756158632847377</v>
      </c>
      <c r="Q3463">
        <f t="shared" si="54"/>
        <v>16.3011031663087</v>
      </c>
    </row>
    <row r="3464" spans="1:17" x14ac:dyDescent="0.25">
      <c r="A3464">
        <v>3463</v>
      </c>
      <c r="B3464">
        <v>1633.75</v>
      </c>
      <c r="C3464">
        <v>1651.099976</v>
      </c>
      <c r="D3464">
        <v>1633.75</v>
      </c>
      <c r="E3464">
        <v>3463</v>
      </c>
      <c r="F3464">
        <v>17.34997599999997</v>
      </c>
      <c r="G3464">
        <v>8.3487691132549653</v>
      </c>
      <c r="H3464">
        <v>3463</v>
      </c>
      <c r="I3464">
        <v>0</v>
      </c>
      <c r="J3464">
        <v>8.2726692188984856</v>
      </c>
      <c r="K3464">
        <v>3463</v>
      </c>
      <c r="L3464">
        <v>17.34997599999997</v>
      </c>
      <c r="M3464">
        <v>16.621438332153453</v>
      </c>
      <c r="O3464">
        <v>8.3487691132549653</v>
      </c>
      <c r="P3464">
        <v>8.2726692188984856</v>
      </c>
      <c r="Q3464">
        <f t="shared" si="54"/>
        <v>16.621438332153453</v>
      </c>
    </row>
    <row r="3465" spans="1:17" x14ac:dyDescent="0.25">
      <c r="A3465">
        <v>3464</v>
      </c>
      <c r="B3465">
        <v>1649.130005</v>
      </c>
      <c r="C3465">
        <v>1661.48999</v>
      </c>
      <c r="D3465">
        <v>1646.6800539999999</v>
      </c>
      <c r="E3465">
        <v>3464</v>
      </c>
      <c r="F3465">
        <v>12.359985000000052</v>
      </c>
      <c r="G3465">
        <v>8.7125644479729978</v>
      </c>
      <c r="H3465">
        <v>3464</v>
      </c>
      <c r="I3465">
        <v>2.4499510000000555</v>
      </c>
      <c r="J3465">
        <v>7.3160182757835415</v>
      </c>
      <c r="K3465">
        <v>3464</v>
      </c>
      <c r="L3465">
        <v>14.809936000000107</v>
      </c>
      <c r="M3465">
        <v>16.028582723756539</v>
      </c>
      <c r="O3465">
        <v>8.7125644479729978</v>
      </c>
      <c r="P3465">
        <v>7.3160182757835415</v>
      </c>
      <c r="Q3465">
        <f t="shared" si="54"/>
        <v>16.028582723756539</v>
      </c>
    </row>
    <row r="3466" spans="1:17" x14ac:dyDescent="0.25">
      <c r="A3466">
        <v>3465</v>
      </c>
      <c r="B3466">
        <v>1658.0699460000001</v>
      </c>
      <c r="C3466">
        <v>1660.51001</v>
      </c>
      <c r="D3466">
        <v>1648.599976</v>
      </c>
      <c r="E3466">
        <v>3465</v>
      </c>
      <c r="F3466">
        <v>2.440063999999893</v>
      </c>
      <c r="G3466">
        <v>9.124719257995654</v>
      </c>
      <c r="H3466">
        <v>3465</v>
      </c>
      <c r="I3466">
        <v>9.469970000000103</v>
      </c>
      <c r="J3466">
        <v>6.3183661777250482</v>
      </c>
      <c r="K3466">
        <v>3465</v>
      </c>
      <c r="L3466">
        <v>11.910033999999996</v>
      </c>
      <c r="M3466">
        <v>15.443085435720702</v>
      </c>
      <c r="O3466">
        <v>9.124719257995654</v>
      </c>
      <c r="P3466">
        <v>6.3183661777250482</v>
      </c>
      <c r="Q3466">
        <f t="shared" si="54"/>
        <v>15.443085435720702</v>
      </c>
    </row>
    <row r="3467" spans="1:17" x14ac:dyDescent="0.25">
      <c r="A3467">
        <v>3466</v>
      </c>
      <c r="B3467">
        <v>1652.4499510000001</v>
      </c>
      <c r="C3467">
        <v>1667.469971</v>
      </c>
      <c r="D3467">
        <v>1652.4499510000001</v>
      </c>
      <c r="E3467">
        <v>3466</v>
      </c>
      <c r="F3467">
        <v>15.020019999999931</v>
      </c>
      <c r="G3467">
        <v>8.5036996243682559</v>
      </c>
      <c r="H3467">
        <v>3466</v>
      </c>
      <c r="I3467">
        <v>0</v>
      </c>
      <c r="J3467">
        <v>6.9474874651623466</v>
      </c>
      <c r="K3467">
        <v>3466</v>
      </c>
      <c r="L3467">
        <v>15.020019999999931</v>
      </c>
      <c r="M3467">
        <v>15.451187089530602</v>
      </c>
      <c r="O3467">
        <v>8.5036996243682559</v>
      </c>
      <c r="P3467">
        <v>6.9474874651623466</v>
      </c>
      <c r="Q3467">
        <f t="shared" si="54"/>
        <v>15.451187089530602</v>
      </c>
    </row>
    <row r="3468" spans="1:17" x14ac:dyDescent="0.25">
      <c r="A3468">
        <v>3467</v>
      </c>
      <c r="B3468">
        <v>1665.709961</v>
      </c>
      <c r="C3468">
        <v>1672.839966</v>
      </c>
      <c r="D3468">
        <v>1663.5200199999999</v>
      </c>
      <c r="E3468">
        <v>3467</v>
      </c>
      <c r="F3468">
        <v>7.1300049999999828</v>
      </c>
      <c r="G3468">
        <v>9.6463865836732499</v>
      </c>
      <c r="H3468">
        <v>3467</v>
      </c>
      <c r="I3468">
        <v>2.1899410000000898</v>
      </c>
      <c r="J3468">
        <v>10.829133770748193</v>
      </c>
      <c r="K3468">
        <v>3467</v>
      </c>
      <c r="L3468">
        <v>9.3199460000000727</v>
      </c>
      <c r="M3468">
        <v>20.475520354421441</v>
      </c>
      <c r="O3468">
        <v>9.6463865836732499</v>
      </c>
      <c r="P3468">
        <v>10.829133770748193</v>
      </c>
      <c r="Q3468">
        <f t="shared" si="54"/>
        <v>20.475520354421441</v>
      </c>
    </row>
    <row r="3469" spans="1:17" x14ac:dyDescent="0.25">
      <c r="A3469">
        <v>3468</v>
      </c>
      <c r="B3469">
        <v>1666.1999510000001</v>
      </c>
      <c r="C3469">
        <v>1674.9300539999999</v>
      </c>
      <c r="D3469">
        <v>1662.670044</v>
      </c>
      <c r="E3469">
        <v>3468</v>
      </c>
      <c r="F3469">
        <v>8.7301029999998718</v>
      </c>
      <c r="G3469">
        <v>9.0522207261941219</v>
      </c>
      <c r="H3469">
        <v>3468</v>
      </c>
      <c r="I3469">
        <v>3.5299070000000938</v>
      </c>
      <c r="J3469">
        <v>12.509798846036139</v>
      </c>
      <c r="K3469">
        <v>3468</v>
      </c>
      <c r="L3469">
        <v>12.260009999999966</v>
      </c>
      <c r="M3469">
        <v>21.562019572230263</v>
      </c>
      <c r="O3469">
        <v>9.0522207261941219</v>
      </c>
      <c r="P3469">
        <v>12.509798846036139</v>
      </c>
      <c r="Q3469">
        <f t="shared" si="54"/>
        <v>21.562019572230263</v>
      </c>
    </row>
    <row r="3470" spans="1:17" x14ac:dyDescent="0.25">
      <c r="A3470">
        <v>3469</v>
      </c>
      <c r="B3470">
        <v>1669.3900149999999</v>
      </c>
      <c r="C3470">
        <v>1687.1800539999999</v>
      </c>
      <c r="D3470">
        <v>1648.8599850000001</v>
      </c>
      <c r="E3470">
        <v>3469</v>
      </c>
      <c r="F3470">
        <v>17.790038999999979</v>
      </c>
      <c r="G3470">
        <v>7.568102146567683</v>
      </c>
      <c r="H3470">
        <v>3469</v>
      </c>
      <c r="I3470">
        <v>20.530029999999897</v>
      </c>
      <c r="J3470">
        <v>10.45941163847289</v>
      </c>
      <c r="K3470">
        <v>3469</v>
      </c>
      <c r="L3470">
        <v>38.320068999999876</v>
      </c>
      <c r="M3470">
        <v>18.027513785040572</v>
      </c>
      <c r="O3470">
        <v>7.568102146567683</v>
      </c>
      <c r="P3470">
        <v>10.45941163847289</v>
      </c>
      <c r="Q3470">
        <f t="shared" si="54"/>
        <v>18.027513785040572</v>
      </c>
    </row>
    <row r="3471" spans="1:17" x14ac:dyDescent="0.25">
      <c r="A3471">
        <v>3470</v>
      </c>
      <c r="B3471">
        <v>1651.619995</v>
      </c>
      <c r="C3471">
        <v>1655.5</v>
      </c>
      <c r="D3471">
        <v>1635.530029</v>
      </c>
      <c r="E3471">
        <v>3470</v>
      </c>
      <c r="F3471">
        <v>3.8800049999999828</v>
      </c>
      <c r="G3471">
        <v>9.4911914368107517</v>
      </c>
      <c r="H3471">
        <v>3470</v>
      </c>
      <c r="I3471">
        <v>16.089966000000004</v>
      </c>
      <c r="J3471">
        <v>7.3655594628938061</v>
      </c>
      <c r="K3471">
        <v>3470</v>
      </c>
      <c r="L3471">
        <v>19.969970999999987</v>
      </c>
      <c r="M3471">
        <v>16.856750899704558</v>
      </c>
      <c r="O3471">
        <v>9.4911914368107517</v>
      </c>
      <c r="P3471">
        <v>7.3655594628938061</v>
      </c>
      <c r="Q3471">
        <f t="shared" si="54"/>
        <v>16.856750899704558</v>
      </c>
    </row>
    <row r="3472" spans="1:17" x14ac:dyDescent="0.25">
      <c r="A3472">
        <v>3471</v>
      </c>
      <c r="B3472">
        <v>1646.670044</v>
      </c>
      <c r="C3472">
        <v>1649.780029</v>
      </c>
      <c r="D3472">
        <v>1636.880005</v>
      </c>
      <c r="E3472">
        <v>3471</v>
      </c>
      <c r="F3472">
        <v>3.1099850000000515</v>
      </c>
      <c r="G3472">
        <v>9.013656213041024</v>
      </c>
      <c r="H3472">
        <v>3471</v>
      </c>
      <c r="I3472">
        <v>9.7900389999999788</v>
      </c>
      <c r="J3472">
        <v>9.4151335615002036</v>
      </c>
      <c r="K3472">
        <v>3471</v>
      </c>
      <c r="L3472">
        <v>12.90002400000003</v>
      </c>
      <c r="M3472">
        <v>18.428789774541229</v>
      </c>
      <c r="O3472">
        <v>9.013656213041024</v>
      </c>
      <c r="P3472">
        <v>9.4151335615002036</v>
      </c>
      <c r="Q3472">
        <f t="shared" si="54"/>
        <v>18.428789774541229</v>
      </c>
    </row>
    <row r="3473" spans="1:17" x14ac:dyDescent="0.25">
      <c r="A3473">
        <v>3472</v>
      </c>
      <c r="B3473">
        <v>1652.630005</v>
      </c>
      <c r="C3473">
        <v>1674.209961</v>
      </c>
      <c r="D3473">
        <v>1652.630005</v>
      </c>
      <c r="E3473">
        <v>3472</v>
      </c>
      <c r="F3473">
        <v>21.579956000000038</v>
      </c>
      <c r="G3473">
        <v>8.224059121430388</v>
      </c>
      <c r="H3473">
        <v>3472</v>
      </c>
      <c r="I3473">
        <v>0</v>
      </c>
      <c r="J3473">
        <v>8.5248754469218841</v>
      </c>
      <c r="K3473">
        <v>3472</v>
      </c>
      <c r="L3473">
        <v>21.579956000000038</v>
      </c>
      <c r="M3473">
        <v>16.748934568352272</v>
      </c>
      <c r="O3473">
        <v>8.224059121430388</v>
      </c>
      <c r="P3473">
        <v>8.5248754469218841</v>
      </c>
      <c r="Q3473">
        <f t="shared" si="54"/>
        <v>16.748934568352272</v>
      </c>
    </row>
    <row r="3474" spans="1:17" x14ac:dyDescent="0.25">
      <c r="A3474">
        <v>3473</v>
      </c>
      <c r="B3474">
        <v>1656.5699460000001</v>
      </c>
      <c r="C3474">
        <v>1656.5699460000001</v>
      </c>
      <c r="D3474">
        <v>1640.0500489999999</v>
      </c>
      <c r="E3474">
        <v>3473</v>
      </c>
      <c r="F3474">
        <v>0</v>
      </c>
      <c r="G3474">
        <v>8.8696462193230268</v>
      </c>
      <c r="H3474">
        <v>3473</v>
      </c>
      <c r="I3474">
        <v>16.519897000000128</v>
      </c>
      <c r="J3474">
        <v>10.549858873579819</v>
      </c>
      <c r="K3474">
        <v>3473</v>
      </c>
      <c r="L3474">
        <v>16.519897000000128</v>
      </c>
      <c r="M3474">
        <v>19.419505092902845</v>
      </c>
      <c r="O3474">
        <v>8.8696462193230268</v>
      </c>
      <c r="P3474">
        <v>10.549858873579819</v>
      </c>
      <c r="Q3474">
        <f t="shared" si="54"/>
        <v>19.419505092902845</v>
      </c>
    </row>
    <row r="3475" spans="1:17" x14ac:dyDescent="0.25">
      <c r="A3475">
        <v>3474</v>
      </c>
      <c r="B3475">
        <v>1649.1400149999999</v>
      </c>
      <c r="C3475">
        <v>1661.910034</v>
      </c>
      <c r="D3475">
        <v>1648.6099850000001</v>
      </c>
      <c r="E3475">
        <v>3474</v>
      </c>
      <c r="F3475">
        <v>12.770019000000048</v>
      </c>
      <c r="G3475">
        <v>8.4750073132328723</v>
      </c>
      <c r="H3475">
        <v>3474</v>
      </c>
      <c r="I3475">
        <v>0.53002999999989697</v>
      </c>
      <c r="J3475">
        <v>11.109601075530195</v>
      </c>
      <c r="K3475">
        <v>3474</v>
      </c>
      <c r="L3475">
        <v>13.300048999999944</v>
      </c>
      <c r="M3475">
        <v>19.584608388763066</v>
      </c>
      <c r="O3475">
        <v>8.4750073132328723</v>
      </c>
      <c r="P3475">
        <v>11.109601075530195</v>
      </c>
      <c r="Q3475">
        <f t="shared" si="54"/>
        <v>19.584608388763066</v>
      </c>
    </row>
    <row r="3476" spans="1:17" x14ac:dyDescent="0.25">
      <c r="A3476">
        <v>3475</v>
      </c>
      <c r="B3476">
        <v>1652.130005</v>
      </c>
      <c r="C3476">
        <v>1658.98999</v>
      </c>
      <c r="D3476">
        <v>1630.73999</v>
      </c>
      <c r="E3476">
        <v>3475</v>
      </c>
      <c r="F3476">
        <v>6.8599850000000515</v>
      </c>
      <c r="G3476">
        <v>8.3459874138564292</v>
      </c>
      <c r="H3476">
        <v>3475</v>
      </c>
      <c r="I3476">
        <v>21.390014999999948</v>
      </c>
      <c r="J3476">
        <v>10.939220883786001</v>
      </c>
      <c r="K3476">
        <v>3475</v>
      </c>
      <c r="L3476">
        <v>28.25</v>
      </c>
      <c r="M3476">
        <v>19.285208297642431</v>
      </c>
      <c r="O3476">
        <v>8.3459874138564292</v>
      </c>
      <c r="P3476">
        <v>10.939220883786001</v>
      </c>
      <c r="Q3476">
        <f t="shared" si="54"/>
        <v>19.285208297642431</v>
      </c>
    </row>
    <row r="3477" spans="1:17" x14ac:dyDescent="0.25">
      <c r="A3477">
        <v>3476</v>
      </c>
      <c r="B3477">
        <v>1631.709961</v>
      </c>
      <c r="C3477">
        <v>1640.420044</v>
      </c>
      <c r="D3477">
        <v>1622.719971</v>
      </c>
      <c r="E3477">
        <v>3476</v>
      </c>
      <c r="F3477">
        <v>8.7100829999999405</v>
      </c>
      <c r="G3477">
        <v>7.4525718518476438</v>
      </c>
      <c r="H3477">
        <v>3476</v>
      </c>
      <c r="I3477">
        <v>8.9899900000000343</v>
      </c>
      <c r="J3477">
        <v>13.248669639915594</v>
      </c>
      <c r="K3477">
        <v>3476</v>
      </c>
      <c r="L3477">
        <v>17.700072999999975</v>
      </c>
      <c r="M3477">
        <v>20.701241491763238</v>
      </c>
      <c r="O3477">
        <v>7.4525718518476438</v>
      </c>
      <c r="P3477">
        <v>13.248669639915594</v>
      </c>
      <c r="Q3477">
        <f t="shared" si="54"/>
        <v>20.701241491763238</v>
      </c>
    </row>
    <row r="3478" spans="1:17" x14ac:dyDescent="0.25">
      <c r="A3478">
        <v>3477</v>
      </c>
      <c r="B3478">
        <v>1640.7299800000001</v>
      </c>
      <c r="C3478">
        <v>1646.530029</v>
      </c>
      <c r="D3478">
        <v>1623.619995</v>
      </c>
      <c r="E3478">
        <v>3477</v>
      </c>
      <c r="F3478">
        <v>5.8000489999999445</v>
      </c>
      <c r="G3478">
        <v>8.3036700088534552</v>
      </c>
      <c r="H3478">
        <v>3477</v>
      </c>
      <c r="I3478">
        <v>17.109985000000052</v>
      </c>
      <c r="J3478">
        <v>11.646926575241743</v>
      </c>
      <c r="K3478">
        <v>3477</v>
      </c>
      <c r="L3478">
        <v>22.910033999999996</v>
      </c>
      <c r="M3478">
        <v>19.950596584095198</v>
      </c>
      <c r="O3478">
        <v>8.3036700088534552</v>
      </c>
      <c r="P3478">
        <v>11.646926575241743</v>
      </c>
      <c r="Q3478">
        <f t="shared" si="54"/>
        <v>19.950596584095198</v>
      </c>
    </row>
    <row r="3479" spans="1:17" x14ac:dyDescent="0.25">
      <c r="A3479">
        <v>3478</v>
      </c>
      <c r="B3479">
        <v>1629.0500489999999</v>
      </c>
      <c r="C3479">
        <v>1629.3100589999999</v>
      </c>
      <c r="D3479">
        <v>1607.089966</v>
      </c>
      <c r="E3479">
        <v>3478</v>
      </c>
      <c r="F3479">
        <v>0.26000999999996566</v>
      </c>
      <c r="G3479">
        <v>10.248664231470633</v>
      </c>
      <c r="H3479">
        <v>3478</v>
      </c>
      <c r="I3479">
        <v>21.960082999999941</v>
      </c>
      <c r="J3479">
        <v>7.5644753473752875</v>
      </c>
      <c r="K3479">
        <v>3478</v>
      </c>
      <c r="L3479">
        <v>22.220092999999906</v>
      </c>
      <c r="M3479">
        <v>17.81313957884592</v>
      </c>
      <c r="O3479">
        <v>10.248664231470633</v>
      </c>
      <c r="P3479">
        <v>7.5644753473752875</v>
      </c>
      <c r="Q3479">
        <f t="shared" si="54"/>
        <v>17.81313957884592</v>
      </c>
    </row>
    <row r="3480" spans="1:17" x14ac:dyDescent="0.25">
      <c r="A3480">
        <v>3479</v>
      </c>
      <c r="B3480">
        <v>1609.290039</v>
      </c>
      <c r="C3480">
        <v>1622.5600589999999</v>
      </c>
      <c r="D3480">
        <v>1598.2299800000001</v>
      </c>
      <c r="E3480">
        <v>3479</v>
      </c>
      <c r="F3480">
        <v>13.270019999999931</v>
      </c>
      <c r="G3480">
        <v>9.2024700316496659</v>
      </c>
      <c r="H3480">
        <v>3479</v>
      </c>
      <c r="I3480">
        <v>11.06005899999991</v>
      </c>
      <c r="J3480">
        <v>7.0158515092025375</v>
      </c>
      <c r="K3480">
        <v>3479</v>
      </c>
      <c r="L3480">
        <v>24.330078999999841</v>
      </c>
      <c r="M3480">
        <v>16.218321540852202</v>
      </c>
      <c r="O3480">
        <v>9.2024700316496659</v>
      </c>
      <c r="P3480">
        <v>7.0158515092025375</v>
      </c>
      <c r="Q3480">
        <f t="shared" si="54"/>
        <v>16.218321540852202</v>
      </c>
    </row>
    <row r="3481" spans="1:17" x14ac:dyDescent="0.25">
      <c r="A3481">
        <v>3480</v>
      </c>
      <c r="B3481">
        <v>1625.2700199999999</v>
      </c>
      <c r="C3481">
        <v>1644.400024</v>
      </c>
      <c r="D3481">
        <v>1625.2700199999999</v>
      </c>
      <c r="E3481">
        <v>3480</v>
      </c>
      <c r="F3481">
        <v>19.130004000000099</v>
      </c>
      <c r="G3481">
        <v>7.4068986739965412</v>
      </c>
      <c r="H3481">
        <v>3480</v>
      </c>
      <c r="I3481">
        <v>0</v>
      </c>
      <c r="J3481">
        <v>10.083698708787562</v>
      </c>
      <c r="K3481">
        <v>3480</v>
      </c>
      <c r="L3481">
        <v>19.130004000000099</v>
      </c>
      <c r="M3481">
        <v>17.490597382784102</v>
      </c>
      <c r="O3481">
        <v>7.4068986739965412</v>
      </c>
      <c r="P3481">
        <v>10.083698708787562</v>
      </c>
      <c r="Q3481">
        <f t="shared" si="54"/>
        <v>17.490597382784102</v>
      </c>
    </row>
    <row r="3482" spans="1:17" x14ac:dyDescent="0.25">
      <c r="A3482">
        <v>3481</v>
      </c>
      <c r="B3482">
        <v>1644.670044</v>
      </c>
      <c r="C3482">
        <v>1648.6899410000001</v>
      </c>
      <c r="D3482">
        <v>1639.26001</v>
      </c>
      <c r="E3482">
        <v>3481</v>
      </c>
      <c r="F3482">
        <v>4.0198970000001282</v>
      </c>
      <c r="G3482">
        <v>7.8319777430019641</v>
      </c>
      <c r="H3482">
        <v>3481</v>
      </c>
      <c r="I3482">
        <v>5.410033999999996</v>
      </c>
      <c r="J3482">
        <v>12.398048510333069</v>
      </c>
      <c r="K3482">
        <v>3481</v>
      </c>
      <c r="L3482">
        <v>9.4299310000001242</v>
      </c>
      <c r="M3482">
        <v>20.230026253335033</v>
      </c>
      <c r="O3482">
        <v>7.8319777430019641</v>
      </c>
      <c r="P3482">
        <v>12.398048510333069</v>
      </c>
      <c r="Q3482">
        <f t="shared" si="54"/>
        <v>20.230026253335033</v>
      </c>
    </row>
    <row r="3483" spans="1:17" x14ac:dyDescent="0.25">
      <c r="A3483">
        <v>3482</v>
      </c>
      <c r="B3483">
        <v>1638.6400149999999</v>
      </c>
      <c r="C3483">
        <v>1640.130005</v>
      </c>
      <c r="D3483">
        <v>1622.920044</v>
      </c>
      <c r="E3483">
        <v>3482</v>
      </c>
      <c r="F3483">
        <v>1.4899900000000343</v>
      </c>
      <c r="G3483">
        <v>10.558369267277433</v>
      </c>
      <c r="H3483">
        <v>3482</v>
      </c>
      <c r="I3483">
        <v>15.719970999999987</v>
      </c>
      <c r="J3483">
        <v>9.6823606895995411</v>
      </c>
      <c r="K3483">
        <v>3482</v>
      </c>
      <c r="L3483">
        <v>17.209961000000021</v>
      </c>
      <c r="M3483">
        <v>20.240729956876976</v>
      </c>
      <c r="O3483">
        <v>10.558369267277433</v>
      </c>
      <c r="P3483">
        <v>9.6823606895995411</v>
      </c>
      <c r="Q3483">
        <f t="shared" si="54"/>
        <v>20.240729956876976</v>
      </c>
    </row>
    <row r="3484" spans="1:17" x14ac:dyDescent="0.25">
      <c r="A3484">
        <v>3483</v>
      </c>
      <c r="B3484">
        <v>1629.9399410000001</v>
      </c>
      <c r="C3484">
        <v>1637.709961</v>
      </c>
      <c r="D3484">
        <v>1610.920044</v>
      </c>
      <c r="E3484">
        <v>3483</v>
      </c>
      <c r="F3484">
        <v>7.7700199999999313</v>
      </c>
      <c r="G3484">
        <v>10.1418968886552</v>
      </c>
      <c r="H3484">
        <v>3483</v>
      </c>
      <c r="I3484">
        <v>19.019897000000128</v>
      </c>
      <c r="J3484">
        <v>8.9789894640025647</v>
      </c>
      <c r="K3484">
        <v>3483</v>
      </c>
      <c r="L3484">
        <v>26.789917000000059</v>
      </c>
      <c r="M3484">
        <v>19.120886352657763</v>
      </c>
      <c r="O3484">
        <v>10.1418968886552</v>
      </c>
      <c r="P3484">
        <v>8.9789894640025647</v>
      </c>
      <c r="Q3484">
        <f t="shared" si="54"/>
        <v>19.120886352657763</v>
      </c>
    </row>
    <row r="3485" spans="1:17" x14ac:dyDescent="0.25">
      <c r="A3485">
        <v>3484</v>
      </c>
      <c r="B3485">
        <v>1612.150024</v>
      </c>
      <c r="C3485">
        <v>1639.25</v>
      </c>
      <c r="D3485">
        <v>1608.0699460000001</v>
      </c>
      <c r="E3485">
        <v>3484</v>
      </c>
      <c r="F3485">
        <v>27.09997599999997</v>
      </c>
      <c r="G3485">
        <v>9.0913739363981012</v>
      </c>
      <c r="H3485">
        <v>3484</v>
      </c>
      <c r="I3485">
        <v>4.0800779999999577</v>
      </c>
      <c r="J3485">
        <v>7.7070485531680335</v>
      </c>
      <c r="K3485">
        <v>3484</v>
      </c>
      <c r="L3485">
        <v>31.180053999999927</v>
      </c>
      <c r="M3485">
        <v>16.798422489566136</v>
      </c>
      <c r="O3485">
        <v>9.0913739363981012</v>
      </c>
      <c r="P3485">
        <v>7.7070485531680335</v>
      </c>
      <c r="Q3485">
        <f t="shared" si="54"/>
        <v>16.798422489566136</v>
      </c>
    </row>
    <row r="3486" spans="1:17" x14ac:dyDescent="0.25">
      <c r="A3486">
        <v>3485</v>
      </c>
      <c r="B3486">
        <v>1635.5200199999999</v>
      </c>
      <c r="C3486">
        <v>1640.8000489999999</v>
      </c>
      <c r="D3486">
        <v>1623.959961</v>
      </c>
      <c r="E3486">
        <v>3485</v>
      </c>
      <c r="F3486">
        <v>5.2800290000000132</v>
      </c>
      <c r="G3486">
        <v>10.001067212221137</v>
      </c>
      <c r="H3486">
        <v>3485</v>
      </c>
      <c r="I3486">
        <v>11.56005899999991</v>
      </c>
      <c r="J3486">
        <v>5.8933623127940287</v>
      </c>
      <c r="K3486">
        <v>3485</v>
      </c>
      <c r="L3486">
        <v>16.840087999999923</v>
      </c>
      <c r="M3486">
        <v>15.894429525015166</v>
      </c>
      <c r="O3486">
        <v>10.001067212221137</v>
      </c>
      <c r="P3486">
        <v>5.8933623127940287</v>
      </c>
      <c r="Q3486">
        <f t="shared" si="54"/>
        <v>15.894429525015166</v>
      </c>
    </row>
    <row r="3487" spans="1:17" x14ac:dyDescent="0.25">
      <c r="A3487">
        <v>3486</v>
      </c>
      <c r="B3487">
        <v>1630.6400149999999</v>
      </c>
      <c r="C3487">
        <v>1646.5</v>
      </c>
      <c r="D3487">
        <v>1630.339966</v>
      </c>
      <c r="E3487">
        <v>3486</v>
      </c>
      <c r="F3487">
        <v>15.859985000000052</v>
      </c>
      <c r="G3487">
        <v>8.3615234111664485</v>
      </c>
      <c r="H3487">
        <v>3486</v>
      </c>
      <c r="I3487">
        <v>0.3000489999999445</v>
      </c>
      <c r="J3487">
        <v>10.799497207150951</v>
      </c>
      <c r="K3487">
        <v>3486</v>
      </c>
      <c r="L3487">
        <v>16.160033999999996</v>
      </c>
      <c r="M3487">
        <v>19.161020618317401</v>
      </c>
      <c r="O3487">
        <v>8.3615234111664485</v>
      </c>
      <c r="P3487">
        <v>10.799497207150951</v>
      </c>
      <c r="Q3487">
        <f t="shared" si="54"/>
        <v>19.161020618317401</v>
      </c>
    </row>
    <row r="3488" spans="1:17" x14ac:dyDescent="0.25">
      <c r="A3488">
        <v>3487</v>
      </c>
      <c r="B3488">
        <v>1639.7700199999999</v>
      </c>
      <c r="C3488">
        <v>1654.1899410000001</v>
      </c>
      <c r="D3488">
        <v>1639.7700199999999</v>
      </c>
      <c r="E3488">
        <v>3487</v>
      </c>
      <c r="F3488">
        <v>14.419921000000159</v>
      </c>
      <c r="G3488">
        <v>6.9044591077108191</v>
      </c>
      <c r="H3488">
        <v>3487</v>
      </c>
      <c r="I3488">
        <v>0</v>
      </c>
      <c r="J3488">
        <v>18.115128313109533</v>
      </c>
      <c r="K3488">
        <v>3487</v>
      </c>
      <c r="L3488">
        <v>14.419921000000159</v>
      </c>
      <c r="M3488">
        <v>25.019587420820351</v>
      </c>
      <c r="O3488">
        <v>6.9044591077108191</v>
      </c>
      <c r="P3488">
        <v>18.115128313109533</v>
      </c>
      <c r="Q3488">
        <f t="shared" si="54"/>
        <v>25.019587420820351</v>
      </c>
    </row>
    <row r="3489" spans="1:17" x14ac:dyDescent="0.25">
      <c r="A3489">
        <v>3488</v>
      </c>
      <c r="B3489">
        <v>1651.829956</v>
      </c>
      <c r="C3489">
        <v>1652.4499510000001</v>
      </c>
      <c r="D3489">
        <v>1628.910034</v>
      </c>
      <c r="E3489">
        <v>3488</v>
      </c>
      <c r="F3489">
        <v>0.61999500000001717</v>
      </c>
      <c r="G3489">
        <v>7.9864470643572743</v>
      </c>
      <c r="H3489">
        <v>3488</v>
      </c>
      <c r="I3489">
        <v>22.919922000000042</v>
      </c>
      <c r="J3489">
        <v>14.466264999285478</v>
      </c>
      <c r="K3489">
        <v>3488</v>
      </c>
      <c r="L3489">
        <v>23.539917000000059</v>
      </c>
      <c r="M3489">
        <v>22.452712063642753</v>
      </c>
      <c r="O3489">
        <v>7.9864470643572743</v>
      </c>
      <c r="P3489">
        <v>14.466264999285478</v>
      </c>
      <c r="Q3489">
        <f t="shared" si="54"/>
        <v>22.452712063642753</v>
      </c>
    </row>
    <row r="3490" spans="1:17" x14ac:dyDescent="0.25">
      <c r="A3490">
        <v>3489</v>
      </c>
      <c r="B3490">
        <v>1624.619995</v>
      </c>
      <c r="C3490">
        <v>1624.619995</v>
      </c>
      <c r="D3490">
        <v>1584.3199460000001</v>
      </c>
      <c r="E3490">
        <v>3489</v>
      </c>
      <c r="F3490">
        <v>0</v>
      </c>
      <c r="G3490">
        <v>7.9054726695394066</v>
      </c>
      <c r="H3490">
        <v>3489</v>
      </c>
      <c r="I3490">
        <v>40.300048999999944</v>
      </c>
      <c r="J3490">
        <v>13.691168262706302</v>
      </c>
      <c r="K3490">
        <v>3489</v>
      </c>
      <c r="L3490">
        <v>40.300048999999944</v>
      </c>
      <c r="M3490">
        <v>21.596640932245709</v>
      </c>
      <c r="O3490">
        <v>7.9054726695394066</v>
      </c>
      <c r="P3490">
        <v>13.691168262706302</v>
      </c>
      <c r="Q3490">
        <f t="shared" si="54"/>
        <v>21.596640932245709</v>
      </c>
    </row>
    <row r="3491" spans="1:17" x14ac:dyDescent="0.25">
      <c r="A3491">
        <v>3490</v>
      </c>
      <c r="B3491">
        <v>1588.619995</v>
      </c>
      <c r="C3491">
        <v>1599.1899410000001</v>
      </c>
      <c r="D3491">
        <v>1577.6999510000001</v>
      </c>
      <c r="E3491">
        <v>3490</v>
      </c>
      <c r="F3491">
        <v>10.569946000000073</v>
      </c>
      <c r="G3491">
        <v>8.6034237770953403</v>
      </c>
      <c r="H3491">
        <v>3490</v>
      </c>
      <c r="I3491">
        <v>10.920043999999962</v>
      </c>
      <c r="J3491">
        <v>10.359285912769067</v>
      </c>
      <c r="K3491">
        <v>3490</v>
      </c>
      <c r="L3491">
        <v>21.489990000000034</v>
      </c>
      <c r="M3491">
        <v>18.962709689864408</v>
      </c>
      <c r="O3491">
        <v>8.6034237770953403</v>
      </c>
      <c r="P3491">
        <v>10.359285912769067</v>
      </c>
      <c r="Q3491">
        <f t="shared" si="54"/>
        <v>18.962709689864408</v>
      </c>
    </row>
    <row r="3492" spans="1:17" x14ac:dyDescent="0.25">
      <c r="A3492">
        <v>3491</v>
      </c>
      <c r="B3492">
        <v>1588.7700199999999</v>
      </c>
      <c r="C3492">
        <v>1588.7700199999999</v>
      </c>
      <c r="D3492">
        <v>1560.329956</v>
      </c>
      <c r="E3492">
        <v>3491</v>
      </c>
      <c r="F3492">
        <v>0</v>
      </c>
      <c r="G3492">
        <v>10.056680405892418</v>
      </c>
      <c r="H3492">
        <v>3491</v>
      </c>
      <c r="I3492">
        <v>28.440063999999893</v>
      </c>
      <c r="J3492">
        <v>5.9168863523334405</v>
      </c>
      <c r="K3492">
        <v>3491</v>
      </c>
      <c r="L3492">
        <v>28.440063999999893</v>
      </c>
      <c r="M3492">
        <v>15.973566758225859</v>
      </c>
      <c r="O3492">
        <v>10.056680405892418</v>
      </c>
      <c r="P3492">
        <v>5.9168863523334405</v>
      </c>
      <c r="Q3492">
        <f t="shared" si="54"/>
        <v>15.973566758225859</v>
      </c>
    </row>
    <row r="3493" spans="1:17" x14ac:dyDescent="0.25">
      <c r="A3493">
        <v>3492</v>
      </c>
      <c r="B3493">
        <v>1577.5200199999999</v>
      </c>
      <c r="C3493">
        <v>1593.790039</v>
      </c>
      <c r="D3493">
        <v>1577.089966</v>
      </c>
      <c r="E3493">
        <v>3492</v>
      </c>
      <c r="F3493">
        <v>16.270019000000048</v>
      </c>
      <c r="G3493">
        <v>9.7843504292509973</v>
      </c>
      <c r="H3493">
        <v>3492</v>
      </c>
      <c r="I3493">
        <v>0.43005399999992733</v>
      </c>
      <c r="J3493">
        <v>5.8494918395473139</v>
      </c>
      <c r="K3493">
        <v>3492</v>
      </c>
      <c r="L3493">
        <v>16.700072999999975</v>
      </c>
      <c r="M3493">
        <v>15.633842268798311</v>
      </c>
      <c r="O3493">
        <v>9.7843504292509973</v>
      </c>
      <c r="P3493">
        <v>5.8494918395473139</v>
      </c>
      <c r="Q3493">
        <f t="shared" si="54"/>
        <v>15.633842268798311</v>
      </c>
    </row>
    <row r="3494" spans="1:17" x14ac:dyDescent="0.25">
      <c r="A3494">
        <v>3493</v>
      </c>
      <c r="B3494">
        <v>1592.2700199999999</v>
      </c>
      <c r="C3494">
        <v>1606.829956</v>
      </c>
      <c r="D3494">
        <v>1592.2700199999999</v>
      </c>
      <c r="E3494">
        <v>3493</v>
      </c>
      <c r="F3494">
        <v>14.559936000000107</v>
      </c>
      <c r="G3494">
        <v>8.7367053776223713</v>
      </c>
      <c r="H3494">
        <v>3493</v>
      </c>
      <c r="I3494">
        <v>0</v>
      </c>
      <c r="J3494">
        <v>8.0229739431433877</v>
      </c>
      <c r="K3494">
        <v>3493</v>
      </c>
      <c r="L3494">
        <v>14.559936000000107</v>
      </c>
      <c r="M3494">
        <v>16.759679320765759</v>
      </c>
      <c r="O3494">
        <v>8.7367053776223713</v>
      </c>
      <c r="P3494">
        <v>8.0229739431433877</v>
      </c>
      <c r="Q3494">
        <f t="shared" si="54"/>
        <v>16.759679320765759</v>
      </c>
    </row>
    <row r="3495" spans="1:17" x14ac:dyDescent="0.25">
      <c r="A3495">
        <v>3494</v>
      </c>
      <c r="B3495">
        <v>1606.4399410000001</v>
      </c>
      <c r="C3495">
        <v>1620.0699460000001</v>
      </c>
      <c r="D3495">
        <v>1606.4399410000001</v>
      </c>
      <c r="E3495">
        <v>3494</v>
      </c>
      <c r="F3495">
        <v>13.630004999999983</v>
      </c>
      <c r="G3495">
        <v>9.1507196853974584</v>
      </c>
      <c r="H3495">
        <v>3494</v>
      </c>
      <c r="I3495">
        <v>0</v>
      </c>
      <c r="J3495">
        <v>7.4108542356625282</v>
      </c>
      <c r="K3495">
        <v>3494</v>
      </c>
      <c r="L3495">
        <v>13.630004999999983</v>
      </c>
      <c r="M3495">
        <v>16.561573921059988</v>
      </c>
      <c r="O3495">
        <v>9.1507196853974584</v>
      </c>
      <c r="P3495">
        <v>7.4108542356625282</v>
      </c>
      <c r="Q3495">
        <f t="shared" si="54"/>
        <v>16.561573921059988</v>
      </c>
    </row>
    <row r="3496" spans="1:17" x14ac:dyDescent="0.25">
      <c r="A3496">
        <v>3495</v>
      </c>
      <c r="B3496">
        <v>1611.119995</v>
      </c>
      <c r="C3496">
        <v>1615.9399410000001</v>
      </c>
      <c r="D3496">
        <v>1601.0600589999999</v>
      </c>
      <c r="E3496">
        <v>3495</v>
      </c>
      <c r="F3496">
        <v>4.8199460000000727</v>
      </c>
      <c r="G3496">
        <v>9.6172342846638958</v>
      </c>
      <c r="H3496">
        <v>3495</v>
      </c>
      <c r="I3496">
        <v>10.059936000000107</v>
      </c>
      <c r="J3496">
        <v>7.4735036345357724</v>
      </c>
      <c r="K3496">
        <v>3495</v>
      </c>
      <c r="L3496">
        <v>14.87988200000018</v>
      </c>
      <c r="M3496">
        <v>17.090737919199668</v>
      </c>
      <c r="O3496">
        <v>9.6172342846638958</v>
      </c>
      <c r="P3496">
        <v>7.4735036345357724</v>
      </c>
      <c r="Q3496">
        <f t="shared" si="54"/>
        <v>17.090737919199668</v>
      </c>
    </row>
    <row r="3497" spans="1:17" x14ac:dyDescent="0.25">
      <c r="A3497">
        <v>3496</v>
      </c>
      <c r="B3497">
        <v>1609.780029</v>
      </c>
      <c r="C3497">
        <v>1626.6099850000001</v>
      </c>
      <c r="D3497">
        <v>1609.780029</v>
      </c>
      <c r="E3497">
        <v>3496</v>
      </c>
      <c r="F3497">
        <v>16.829956000000038</v>
      </c>
      <c r="G3497">
        <v>8.6581311806083079</v>
      </c>
      <c r="H3497">
        <v>3496</v>
      </c>
      <c r="I3497">
        <v>0</v>
      </c>
      <c r="J3497">
        <v>8.5091383857170477</v>
      </c>
      <c r="K3497">
        <v>3496</v>
      </c>
      <c r="L3497">
        <v>16.829956000000038</v>
      </c>
      <c r="M3497">
        <v>17.167269566325356</v>
      </c>
      <c r="O3497">
        <v>8.6581311806083079</v>
      </c>
      <c r="P3497">
        <v>8.5091383857170477</v>
      </c>
      <c r="Q3497">
        <f t="shared" si="54"/>
        <v>17.167269566325356</v>
      </c>
    </row>
    <row r="3498" spans="1:17" x14ac:dyDescent="0.25">
      <c r="A3498">
        <v>3497</v>
      </c>
      <c r="B3498">
        <v>1614.290039</v>
      </c>
      <c r="C3498">
        <v>1624.26001</v>
      </c>
      <c r="D3498">
        <v>1606.7700199999999</v>
      </c>
      <c r="E3498">
        <v>3497</v>
      </c>
      <c r="F3498">
        <v>9.9699709999999868</v>
      </c>
      <c r="G3498">
        <v>9.0508666350228495</v>
      </c>
      <c r="H3498">
        <v>3497</v>
      </c>
      <c r="I3498">
        <v>7.5200190000000475</v>
      </c>
      <c r="J3498">
        <v>7.7724271632267481</v>
      </c>
      <c r="K3498">
        <v>3497</v>
      </c>
      <c r="L3498">
        <v>17.489990000000034</v>
      </c>
      <c r="M3498">
        <v>16.823293798249598</v>
      </c>
      <c r="O3498">
        <v>9.0508666350228495</v>
      </c>
      <c r="P3498">
        <v>7.7724271632267481</v>
      </c>
      <c r="Q3498">
        <f t="shared" si="54"/>
        <v>16.823293798249598</v>
      </c>
    </row>
    <row r="3499" spans="1:17" x14ac:dyDescent="0.25">
      <c r="A3499">
        <v>3498</v>
      </c>
      <c r="B3499">
        <v>1611.4799800000001</v>
      </c>
      <c r="C3499">
        <v>1618.969971</v>
      </c>
      <c r="D3499">
        <v>1604.5699460000001</v>
      </c>
      <c r="E3499">
        <v>3498</v>
      </c>
      <c r="F3499">
        <v>7.4899909999999181</v>
      </c>
      <c r="G3499">
        <v>9.3297436322316045</v>
      </c>
      <c r="H3499">
        <v>3498</v>
      </c>
      <c r="I3499">
        <v>6.910033999999996</v>
      </c>
      <c r="J3499">
        <v>6.4594457099649212</v>
      </c>
      <c r="K3499">
        <v>3498</v>
      </c>
      <c r="L3499">
        <v>14.400024999999914</v>
      </c>
      <c r="M3499">
        <v>15.789189342196526</v>
      </c>
      <c r="O3499">
        <v>9.3297436322316045</v>
      </c>
      <c r="P3499">
        <v>6.4594457099649212</v>
      </c>
      <c r="Q3499">
        <f t="shared" si="54"/>
        <v>15.789189342196526</v>
      </c>
    </row>
    <row r="3500" spans="1:17" x14ac:dyDescent="0.25">
      <c r="A3500">
        <v>3499</v>
      </c>
      <c r="B3500">
        <v>1618.650024</v>
      </c>
      <c r="C3500">
        <v>1632.0699460000001</v>
      </c>
      <c r="D3500">
        <v>1614.709961</v>
      </c>
      <c r="E3500">
        <v>3499</v>
      </c>
      <c r="F3500">
        <v>13.419922000000042</v>
      </c>
      <c r="G3500">
        <v>9.1217485297512475</v>
      </c>
      <c r="H3500">
        <v>3499</v>
      </c>
      <c r="I3500">
        <v>3.9400630000000092</v>
      </c>
      <c r="J3500">
        <v>5.8470837804820572</v>
      </c>
      <c r="K3500">
        <v>3499</v>
      </c>
      <c r="L3500">
        <v>17.359985000000052</v>
      </c>
      <c r="M3500">
        <v>14.968832310233305</v>
      </c>
      <c r="O3500">
        <v>9.1217485297512475</v>
      </c>
      <c r="P3500">
        <v>5.8470837804820572</v>
      </c>
      <c r="Q3500">
        <f t="shared" si="54"/>
        <v>14.968832310233305</v>
      </c>
    </row>
    <row r="3501" spans="1:17" x14ac:dyDescent="0.25">
      <c r="A3501">
        <v>3500</v>
      </c>
      <c r="B3501">
        <v>1634.1999510000001</v>
      </c>
      <c r="C3501">
        <v>1644.6800539999999</v>
      </c>
      <c r="D3501">
        <v>1634.1999510000001</v>
      </c>
      <c r="E3501">
        <v>3500</v>
      </c>
      <c r="F3501">
        <v>10.480102999999872</v>
      </c>
      <c r="G3501">
        <v>8.669400764609243</v>
      </c>
      <c r="H3501">
        <v>3500</v>
      </c>
      <c r="I3501">
        <v>0</v>
      </c>
      <c r="J3501">
        <v>6.6893171052685148</v>
      </c>
      <c r="K3501">
        <v>3500</v>
      </c>
      <c r="L3501">
        <v>10.480102999999872</v>
      </c>
      <c r="M3501">
        <v>15.358717869877758</v>
      </c>
      <c r="O3501">
        <v>8.669400764609243</v>
      </c>
      <c r="P3501">
        <v>6.6893171052685148</v>
      </c>
      <c r="Q3501">
        <f t="shared" si="54"/>
        <v>15.358717869877758</v>
      </c>
    </row>
    <row r="3502" spans="1:17" x14ac:dyDescent="0.25">
      <c r="A3502">
        <v>3501</v>
      </c>
      <c r="B3502">
        <v>1642.8900149999999</v>
      </c>
      <c r="C3502">
        <v>1654.1800539999999</v>
      </c>
      <c r="D3502">
        <v>1642.8900149999999</v>
      </c>
      <c r="E3502">
        <v>3501</v>
      </c>
      <c r="F3502">
        <v>11.290038999999979</v>
      </c>
      <c r="G3502">
        <v>9.5662265535914948</v>
      </c>
      <c r="H3502">
        <v>3501</v>
      </c>
      <c r="I3502">
        <v>0</v>
      </c>
      <c r="J3502">
        <v>6.451632493575989</v>
      </c>
      <c r="K3502">
        <v>3501</v>
      </c>
      <c r="L3502">
        <v>11.290038999999979</v>
      </c>
      <c r="M3502">
        <v>16.017859047167484</v>
      </c>
      <c r="O3502">
        <v>9.5662265535914948</v>
      </c>
      <c r="P3502">
        <v>6.451632493575989</v>
      </c>
      <c r="Q3502">
        <f t="shared" si="54"/>
        <v>16.017859047167484</v>
      </c>
    </row>
    <row r="3503" spans="1:17" x14ac:dyDescent="0.25">
      <c r="A3503">
        <v>3502</v>
      </c>
      <c r="B3503">
        <v>1651.5600589999999</v>
      </c>
      <c r="C3503">
        <v>1657.920044</v>
      </c>
      <c r="D3503">
        <v>1647.660034</v>
      </c>
      <c r="E3503">
        <v>3502</v>
      </c>
      <c r="F3503">
        <v>6.3599850000000515</v>
      </c>
      <c r="G3503">
        <v>9.3135169118078487</v>
      </c>
      <c r="H3503">
        <v>3502</v>
      </c>
      <c r="I3503">
        <v>3.9000249999999141</v>
      </c>
      <c r="J3503">
        <v>6.4787166490938528</v>
      </c>
      <c r="K3503">
        <v>3502</v>
      </c>
      <c r="L3503">
        <v>10.260009999999966</v>
      </c>
      <c r="M3503">
        <v>15.792233560901701</v>
      </c>
      <c r="O3503">
        <v>9.3135169118078487</v>
      </c>
      <c r="P3503">
        <v>6.4787166490938528</v>
      </c>
      <c r="Q3503">
        <f t="shared" si="54"/>
        <v>15.792233560901701</v>
      </c>
    </row>
    <row r="3504" spans="1:17" x14ac:dyDescent="0.25">
      <c r="A3504">
        <v>3503</v>
      </c>
      <c r="B3504">
        <v>1657.410034</v>
      </c>
      <c r="C3504">
        <v>1676.630005</v>
      </c>
      <c r="D3504">
        <v>1657.410034</v>
      </c>
      <c r="E3504">
        <v>3503</v>
      </c>
      <c r="F3504">
        <v>19.219970999999987</v>
      </c>
      <c r="G3504">
        <v>7.8736345192560355</v>
      </c>
      <c r="H3504">
        <v>3503</v>
      </c>
      <c r="I3504">
        <v>0</v>
      </c>
      <c r="J3504">
        <v>6.6673779881067636</v>
      </c>
      <c r="K3504">
        <v>3503</v>
      </c>
      <c r="L3504">
        <v>19.219970999999987</v>
      </c>
      <c r="M3504">
        <v>14.541012507362799</v>
      </c>
      <c r="O3504">
        <v>7.8736345192560355</v>
      </c>
      <c r="P3504">
        <v>6.6673779881067636</v>
      </c>
      <c r="Q3504">
        <f t="shared" si="54"/>
        <v>14.541012507362799</v>
      </c>
    </row>
    <row r="3505" spans="1:17" x14ac:dyDescent="0.25">
      <c r="A3505">
        <v>3504</v>
      </c>
      <c r="B3505">
        <v>1675.26001</v>
      </c>
      <c r="C3505">
        <v>1680.1899410000001</v>
      </c>
      <c r="D3505">
        <v>1672.329956</v>
      </c>
      <c r="E3505">
        <v>3504</v>
      </c>
      <c r="F3505">
        <v>4.9299310000001242</v>
      </c>
      <c r="G3505">
        <v>7.4508520481558422</v>
      </c>
      <c r="H3505">
        <v>3504</v>
      </c>
      <c r="I3505">
        <v>2.9300539999999273</v>
      </c>
      <c r="J3505">
        <v>8.455509284533516</v>
      </c>
      <c r="K3505">
        <v>3504</v>
      </c>
      <c r="L3505">
        <v>7.8599850000000515</v>
      </c>
      <c r="M3505">
        <v>15.906361332689357</v>
      </c>
      <c r="O3505">
        <v>7.4508520481558422</v>
      </c>
      <c r="P3505">
        <v>8.455509284533516</v>
      </c>
      <c r="Q3505">
        <f t="shared" si="54"/>
        <v>15.906361332689357</v>
      </c>
    </row>
    <row r="3506" spans="1:17" x14ac:dyDescent="0.25">
      <c r="A3506">
        <v>3505</v>
      </c>
      <c r="B3506">
        <v>1679.589966</v>
      </c>
      <c r="C3506">
        <v>1684.51001</v>
      </c>
      <c r="D3506">
        <v>1677.8900149999999</v>
      </c>
      <c r="E3506">
        <v>3505</v>
      </c>
      <c r="F3506">
        <v>4.9200439999999617</v>
      </c>
      <c r="G3506">
        <v>7.6880519022087981</v>
      </c>
      <c r="H3506">
        <v>3505</v>
      </c>
      <c r="I3506">
        <v>1.6999510000000555</v>
      </c>
      <c r="J3506">
        <v>7.5308280623517359</v>
      </c>
      <c r="K3506">
        <v>3505</v>
      </c>
      <c r="L3506">
        <v>6.6199950000000172</v>
      </c>
      <c r="M3506">
        <v>15.218879964560534</v>
      </c>
      <c r="O3506">
        <v>7.6880519022087981</v>
      </c>
      <c r="P3506">
        <v>7.5308280623517359</v>
      </c>
      <c r="Q3506">
        <f t="shared" si="54"/>
        <v>15.218879964560534</v>
      </c>
    </row>
    <row r="3507" spans="1:17" x14ac:dyDescent="0.25">
      <c r="A3507">
        <v>3506</v>
      </c>
      <c r="B3507">
        <v>1682.6999510000001</v>
      </c>
      <c r="C3507">
        <v>1683.7299800000001</v>
      </c>
      <c r="D3507">
        <v>1671.839966</v>
      </c>
      <c r="E3507">
        <v>3506</v>
      </c>
      <c r="F3507">
        <v>1.0300290000000132</v>
      </c>
      <c r="G3507">
        <v>8.8393826821566677</v>
      </c>
      <c r="H3507">
        <v>3506</v>
      </c>
      <c r="I3507">
        <v>10.859985000000052</v>
      </c>
      <c r="J3507">
        <v>5.8440668736241861</v>
      </c>
      <c r="K3507">
        <v>3506</v>
      </c>
      <c r="L3507">
        <v>11.890014000000065</v>
      </c>
      <c r="M3507">
        <v>14.683449555780854</v>
      </c>
      <c r="O3507">
        <v>8.8393826821566677</v>
      </c>
      <c r="P3507">
        <v>5.8440668736241861</v>
      </c>
      <c r="Q3507">
        <f t="shared" si="54"/>
        <v>14.683449555780854</v>
      </c>
    </row>
    <row r="3508" spans="1:17" x14ac:dyDescent="0.25">
      <c r="A3508">
        <v>3507</v>
      </c>
      <c r="B3508">
        <v>1677.910034</v>
      </c>
      <c r="C3508">
        <v>1684.75</v>
      </c>
      <c r="D3508">
        <v>1677.910034</v>
      </c>
      <c r="E3508">
        <v>3507</v>
      </c>
      <c r="F3508">
        <v>6.839966000000004</v>
      </c>
      <c r="G3508">
        <v>8.7020344507709684</v>
      </c>
      <c r="H3508">
        <v>3507</v>
      </c>
      <c r="I3508">
        <v>0</v>
      </c>
      <c r="J3508">
        <v>6.2908206830991116</v>
      </c>
      <c r="K3508">
        <v>3507</v>
      </c>
      <c r="L3508">
        <v>6.839966000000004</v>
      </c>
      <c r="M3508">
        <v>14.99285513387008</v>
      </c>
      <c r="O3508">
        <v>8.7020344507709684</v>
      </c>
      <c r="P3508">
        <v>6.2908206830991116</v>
      </c>
      <c r="Q3508">
        <f t="shared" si="54"/>
        <v>14.99285513387008</v>
      </c>
    </row>
    <row r="3509" spans="1:17" x14ac:dyDescent="0.25">
      <c r="A3509">
        <v>3508</v>
      </c>
      <c r="B3509">
        <v>1681.0500489999999</v>
      </c>
      <c r="C3509">
        <v>1693.119995</v>
      </c>
      <c r="D3509">
        <v>1681.0500489999999</v>
      </c>
      <c r="E3509">
        <v>3508</v>
      </c>
      <c r="F3509">
        <v>12.069946000000073</v>
      </c>
      <c r="G3509">
        <v>7.7878753759887251</v>
      </c>
      <c r="H3509">
        <v>3508</v>
      </c>
      <c r="I3509">
        <v>0</v>
      </c>
      <c r="J3509">
        <v>6.9726416525277566</v>
      </c>
      <c r="K3509">
        <v>3508</v>
      </c>
      <c r="L3509">
        <v>12.069946000000073</v>
      </c>
      <c r="M3509">
        <v>14.760517028516482</v>
      </c>
      <c r="O3509">
        <v>7.7878753759887251</v>
      </c>
      <c r="P3509">
        <v>6.9726416525277566</v>
      </c>
      <c r="Q3509">
        <f t="shared" si="54"/>
        <v>14.760517028516482</v>
      </c>
    </row>
    <row r="3510" spans="1:17" x14ac:dyDescent="0.25">
      <c r="A3510">
        <v>3509</v>
      </c>
      <c r="B3510">
        <v>1686.150024</v>
      </c>
      <c r="C3510">
        <v>1692.089966</v>
      </c>
      <c r="D3510">
        <v>1684.079956</v>
      </c>
      <c r="E3510">
        <v>3509</v>
      </c>
      <c r="F3510">
        <v>5.9399419999999736</v>
      </c>
      <c r="G3510">
        <v>7.3978199485674541</v>
      </c>
      <c r="H3510">
        <v>3509</v>
      </c>
      <c r="I3510">
        <v>2.070067999999992</v>
      </c>
      <c r="J3510">
        <v>7.6119191590683499</v>
      </c>
      <c r="K3510">
        <v>3509</v>
      </c>
      <c r="L3510">
        <v>8.0100099999999657</v>
      </c>
      <c r="M3510">
        <v>15.009739107635804</v>
      </c>
      <c r="O3510">
        <v>7.3978199485674541</v>
      </c>
      <c r="P3510">
        <v>7.6119191590683499</v>
      </c>
      <c r="Q3510">
        <f t="shared" si="54"/>
        <v>15.009739107635804</v>
      </c>
    </row>
    <row r="3511" spans="1:17" x14ac:dyDescent="0.25">
      <c r="A3511">
        <v>3510</v>
      </c>
      <c r="B3511">
        <v>1694.410034</v>
      </c>
      <c r="C3511">
        <v>1697.6099850000001</v>
      </c>
      <c r="D3511">
        <v>1690.670044</v>
      </c>
      <c r="E3511">
        <v>3510</v>
      </c>
      <c r="F3511">
        <v>3.1999510000000555</v>
      </c>
      <c r="G3511">
        <v>7.3099575367761336</v>
      </c>
      <c r="H3511">
        <v>3510</v>
      </c>
      <c r="I3511">
        <v>3.7399900000000343</v>
      </c>
      <c r="J3511">
        <v>9.6117248513014886</v>
      </c>
      <c r="K3511">
        <v>3510</v>
      </c>
      <c r="L3511">
        <v>6.9399410000000898</v>
      </c>
      <c r="M3511">
        <v>16.92168238807762</v>
      </c>
      <c r="O3511">
        <v>7.3099575367761336</v>
      </c>
      <c r="P3511">
        <v>9.6117248513014886</v>
      </c>
      <c r="Q3511">
        <f t="shared" si="54"/>
        <v>16.92168238807762</v>
      </c>
    </row>
    <row r="3512" spans="1:17" x14ac:dyDescent="0.25">
      <c r="A3512">
        <v>3511</v>
      </c>
      <c r="B3512">
        <v>1696.630005</v>
      </c>
      <c r="C3512">
        <v>1698.780029</v>
      </c>
      <c r="D3512">
        <v>1691.130005</v>
      </c>
      <c r="E3512">
        <v>3511</v>
      </c>
      <c r="F3512">
        <v>2.1500240000000304</v>
      </c>
      <c r="G3512">
        <v>7.695950162855123</v>
      </c>
      <c r="H3512">
        <v>3511</v>
      </c>
      <c r="I3512">
        <v>5.5</v>
      </c>
      <c r="J3512">
        <v>9.0480072173533177</v>
      </c>
      <c r="K3512">
        <v>3511</v>
      </c>
      <c r="L3512">
        <v>7.6500240000000304</v>
      </c>
      <c r="M3512">
        <v>16.743957380208442</v>
      </c>
      <c r="O3512">
        <v>7.695950162855123</v>
      </c>
      <c r="P3512">
        <v>9.0480072173533177</v>
      </c>
      <c r="Q3512">
        <f t="shared" si="54"/>
        <v>16.743957380208442</v>
      </c>
    </row>
    <row r="3513" spans="1:17" x14ac:dyDescent="0.25">
      <c r="A3513">
        <v>3512</v>
      </c>
      <c r="B3513">
        <v>1696.0600589999999</v>
      </c>
      <c r="C3513">
        <v>1698.380005</v>
      </c>
      <c r="D3513">
        <v>1682.5699460000001</v>
      </c>
      <c r="E3513">
        <v>3512</v>
      </c>
      <c r="F3513">
        <v>2.3199460000000727</v>
      </c>
      <c r="G3513">
        <v>7.9100251812645919</v>
      </c>
      <c r="H3513">
        <v>3512</v>
      </c>
      <c r="I3513">
        <v>13.490112999999837</v>
      </c>
      <c r="J3513">
        <v>9.0782369276044115</v>
      </c>
      <c r="K3513">
        <v>3512</v>
      </c>
      <c r="L3513">
        <v>15.81005899999991</v>
      </c>
      <c r="M3513">
        <v>16.988262108869002</v>
      </c>
      <c r="O3513">
        <v>7.9100251812645919</v>
      </c>
      <c r="P3513">
        <v>9.0782369276044115</v>
      </c>
      <c r="Q3513">
        <f t="shared" si="54"/>
        <v>16.988262108869002</v>
      </c>
    </row>
    <row r="3514" spans="1:17" x14ac:dyDescent="0.25">
      <c r="A3514">
        <v>3513</v>
      </c>
      <c r="B3514">
        <v>1685.209961</v>
      </c>
      <c r="C3514">
        <v>1690.9399410000001</v>
      </c>
      <c r="D3514">
        <v>1680.0699460000001</v>
      </c>
      <c r="E3514">
        <v>3513</v>
      </c>
      <c r="F3514">
        <v>5.7299800000000687</v>
      </c>
      <c r="G3514">
        <v>7.3630137207484276</v>
      </c>
      <c r="H3514">
        <v>3513</v>
      </c>
      <c r="I3514">
        <v>5.1400149999999485</v>
      </c>
      <c r="J3514">
        <v>9.4222422191379707</v>
      </c>
      <c r="K3514">
        <v>3513</v>
      </c>
      <c r="L3514">
        <v>10.869995000000017</v>
      </c>
      <c r="M3514">
        <v>16.785255939886397</v>
      </c>
      <c r="O3514">
        <v>7.3630137207484276</v>
      </c>
      <c r="P3514">
        <v>9.4222422191379707</v>
      </c>
      <c r="Q3514">
        <f t="shared" si="54"/>
        <v>16.785255939886397</v>
      </c>
    </row>
    <row r="3515" spans="1:17" x14ac:dyDescent="0.25">
      <c r="A3515">
        <v>3514</v>
      </c>
      <c r="B3515">
        <v>1687.3100589999999</v>
      </c>
      <c r="C3515">
        <v>1691.849976</v>
      </c>
      <c r="D3515">
        <v>1676.030029</v>
      </c>
      <c r="E3515">
        <v>3514</v>
      </c>
      <c r="F3515">
        <v>4.5399170000000595</v>
      </c>
      <c r="G3515">
        <v>7.4716388141358321</v>
      </c>
      <c r="H3515">
        <v>3514</v>
      </c>
      <c r="I3515">
        <v>11.280029999999897</v>
      </c>
      <c r="J3515">
        <v>8.3446592972834672</v>
      </c>
      <c r="K3515">
        <v>3514</v>
      </c>
      <c r="L3515">
        <v>15.819946999999956</v>
      </c>
      <c r="M3515">
        <v>15.8162981114193</v>
      </c>
      <c r="O3515">
        <v>7.4716388141358321</v>
      </c>
      <c r="P3515">
        <v>8.3446592972834672</v>
      </c>
      <c r="Q3515">
        <f t="shared" si="54"/>
        <v>15.8162981114193</v>
      </c>
    </row>
    <row r="3516" spans="1:17" x14ac:dyDescent="0.25">
      <c r="A3516">
        <v>3515</v>
      </c>
      <c r="B3516">
        <v>1690.3199460000001</v>
      </c>
      <c r="C3516">
        <v>1690.920044</v>
      </c>
      <c r="D3516">
        <v>1681.8599850000001</v>
      </c>
      <c r="E3516">
        <v>3515</v>
      </c>
      <c r="F3516">
        <v>0.600097999999889</v>
      </c>
      <c r="G3516">
        <v>8.5264897532455493</v>
      </c>
      <c r="H3516">
        <v>3515</v>
      </c>
      <c r="I3516">
        <v>8.4599610000000212</v>
      </c>
      <c r="J3516">
        <v>7.3056729055785254</v>
      </c>
      <c r="K3516">
        <v>3515</v>
      </c>
      <c r="L3516">
        <v>9.0600589999999102</v>
      </c>
      <c r="M3516">
        <v>15.832162658824075</v>
      </c>
      <c r="O3516">
        <v>8.5264897532455493</v>
      </c>
      <c r="P3516">
        <v>7.3056729055785254</v>
      </c>
      <c r="Q3516">
        <f t="shared" si="54"/>
        <v>15.832162658824075</v>
      </c>
    </row>
    <row r="3517" spans="1:17" x14ac:dyDescent="0.25">
      <c r="A3517">
        <v>3516</v>
      </c>
      <c r="B3517">
        <v>1687.920044</v>
      </c>
      <c r="C3517">
        <v>1693.1899410000001</v>
      </c>
      <c r="D3517">
        <v>1682.420044</v>
      </c>
      <c r="E3517">
        <v>3516</v>
      </c>
      <c r="F3517">
        <v>5.2698970000001282</v>
      </c>
      <c r="G3517">
        <v>9.9110201596340026</v>
      </c>
      <c r="H3517">
        <v>3516</v>
      </c>
      <c r="I3517">
        <v>5.5</v>
      </c>
      <c r="J3517">
        <v>6.2796956958722454</v>
      </c>
      <c r="K3517">
        <v>3516</v>
      </c>
      <c r="L3517">
        <v>10.769897000000128</v>
      </c>
      <c r="M3517">
        <v>16.190715855506248</v>
      </c>
      <c r="O3517">
        <v>9.9110201596340026</v>
      </c>
      <c r="P3517">
        <v>6.2796956958722454</v>
      </c>
      <c r="Q3517">
        <f t="shared" si="54"/>
        <v>16.190715855506248</v>
      </c>
    </row>
    <row r="3518" spans="1:17" x14ac:dyDescent="0.25">
      <c r="A3518">
        <v>3517</v>
      </c>
      <c r="B3518">
        <v>1687.76001</v>
      </c>
      <c r="C3518">
        <v>1698.4300539999999</v>
      </c>
      <c r="D3518">
        <v>1684.9399410000001</v>
      </c>
      <c r="E3518">
        <v>3517</v>
      </c>
      <c r="F3518">
        <v>10.670043999999962</v>
      </c>
      <c r="G3518">
        <v>9.0830963706524592</v>
      </c>
      <c r="H3518">
        <v>3517</v>
      </c>
      <c r="I3518">
        <v>2.8200689999998758</v>
      </c>
      <c r="J3518">
        <v>7.0125556698522651</v>
      </c>
      <c r="K3518">
        <v>3517</v>
      </c>
      <c r="L3518">
        <v>13.490112999999837</v>
      </c>
      <c r="M3518">
        <v>16.095652040504724</v>
      </c>
      <c r="O3518">
        <v>9.0830963706524592</v>
      </c>
      <c r="P3518">
        <v>7.0125556698522651</v>
      </c>
      <c r="Q3518">
        <f t="shared" si="54"/>
        <v>16.095652040504724</v>
      </c>
    </row>
    <row r="3519" spans="1:17" x14ac:dyDescent="0.25">
      <c r="A3519">
        <v>3518</v>
      </c>
      <c r="B3519">
        <v>1689.420044</v>
      </c>
      <c r="C3519">
        <v>1707.849976</v>
      </c>
      <c r="D3519">
        <v>1689.420044</v>
      </c>
      <c r="E3519">
        <v>3518</v>
      </c>
      <c r="F3519">
        <v>18.429932000000008</v>
      </c>
      <c r="G3519">
        <v>7.3332834991383971</v>
      </c>
      <c r="H3519">
        <v>3518</v>
      </c>
      <c r="I3519">
        <v>0</v>
      </c>
      <c r="J3519">
        <v>7.6463571166080833</v>
      </c>
      <c r="K3519">
        <v>3518</v>
      </c>
      <c r="L3519">
        <v>18.429932000000008</v>
      </c>
      <c r="M3519">
        <v>14.979640615746479</v>
      </c>
      <c r="O3519">
        <v>7.3332834991383971</v>
      </c>
      <c r="P3519">
        <v>7.6463571166080833</v>
      </c>
      <c r="Q3519">
        <f t="shared" si="54"/>
        <v>14.979640615746479</v>
      </c>
    </row>
    <row r="3520" spans="1:17" x14ac:dyDescent="0.25">
      <c r="A3520">
        <v>3519</v>
      </c>
      <c r="B3520">
        <v>1706.099976</v>
      </c>
      <c r="C3520">
        <v>1709.670044</v>
      </c>
      <c r="D3520">
        <v>1700.6800539999999</v>
      </c>
      <c r="E3520">
        <v>3519</v>
      </c>
      <c r="F3520">
        <v>3.570067999999992</v>
      </c>
      <c r="G3520">
        <v>6.9637980640664336</v>
      </c>
      <c r="H3520">
        <v>3519</v>
      </c>
      <c r="I3520">
        <v>5.4199220000000423</v>
      </c>
      <c r="J3520">
        <v>9.2345739527765058</v>
      </c>
      <c r="K3520">
        <v>3519</v>
      </c>
      <c r="L3520">
        <v>8.9899900000000343</v>
      </c>
      <c r="M3520">
        <v>16.198372016842939</v>
      </c>
      <c r="O3520">
        <v>6.9637980640664336</v>
      </c>
      <c r="P3520">
        <v>9.2345739527765058</v>
      </c>
      <c r="Q3520">
        <f t="shared" si="54"/>
        <v>16.198372016842939</v>
      </c>
    </row>
    <row r="3521" spans="1:17" x14ac:dyDescent="0.25">
      <c r="A3521">
        <v>3520</v>
      </c>
      <c r="B3521">
        <v>1708.01001</v>
      </c>
      <c r="C3521">
        <v>1709.23999</v>
      </c>
      <c r="D3521">
        <v>1703.5500489999999</v>
      </c>
      <c r="E3521">
        <v>3520</v>
      </c>
      <c r="F3521">
        <v>1.2299800000000687</v>
      </c>
      <c r="G3521">
        <v>6.8392062462437275</v>
      </c>
      <c r="H3521">
        <v>3520</v>
      </c>
      <c r="I3521">
        <v>4.4599610000000212</v>
      </c>
      <c r="J3521">
        <v>10.027127512832392</v>
      </c>
      <c r="K3521">
        <v>3520</v>
      </c>
      <c r="L3521">
        <v>5.6899410000000898</v>
      </c>
      <c r="M3521">
        <v>16.86633375907612</v>
      </c>
      <c r="O3521">
        <v>6.8392062462437275</v>
      </c>
      <c r="P3521">
        <v>10.027127512832392</v>
      </c>
      <c r="Q3521">
        <f t="shared" si="54"/>
        <v>16.86633375907612</v>
      </c>
    </row>
    <row r="3522" spans="1:17" x14ac:dyDescent="0.25">
      <c r="A3522">
        <v>3521</v>
      </c>
      <c r="B3522">
        <v>1705.790039</v>
      </c>
      <c r="C3522">
        <v>1705.790039</v>
      </c>
      <c r="D3522">
        <v>1693.290039</v>
      </c>
      <c r="E3522">
        <v>3521</v>
      </c>
      <c r="F3522">
        <v>0</v>
      </c>
      <c r="G3522">
        <v>7.578422862748635</v>
      </c>
      <c r="H3522">
        <v>3521</v>
      </c>
      <c r="I3522">
        <v>12.5</v>
      </c>
      <c r="J3522">
        <v>8.528263743850129</v>
      </c>
      <c r="K3522">
        <v>3521</v>
      </c>
      <c r="L3522">
        <v>12.5</v>
      </c>
      <c r="M3522">
        <v>16.106686606598764</v>
      </c>
      <c r="O3522">
        <v>7.578422862748635</v>
      </c>
      <c r="P3522">
        <v>8.528263743850129</v>
      </c>
      <c r="Q3522">
        <f t="shared" si="54"/>
        <v>16.106686606598764</v>
      </c>
    </row>
    <row r="3523" spans="1:17" x14ac:dyDescent="0.25">
      <c r="A3523">
        <v>3522</v>
      </c>
      <c r="B3523">
        <v>1695.3000489999999</v>
      </c>
      <c r="C3523">
        <v>1695.3000489999999</v>
      </c>
      <c r="D3523">
        <v>1684.910034</v>
      </c>
      <c r="E3523">
        <v>3522</v>
      </c>
      <c r="F3523">
        <v>0</v>
      </c>
      <c r="G3523">
        <v>7.885515527601096</v>
      </c>
      <c r="H3523">
        <v>3522</v>
      </c>
      <c r="I3523">
        <v>10.390014999999948</v>
      </c>
      <c r="J3523">
        <v>8.7908015933969921</v>
      </c>
      <c r="K3523">
        <v>3522</v>
      </c>
      <c r="L3523">
        <v>10.390014999999948</v>
      </c>
      <c r="M3523">
        <v>16.676317120998089</v>
      </c>
      <c r="O3523">
        <v>7.885515527601096</v>
      </c>
      <c r="P3523">
        <v>8.7908015933969921</v>
      </c>
      <c r="Q3523">
        <f t="shared" ref="Q3523:Q3586" si="55">O3523+P3523</f>
        <v>16.676317120998089</v>
      </c>
    </row>
    <row r="3524" spans="1:17" x14ac:dyDescent="0.25">
      <c r="A3524">
        <v>3523</v>
      </c>
      <c r="B3524">
        <v>1693.349976</v>
      </c>
      <c r="C3524">
        <v>1700.1800539999999</v>
      </c>
      <c r="D3524">
        <v>1688.380005</v>
      </c>
      <c r="E3524">
        <v>3523</v>
      </c>
      <c r="F3524">
        <v>6.8300779999999577</v>
      </c>
      <c r="G3524">
        <v>7.510041782947579</v>
      </c>
      <c r="H3524">
        <v>3523</v>
      </c>
      <c r="I3524">
        <v>4.9699709999999868</v>
      </c>
      <c r="J3524">
        <v>8.4907334602336029</v>
      </c>
      <c r="K3524">
        <v>3523</v>
      </c>
      <c r="L3524">
        <v>11.800048999999944</v>
      </c>
      <c r="M3524">
        <v>16.000775243181181</v>
      </c>
      <c r="O3524">
        <v>7.510041782947579</v>
      </c>
      <c r="P3524">
        <v>8.4907334602336029</v>
      </c>
      <c r="Q3524">
        <f t="shared" si="55"/>
        <v>16.000775243181181</v>
      </c>
    </row>
    <row r="3525" spans="1:17" x14ac:dyDescent="0.25">
      <c r="A3525">
        <v>3524</v>
      </c>
      <c r="B3525">
        <v>1696.099976</v>
      </c>
      <c r="C3525">
        <v>1699.420044</v>
      </c>
      <c r="D3525">
        <v>1686.0200199999999</v>
      </c>
      <c r="E3525">
        <v>3524</v>
      </c>
      <c r="F3525">
        <v>3.320067999999992</v>
      </c>
      <c r="G3525">
        <v>7.8187803169377892</v>
      </c>
      <c r="H3525">
        <v>3524</v>
      </c>
      <c r="I3525">
        <v>10.079956000000038</v>
      </c>
      <c r="J3525">
        <v>8.3553489625869126</v>
      </c>
      <c r="K3525">
        <v>3524</v>
      </c>
      <c r="L3525">
        <v>13.40002400000003</v>
      </c>
      <c r="M3525">
        <v>16.174129279524703</v>
      </c>
      <c r="O3525">
        <v>7.8187803169377892</v>
      </c>
      <c r="P3525">
        <v>8.3553489625869126</v>
      </c>
      <c r="Q3525">
        <f t="shared" si="55"/>
        <v>16.174129279524703</v>
      </c>
    </row>
    <row r="3526" spans="1:17" x14ac:dyDescent="0.25">
      <c r="A3526">
        <v>3525</v>
      </c>
      <c r="B3526">
        <v>1688.369995</v>
      </c>
      <c r="C3526">
        <v>1691.48999</v>
      </c>
      <c r="D3526">
        <v>1683.349976</v>
      </c>
      <c r="E3526">
        <v>3525</v>
      </c>
      <c r="F3526">
        <v>3.1199950000000172</v>
      </c>
      <c r="G3526">
        <v>7.6348700681186221</v>
      </c>
      <c r="H3526">
        <v>3525</v>
      </c>
      <c r="I3526">
        <v>5.0200190000000475</v>
      </c>
      <c r="J3526">
        <v>9.0430651170766261</v>
      </c>
      <c r="K3526">
        <v>3525</v>
      </c>
      <c r="L3526">
        <v>8.1400140000000647</v>
      </c>
      <c r="M3526">
        <v>16.677935185195249</v>
      </c>
      <c r="O3526">
        <v>7.6348700681186221</v>
      </c>
      <c r="P3526">
        <v>9.0430651170766261</v>
      </c>
      <c r="Q3526">
        <f t="shared" si="55"/>
        <v>16.677935185195249</v>
      </c>
    </row>
    <row r="3527" spans="1:17" x14ac:dyDescent="0.25">
      <c r="A3527">
        <v>3526</v>
      </c>
      <c r="B3527">
        <v>1690.650024</v>
      </c>
      <c r="C3527">
        <v>1696.8100589999999</v>
      </c>
      <c r="D3527">
        <v>1682.619995</v>
      </c>
      <c r="E3527">
        <v>3526</v>
      </c>
      <c r="F3527">
        <v>6.1600349999998798</v>
      </c>
      <c r="G3527">
        <v>7.0015653124109924</v>
      </c>
      <c r="H3527">
        <v>3526</v>
      </c>
      <c r="I3527">
        <v>8.0300290000000132</v>
      </c>
      <c r="J3527">
        <v>11.788330482581088</v>
      </c>
      <c r="K3527">
        <v>3526</v>
      </c>
      <c r="L3527">
        <v>14.190063999999893</v>
      </c>
      <c r="M3527">
        <v>18.789895794992081</v>
      </c>
      <c r="O3527">
        <v>7.0015653124109924</v>
      </c>
      <c r="P3527">
        <v>11.788330482581088</v>
      </c>
      <c r="Q3527">
        <f t="shared" si="55"/>
        <v>18.789895794992081</v>
      </c>
    </row>
    <row r="3528" spans="1:17" x14ac:dyDescent="0.25">
      <c r="A3528">
        <v>3527</v>
      </c>
      <c r="B3528">
        <v>1693.880005</v>
      </c>
      <c r="C3528">
        <v>1695.5200199999999</v>
      </c>
      <c r="D3528">
        <v>1684.829956</v>
      </c>
      <c r="E3528">
        <v>3527</v>
      </c>
      <c r="F3528">
        <v>1.6400149999999485</v>
      </c>
      <c r="G3528">
        <v>7.0935602175432395</v>
      </c>
      <c r="H3528">
        <v>3527</v>
      </c>
      <c r="I3528">
        <v>9.0500489999999445</v>
      </c>
      <c r="J3528">
        <v>10.965641683083678</v>
      </c>
      <c r="K3528">
        <v>3527</v>
      </c>
      <c r="L3528">
        <v>10.690063999999893</v>
      </c>
      <c r="M3528">
        <v>18.059201900626917</v>
      </c>
      <c r="O3528">
        <v>7.0935602175432395</v>
      </c>
      <c r="P3528">
        <v>10.965641683083678</v>
      </c>
      <c r="Q3528">
        <f t="shared" si="55"/>
        <v>18.059201900626917</v>
      </c>
    </row>
    <row r="3529" spans="1:17" x14ac:dyDescent="0.25">
      <c r="A3529">
        <v>3528</v>
      </c>
      <c r="B3529">
        <v>1679.6099850000001</v>
      </c>
      <c r="C3529">
        <v>1679.6099850000001</v>
      </c>
      <c r="D3529">
        <v>1658.589966</v>
      </c>
      <c r="E3529">
        <v>3528</v>
      </c>
      <c r="F3529">
        <v>0</v>
      </c>
      <c r="G3529">
        <v>7.5005157249029448</v>
      </c>
      <c r="H3529">
        <v>3528</v>
      </c>
      <c r="I3529">
        <v>21.020019000000048</v>
      </c>
      <c r="J3529">
        <v>9.2116960603298601</v>
      </c>
      <c r="K3529">
        <v>3528</v>
      </c>
      <c r="L3529">
        <v>21.020019000000048</v>
      </c>
      <c r="M3529">
        <v>16.712211785232803</v>
      </c>
      <c r="O3529">
        <v>7.5005157249029448</v>
      </c>
      <c r="P3529">
        <v>9.2116960603298601</v>
      </c>
      <c r="Q3529">
        <f t="shared" si="55"/>
        <v>16.712211785232803</v>
      </c>
    </row>
    <row r="3530" spans="1:17" x14ac:dyDescent="0.25">
      <c r="A3530">
        <v>3529</v>
      </c>
      <c r="B3530">
        <v>1661.219971</v>
      </c>
      <c r="C3530">
        <v>1663.599976</v>
      </c>
      <c r="D3530">
        <v>1652.6099850000001</v>
      </c>
      <c r="E3530">
        <v>3529</v>
      </c>
      <c r="F3530">
        <v>2.3800049999999828</v>
      </c>
      <c r="G3530">
        <v>8.5423747361264475</v>
      </c>
      <c r="H3530">
        <v>3529</v>
      </c>
      <c r="I3530">
        <v>8.6099859999999353</v>
      </c>
      <c r="J3530">
        <v>7.4600737749447621</v>
      </c>
      <c r="K3530">
        <v>3529</v>
      </c>
      <c r="L3530">
        <v>10.989990999999918</v>
      </c>
      <c r="M3530">
        <v>16.002448511071208</v>
      </c>
      <c r="O3530">
        <v>8.5423747361264475</v>
      </c>
      <c r="P3530">
        <v>7.4600737749447621</v>
      </c>
      <c r="Q3530">
        <f t="shared" si="55"/>
        <v>16.002448511071208</v>
      </c>
    </row>
    <row r="3531" spans="1:17" x14ac:dyDescent="0.25">
      <c r="A3531">
        <v>3530</v>
      </c>
      <c r="B3531">
        <v>1655.25</v>
      </c>
      <c r="C3531">
        <v>1659.1800539999999</v>
      </c>
      <c r="D3531">
        <v>1645.839966</v>
      </c>
      <c r="E3531">
        <v>3530</v>
      </c>
      <c r="F3531">
        <v>3.9300539999999273</v>
      </c>
      <c r="G3531">
        <v>8.7398861955901417</v>
      </c>
      <c r="H3531">
        <v>3530</v>
      </c>
      <c r="I3531">
        <v>9.410033999999996</v>
      </c>
      <c r="J3531">
        <v>8.3810192611222973</v>
      </c>
      <c r="K3531">
        <v>3530</v>
      </c>
      <c r="L3531">
        <v>13.340087999999923</v>
      </c>
      <c r="M3531">
        <v>17.120905456712439</v>
      </c>
      <c r="O3531">
        <v>8.7398861955901417</v>
      </c>
      <c r="P3531">
        <v>8.3810192611222973</v>
      </c>
      <c r="Q3531">
        <f t="shared" si="55"/>
        <v>17.120905456712439</v>
      </c>
    </row>
    <row r="3532" spans="1:17" x14ac:dyDescent="0.25">
      <c r="A3532">
        <v>3531</v>
      </c>
      <c r="B3532">
        <v>1646.8100589999999</v>
      </c>
      <c r="C3532">
        <v>1658.920044</v>
      </c>
      <c r="D3532">
        <v>1646.079956</v>
      </c>
      <c r="E3532">
        <v>3531</v>
      </c>
      <c r="F3532">
        <v>12.109985000000052</v>
      </c>
      <c r="G3532">
        <v>9.0452074520642221</v>
      </c>
      <c r="H3532">
        <v>3531</v>
      </c>
      <c r="I3532">
        <v>0.73010299999987183</v>
      </c>
      <c r="J3532">
        <v>7.5844425806970452</v>
      </c>
      <c r="K3532">
        <v>3531</v>
      </c>
      <c r="L3532">
        <v>12.840087999999923</v>
      </c>
      <c r="M3532">
        <v>16.629650032761269</v>
      </c>
      <c r="O3532">
        <v>9.0452074520642221</v>
      </c>
      <c r="P3532">
        <v>7.5844425806970452</v>
      </c>
      <c r="Q3532">
        <f t="shared" si="55"/>
        <v>16.629650032761269</v>
      </c>
    </row>
    <row r="3533" spans="1:17" x14ac:dyDescent="0.25">
      <c r="A3533">
        <v>3532</v>
      </c>
      <c r="B3533">
        <v>1650.660034</v>
      </c>
      <c r="C3533">
        <v>1656.98999</v>
      </c>
      <c r="D3533">
        <v>1639.4300539999999</v>
      </c>
      <c r="E3533">
        <v>3532</v>
      </c>
      <c r="F3533">
        <v>6.3299560000000383</v>
      </c>
      <c r="G3533">
        <v>8.8311631739513139</v>
      </c>
      <c r="H3533">
        <v>3532</v>
      </c>
      <c r="I3533">
        <v>11.229980000000069</v>
      </c>
      <c r="J3533">
        <v>6.9445713063882977</v>
      </c>
      <c r="K3533">
        <v>3532</v>
      </c>
      <c r="L3533">
        <v>17.559936000000107</v>
      </c>
      <c r="M3533">
        <v>15.775734480339612</v>
      </c>
      <c r="O3533">
        <v>8.8311631739513139</v>
      </c>
      <c r="P3533">
        <v>6.9445713063882977</v>
      </c>
      <c r="Q3533">
        <f t="shared" si="55"/>
        <v>15.775734480339612</v>
      </c>
    </row>
    <row r="3534" spans="1:17" x14ac:dyDescent="0.25">
      <c r="A3534">
        <v>3533</v>
      </c>
      <c r="B3534">
        <v>1645.030029</v>
      </c>
      <c r="C3534">
        <v>1659.5500489999999</v>
      </c>
      <c r="D3534">
        <v>1645.030029</v>
      </c>
      <c r="E3534">
        <v>3533</v>
      </c>
      <c r="F3534">
        <v>14.520019999999931</v>
      </c>
      <c r="G3534">
        <v>7.8969137912070426</v>
      </c>
      <c r="H3534">
        <v>3533</v>
      </c>
      <c r="I3534">
        <v>0</v>
      </c>
      <c r="J3534">
        <v>8.4206292014647524</v>
      </c>
      <c r="K3534">
        <v>3533</v>
      </c>
      <c r="L3534">
        <v>14.520019999999931</v>
      </c>
      <c r="M3534">
        <v>16.317542992671797</v>
      </c>
      <c r="O3534">
        <v>7.8969137912070426</v>
      </c>
      <c r="P3534">
        <v>8.4206292014647524</v>
      </c>
      <c r="Q3534">
        <f t="shared" si="55"/>
        <v>16.317542992671797</v>
      </c>
    </row>
    <row r="3535" spans="1:17" x14ac:dyDescent="0.25">
      <c r="A3535">
        <v>3534</v>
      </c>
      <c r="B3535">
        <v>1659.920044</v>
      </c>
      <c r="C3535">
        <v>1664.849976</v>
      </c>
      <c r="D3535">
        <v>1654.8100589999999</v>
      </c>
      <c r="E3535">
        <v>3534</v>
      </c>
      <c r="F3535">
        <v>4.929932000000008</v>
      </c>
      <c r="G3535">
        <v>7.3602628931348715</v>
      </c>
      <c r="H3535">
        <v>3534</v>
      </c>
      <c r="I3535">
        <v>5.1099850000000515</v>
      </c>
      <c r="J3535">
        <v>12.200482606673781</v>
      </c>
      <c r="K3535">
        <v>3534</v>
      </c>
      <c r="L3535">
        <v>10.039917000000059</v>
      </c>
      <c r="M3535">
        <v>19.560745499808654</v>
      </c>
      <c r="O3535">
        <v>7.3602628931348715</v>
      </c>
      <c r="P3535">
        <v>12.200482606673781</v>
      </c>
      <c r="Q3535">
        <f t="shared" si="55"/>
        <v>19.560745499808654</v>
      </c>
    </row>
    <row r="3536" spans="1:17" x14ac:dyDescent="0.25">
      <c r="A3536">
        <v>3535</v>
      </c>
      <c r="B3536">
        <v>1664.290039</v>
      </c>
      <c r="C3536">
        <v>1669.51001</v>
      </c>
      <c r="D3536">
        <v>1656.0200199999999</v>
      </c>
      <c r="E3536">
        <v>3535</v>
      </c>
      <c r="F3536">
        <v>5.2199709999999868</v>
      </c>
      <c r="G3536">
        <v>8.0182418975081742</v>
      </c>
      <c r="H3536">
        <v>3535</v>
      </c>
      <c r="I3536">
        <v>8.2700190000000475</v>
      </c>
      <c r="J3536">
        <v>10.088829913645078</v>
      </c>
      <c r="K3536">
        <v>3535</v>
      </c>
      <c r="L3536">
        <v>13.489990000000034</v>
      </c>
      <c r="M3536">
        <v>18.107071811153254</v>
      </c>
      <c r="O3536">
        <v>8.0182418975081742</v>
      </c>
      <c r="P3536">
        <v>10.088829913645078</v>
      </c>
      <c r="Q3536">
        <f t="shared" si="55"/>
        <v>18.107071811153254</v>
      </c>
    </row>
    <row r="3537" spans="1:17" x14ac:dyDescent="0.25">
      <c r="A3537">
        <v>3536</v>
      </c>
      <c r="B3537">
        <v>1652.540039</v>
      </c>
      <c r="C3537">
        <v>1652.540039</v>
      </c>
      <c r="D3537">
        <v>1629.0500489999999</v>
      </c>
      <c r="E3537">
        <v>3536</v>
      </c>
      <c r="F3537">
        <v>0</v>
      </c>
      <c r="G3537">
        <v>9.333219440594382</v>
      </c>
      <c r="H3537">
        <v>3536</v>
      </c>
      <c r="I3537">
        <v>23.489990000000034</v>
      </c>
      <c r="J3537">
        <v>6.8383199140209499</v>
      </c>
      <c r="K3537">
        <v>3536</v>
      </c>
      <c r="L3537">
        <v>23.489990000000034</v>
      </c>
      <c r="M3537">
        <v>16.171539354615334</v>
      </c>
      <c r="O3537">
        <v>9.333219440594382</v>
      </c>
      <c r="P3537">
        <v>6.8383199140209499</v>
      </c>
      <c r="Q3537">
        <f t="shared" si="55"/>
        <v>16.171539354615334</v>
      </c>
    </row>
    <row r="3538" spans="1:17" x14ac:dyDescent="0.25">
      <c r="A3538">
        <v>3537</v>
      </c>
      <c r="B3538">
        <v>1630.25</v>
      </c>
      <c r="C3538">
        <v>1641.1800539999999</v>
      </c>
      <c r="D3538">
        <v>1627.469971</v>
      </c>
      <c r="E3538">
        <v>3537</v>
      </c>
      <c r="F3538">
        <v>10.930053999999927</v>
      </c>
      <c r="G3538">
        <v>8.2631383111036882</v>
      </c>
      <c r="H3538">
        <v>3537</v>
      </c>
      <c r="I3538">
        <v>2.7800290000000132</v>
      </c>
      <c r="J3538">
        <v>8.589498207514163</v>
      </c>
      <c r="K3538">
        <v>3537</v>
      </c>
      <c r="L3538">
        <v>13.710082999999941</v>
      </c>
      <c r="M3538">
        <v>16.85263651861785</v>
      </c>
      <c r="O3538">
        <v>8.2631383111036882</v>
      </c>
      <c r="P3538">
        <v>8.589498207514163</v>
      </c>
      <c r="Q3538">
        <f t="shared" si="55"/>
        <v>16.85263651861785</v>
      </c>
    </row>
    <row r="3539" spans="1:17" x14ac:dyDescent="0.25">
      <c r="A3539">
        <v>3538</v>
      </c>
      <c r="B3539">
        <v>1633.5</v>
      </c>
      <c r="C3539">
        <v>1646.410034</v>
      </c>
      <c r="D3539">
        <v>1630.880005</v>
      </c>
      <c r="E3539">
        <v>3538</v>
      </c>
      <c r="F3539">
        <v>12.910033999999996</v>
      </c>
      <c r="G3539">
        <v>8.622290119339393</v>
      </c>
      <c r="H3539">
        <v>3538</v>
      </c>
      <c r="I3539">
        <v>2.6199950000000172</v>
      </c>
      <c r="J3539">
        <v>8.0721153065023667</v>
      </c>
      <c r="K3539">
        <v>3538</v>
      </c>
      <c r="L3539">
        <v>15.530029000000013</v>
      </c>
      <c r="M3539">
        <v>16.694405425841758</v>
      </c>
      <c r="O3539">
        <v>8.622290119339393</v>
      </c>
      <c r="P3539">
        <v>8.0721153065023667</v>
      </c>
      <c r="Q3539">
        <f t="shared" si="55"/>
        <v>16.694405425841758</v>
      </c>
    </row>
    <row r="3540" spans="1:17" x14ac:dyDescent="0.25">
      <c r="A3540">
        <v>3539</v>
      </c>
      <c r="B3540">
        <v>1638.8900149999999</v>
      </c>
      <c r="C3540">
        <v>1640.079956</v>
      </c>
      <c r="D3540">
        <v>1628.0500489999999</v>
      </c>
      <c r="E3540">
        <v>3539</v>
      </c>
      <c r="F3540">
        <v>1.1899410000000898</v>
      </c>
      <c r="G3540">
        <v>10.009987141900913</v>
      </c>
      <c r="H3540">
        <v>3539</v>
      </c>
      <c r="I3540">
        <v>10.839966000000004</v>
      </c>
      <c r="J3540">
        <v>6.9493925821084161</v>
      </c>
      <c r="K3540">
        <v>3539</v>
      </c>
      <c r="L3540">
        <v>12.029907000000094</v>
      </c>
      <c r="M3540">
        <v>16.959379724009331</v>
      </c>
      <c r="O3540">
        <v>10.009987141900913</v>
      </c>
      <c r="P3540">
        <v>6.9493925821084161</v>
      </c>
      <c r="Q3540">
        <f t="shared" si="55"/>
        <v>16.959379724009331</v>
      </c>
    </row>
    <row r="3541" spans="1:17" x14ac:dyDescent="0.25">
      <c r="A3541">
        <v>3540</v>
      </c>
      <c r="B3541">
        <v>1635.9499510000001</v>
      </c>
      <c r="C3541">
        <v>1651.349976</v>
      </c>
      <c r="D3541">
        <v>1633.410034</v>
      </c>
      <c r="E3541">
        <v>3540</v>
      </c>
      <c r="F3541">
        <v>15.400024999999914</v>
      </c>
      <c r="G3541">
        <v>8.9833119947729188</v>
      </c>
      <c r="H3541">
        <v>3540</v>
      </c>
      <c r="I3541">
        <v>2.5399170000000595</v>
      </c>
      <c r="J3541">
        <v>6.3986349525017392</v>
      </c>
      <c r="K3541">
        <v>3540</v>
      </c>
      <c r="L3541">
        <v>17.939941999999974</v>
      </c>
      <c r="M3541">
        <v>15.381946947274658</v>
      </c>
      <c r="O3541">
        <v>8.9833119947729188</v>
      </c>
      <c r="P3541">
        <v>6.3986349525017392</v>
      </c>
      <c r="Q3541">
        <f t="shared" si="55"/>
        <v>15.381946947274658</v>
      </c>
    </row>
    <row r="3542" spans="1:17" x14ac:dyDescent="0.25">
      <c r="A3542">
        <v>3541</v>
      </c>
      <c r="B3542">
        <v>1640.719971</v>
      </c>
      <c r="C3542">
        <v>1655.719971</v>
      </c>
      <c r="D3542">
        <v>1637.410034</v>
      </c>
      <c r="E3542">
        <v>3541</v>
      </c>
      <c r="F3542">
        <v>15</v>
      </c>
      <c r="G3542">
        <v>8.2285756200957891</v>
      </c>
      <c r="H3542">
        <v>3541</v>
      </c>
      <c r="I3542">
        <v>3.3099369999999908</v>
      </c>
      <c r="J3542">
        <v>9.5063869968375876</v>
      </c>
      <c r="K3542">
        <v>3541</v>
      </c>
      <c r="L3542">
        <v>18.309936999999991</v>
      </c>
      <c r="M3542">
        <v>17.734962616933377</v>
      </c>
      <c r="O3542">
        <v>8.2285756200957891</v>
      </c>
      <c r="P3542">
        <v>9.5063869968375876</v>
      </c>
      <c r="Q3542">
        <f t="shared" si="55"/>
        <v>17.734962616933377</v>
      </c>
    </row>
    <row r="3543" spans="1:17" x14ac:dyDescent="0.25">
      <c r="A3543">
        <v>3542</v>
      </c>
      <c r="B3543">
        <v>1653.280029</v>
      </c>
      <c r="C3543">
        <v>1659.170044</v>
      </c>
      <c r="D3543">
        <v>1653.0699460000001</v>
      </c>
      <c r="E3543">
        <v>3542</v>
      </c>
      <c r="F3543">
        <v>5.8900149999999485</v>
      </c>
      <c r="G3543">
        <v>9.2635578163939272</v>
      </c>
      <c r="H3543">
        <v>3542</v>
      </c>
      <c r="I3543">
        <v>0.21008299999994051</v>
      </c>
      <c r="J3543">
        <v>8.4507775871547253</v>
      </c>
      <c r="K3543">
        <v>3542</v>
      </c>
      <c r="L3543">
        <v>6.100097999999889</v>
      </c>
      <c r="M3543">
        <v>17.714335403548652</v>
      </c>
      <c r="O3543">
        <v>9.2635578163939272</v>
      </c>
      <c r="P3543">
        <v>8.4507775871547253</v>
      </c>
      <c r="Q3543">
        <f t="shared" si="55"/>
        <v>17.714335403548652</v>
      </c>
    </row>
    <row r="3544" spans="1:17" x14ac:dyDescent="0.25">
      <c r="A3544">
        <v>3543</v>
      </c>
      <c r="B3544">
        <v>1657.4399410000001</v>
      </c>
      <c r="C3544">
        <v>1664.829956</v>
      </c>
      <c r="D3544">
        <v>1640.619995</v>
      </c>
      <c r="E3544">
        <v>3543</v>
      </c>
      <c r="F3544">
        <v>7.3900149999999485</v>
      </c>
      <c r="G3544">
        <v>9.3737771178064193</v>
      </c>
      <c r="H3544">
        <v>3543</v>
      </c>
      <c r="I3544">
        <v>16.819946000000073</v>
      </c>
      <c r="J3544">
        <v>5.8386372681212402</v>
      </c>
      <c r="K3544">
        <v>3543</v>
      </c>
      <c r="L3544">
        <v>24.209961000000021</v>
      </c>
      <c r="M3544">
        <v>15.212414385927659</v>
      </c>
      <c r="O3544">
        <v>9.3737771178064193</v>
      </c>
      <c r="P3544">
        <v>5.8386372681212402</v>
      </c>
      <c r="Q3544">
        <f t="shared" si="55"/>
        <v>15.212414385927659</v>
      </c>
    </row>
    <row r="3545" spans="1:17" x14ac:dyDescent="0.25">
      <c r="A3545">
        <v>3544</v>
      </c>
      <c r="B3545">
        <v>1656.849976</v>
      </c>
      <c r="C3545">
        <v>1672.400024</v>
      </c>
      <c r="D3545">
        <v>1656.849976</v>
      </c>
      <c r="E3545">
        <v>3544</v>
      </c>
      <c r="F3545">
        <v>15.550048000000061</v>
      </c>
      <c r="G3545">
        <v>8.6160520250962911</v>
      </c>
      <c r="H3545">
        <v>3544</v>
      </c>
      <c r="I3545">
        <v>0</v>
      </c>
      <c r="J3545">
        <v>6.3437545209434543</v>
      </c>
      <c r="K3545">
        <v>3544</v>
      </c>
      <c r="L3545">
        <v>15.550048000000061</v>
      </c>
      <c r="M3545">
        <v>14.959806546039745</v>
      </c>
      <c r="O3545">
        <v>8.6160520250962911</v>
      </c>
      <c r="P3545">
        <v>6.3437545209434543</v>
      </c>
      <c r="Q3545">
        <f t="shared" si="55"/>
        <v>14.959806546039745</v>
      </c>
    </row>
    <row r="3546" spans="1:17" x14ac:dyDescent="0.25">
      <c r="A3546">
        <v>3545</v>
      </c>
      <c r="B3546">
        <v>1675.1099850000001</v>
      </c>
      <c r="C3546">
        <v>1684.089966</v>
      </c>
      <c r="D3546">
        <v>1675.1099850000001</v>
      </c>
      <c r="E3546">
        <v>3545</v>
      </c>
      <c r="F3546">
        <v>8.9799809999999525</v>
      </c>
      <c r="G3546">
        <v>7.7322759729580124</v>
      </c>
      <c r="H3546">
        <v>3545</v>
      </c>
      <c r="I3546">
        <v>0</v>
      </c>
      <c r="J3546">
        <v>7.76773990124628</v>
      </c>
      <c r="K3546">
        <v>3545</v>
      </c>
      <c r="L3546">
        <v>8.9799809999999525</v>
      </c>
      <c r="M3546">
        <v>15.500015874204292</v>
      </c>
      <c r="O3546">
        <v>7.7322759729580124</v>
      </c>
      <c r="P3546">
        <v>7.76773990124628</v>
      </c>
      <c r="Q3546">
        <f t="shared" si="55"/>
        <v>15.500015874204292</v>
      </c>
    </row>
    <row r="3547" spans="1:17" x14ac:dyDescent="0.25">
      <c r="A3547">
        <v>3546</v>
      </c>
      <c r="B3547">
        <v>1681.040039</v>
      </c>
      <c r="C3547">
        <v>1689.130005</v>
      </c>
      <c r="D3547">
        <v>1678.6999510000001</v>
      </c>
      <c r="E3547">
        <v>3546</v>
      </c>
      <c r="F3547">
        <v>8.089966000000004</v>
      </c>
      <c r="G3547">
        <v>7.3111761237511006</v>
      </c>
      <c r="H3547">
        <v>3546</v>
      </c>
      <c r="I3547">
        <v>2.3400879999999233</v>
      </c>
      <c r="J3547">
        <v>7.5725763004481479</v>
      </c>
      <c r="K3547">
        <v>3546</v>
      </c>
      <c r="L3547">
        <v>10.430053999999927</v>
      </c>
      <c r="M3547">
        <v>14.883752424199248</v>
      </c>
      <c r="O3547">
        <v>7.3111761237511006</v>
      </c>
      <c r="P3547">
        <v>7.5725763004481479</v>
      </c>
      <c r="Q3547">
        <f t="shared" si="55"/>
        <v>14.883752424199248</v>
      </c>
    </row>
    <row r="3548" spans="1:17" x14ac:dyDescent="0.25">
      <c r="A3548">
        <v>3547</v>
      </c>
      <c r="B3548">
        <v>1689.209961</v>
      </c>
      <c r="C3548">
        <v>1689.969971</v>
      </c>
      <c r="D3548">
        <v>1681.959961</v>
      </c>
      <c r="E3548">
        <v>3547</v>
      </c>
      <c r="F3548">
        <v>0.76000999999996566</v>
      </c>
      <c r="G3548">
        <v>8.6414409535981207</v>
      </c>
      <c r="H3548">
        <v>3547</v>
      </c>
      <c r="I3548">
        <v>7.25</v>
      </c>
      <c r="J3548">
        <v>6.2748879041679668</v>
      </c>
      <c r="K3548">
        <v>3547</v>
      </c>
      <c r="L3548">
        <v>8.0100099999999657</v>
      </c>
      <c r="M3548">
        <v>14.916328857766088</v>
      </c>
      <c r="O3548">
        <v>8.6414409535981207</v>
      </c>
      <c r="P3548">
        <v>6.2748879041679668</v>
      </c>
      <c r="Q3548">
        <f t="shared" si="55"/>
        <v>14.916328857766088</v>
      </c>
    </row>
    <row r="3549" spans="1:17" x14ac:dyDescent="0.25">
      <c r="A3549">
        <v>3548</v>
      </c>
      <c r="B3549">
        <v>1685.040039</v>
      </c>
      <c r="C3549">
        <v>1688.7299800000001</v>
      </c>
      <c r="D3549">
        <v>1682.219971</v>
      </c>
      <c r="E3549">
        <v>3548</v>
      </c>
      <c r="F3549">
        <v>3.6899410000000898</v>
      </c>
      <c r="G3549">
        <v>9.0126465271500287</v>
      </c>
      <c r="H3549">
        <v>3548</v>
      </c>
      <c r="I3549">
        <v>2.820067999999992</v>
      </c>
      <c r="J3549">
        <v>5.836422425121822</v>
      </c>
      <c r="K3549">
        <v>3548</v>
      </c>
      <c r="L3549">
        <v>6.5100090000000819</v>
      </c>
      <c r="M3549">
        <v>14.84906895227185</v>
      </c>
      <c r="O3549">
        <v>9.0126465271500287</v>
      </c>
      <c r="P3549">
        <v>5.836422425121822</v>
      </c>
      <c r="Q3549">
        <f t="shared" si="55"/>
        <v>14.84906895227185</v>
      </c>
    </row>
    <row r="3550" spans="1:17" x14ac:dyDescent="0.25">
      <c r="A3550">
        <v>3549</v>
      </c>
      <c r="B3550">
        <v>1691.6999510000001</v>
      </c>
      <c r="C3550">
        <v>1704.9499510000001</v>
      </c>
      <c r="D3550">
        <v>1691.6999510000001</v>
      </c>
      <c r="E3550">
        <v>3549</v>
      </c>
      <c r="F3550">
        <v>13.25</v>
      </c>
      <c r="G3550">
        <v>10.186723830236037</v>
      </c>
      <c r="H3550">
        <v>3549</v>
      </c>
      <c r="I3550">
        <v>0</v>
      </c>
      <c r="J3550">
        <v>7.0006766886142575</v>
      </c>
      <c r="K3550">
        <v>3549</v>
      </c>
      <c r="L3550">
        <v>13.25</v>
      </c>
      <c r="M3550">
        <v>17.187400518850296</v>
      </c>
      <c r="O3550">
        <v>10.186723830236037</v>
      </c>
      <c r="P3550">
        <v>7.0006766886142575</v>
      </c>
      <c r="Q3550">
        <f t="shared" si="55"/>
        <v>17.187400518850296</v>
      </c>
    </row>
    <row r="3551" spans="1:17" x14ac:dyDescent="0.25">
      <c r="A3551">
        <v>3550</v>
      </c>
      <c r="B3551">
        <v>1697.7299800000001</v>
      </c>
      <c r="C3551">
        <v>1705.5200199999999</v>
      </c>
      <c r="D3551">
        <v>1697.7299800000001</v>
      </c>
      <c r="E3551">
        <v>3550</v>
      </c>
      <c r="F3551">
        <v>7.7900399999998626</v>
      </c>
      <c r="G3551">
        <v>9.4949002903473438</v>
      </c>
      <c r="H3551">
        <v>3550</v>
      </c>
      <c r="I3551">
        <v>0</v>
      </c>
      <c r="J3551">
        <v>8.2155093680272948</v>
      </c>
      <c r="K3551">
        <v>3550</v>
      </c>
      <c r="L3551">
        <v>7.7900399999998626</v>
      </c>
      <c r="M3551">
        <v>17.710409658374637</v>
      </c>
      <c r="O3551">
        <v>9.4949002903473438</v>
      </c>
      <c r="P3551">
        <v>8.2155093680272948</v>
      </c>
      <c r="Q3551">
        <f t="shared" si="55"/>
        <v>17.710409658374637</v>
      </c>
    </row>
    <row r="3552" spans="1:17" x14ac:dyDescent="0.25">
      <c r="A3552">
        <v>3551</v>
      </c>
      <c r="B3552">
        <v>1705.73999</v>
      </c>
      <c r="C3552">
        <v>1729.4399410000001</v>
      </c>
      <c r="D3552">
        <v>1700.349976</v>
      </c>
      <c r="E3552">
        <v>3551</v>
      </c>
      <c r="F3552">
        <v>23.699951000000056</v>
      </c>
      <c r="G3552">
        <v>7.3916404670663649</v>
      </c>
      <c r="H3552">
        <v>3551</v>
      </c>
      <c r="I3552">
        <v>5.3900140000000647</v>
      </c>
      <c r="J3552">
        <v>9.8723746734471867</v>
      </c>
      <c r="K3552">
        <v>3551</v>
      </c>
      <c r="L3552">
        <v>29.08996500000012</v>
      </c>
      <c r="M3552">
        <v>17.26401514051355</v>
      </c>
      <c r="O3552">
        <v>7.3916404670663649</v>
      </c>
      <c r="P3552">
        <v>9.8723746734471867</v>
      </c>
      <c r="Q3552">
        <f t="shared" si="55"/>
        <v>17.26401514051355</v>
      </c>
    </row>
    <row r="3553" spans="1:17" x14ac:dyDescent="0.25">
      <c r="A3553">
        <v>3552</v>
      </c>
      <c r="B3553">
        <v>1727.339966</v>
      </c>
      <c r="C3553">
        <v>1729.8599850000001</v>
      </c>
      <c r="D3553">
        <v>1720.1999510000001</v>
      </c>
      <c r="E3553">
        <v>3552</v>
      </c>
      <c r="F3553">
        <v>2.5200190000000475</v>
      </c>
      <c r="G3553">
        <v>7.1160212761745552</v>
      </c>
      <c r="H3553">
        <v>3552</v>
      </c>
      <c r="I3553">
        <v>7.1400149999999485</v>
      </c>
      <c r="J3553">
        <v>11.038650709517356</v>
      </c>
      <c r="K3553">
        <v>3552</v>
      </c>
      <c r="L3553">
        <v>9.660033999999996</v>
      </c>
      <c r="M3553">
        <v>18.154671985691913</v>
      </c>
      <c r="O3553">
        <v>7.1160212761745552</v>
      </c>
      <c r="P3553">
        <v>11.038650709517356</v>
      </c>
      <c r="Q3553">
        <f t="shared" si="55"/>
        <v>18.154671985691913</v>
      </c>
    </row>
    <row r="3554" spans="1:17" x14ac:dyDescent="0.25">
      <c r="A3554">
        <v>3553</v>
      </c>
      <c r="B3554">
        <v>1722.4399410000001</v>
      </c>
      <c r="C3554">
        <v>1725.2299800000001</v>
      </c>
      <c r="D3554">
        <v>1708.8900149999999</v>
      </c>
      <c r="E3554">
        <v>3553</v>
      </c>
      <c r="F3554">
        <v>2.7900389999999788</v>
      </c>
      <c r="G3554">
        <v>7.3793770245918378</v>
      </c>
      <c r="H3554">
        <v>3553</v>
      </c>
      <c r="I3554">
        <v>13.549926000000141</v>
      </c>
      <c r="J3554">
        <v>9.7266672090675907</v>
      </c>
      <c r="K3554">
        <v>3553</v>
      </c>
      <c r="L3554">
        <v>16.33996500000012</v>
      </c>
      <c r="M3554">
        <v>17.106044233659428</v>
      </c>
      <c r="O3554">
        <v>7.3793770245918378</v>
      </c>
      <c r="P3554">
        <v>9.7266672090675907</v>
      </c>
      <c r="Q3554">
        <f t="shared" si="55"/>
        <v>17.106044233659428</v>
      </c>
    </row>
    <row r="3555" spans="1:17" x14ac:dyDescent="0.25">
      <c r="A3555">
        <v>3554</v>
      </c>
      <c r="B3555">
        <v>1711.4399410000001</v>
      </c>
      <c r="C3555">
        <v>1711.4399410000001</v>
      </c>
      <c r="D3555">
        <v>1697.099976</v>
      </c>
      <c r="E3555">
        <v>3554</v>
      </c>
      <c r="F3555">
        <v>0</v>
      </c>
      <c r="G3555">
        <v>7.7401976915374329</v>
      </c>
      <c r="H3555">
        <v>3554</v>
      </c>
      <c r="I3555">
        <v>14.33996500000012</v>
      </c>
      <c r="J3555">
        <v>8.3584947408740788</v>
      </c>
      <c r="K3555">
        <v>3554</v>
      </c>
      <c r="L3555">
        <v>14.33996500000012</v>
      </c>
      <c r="M3555">
        <v>16.098692432411511</v>
      </c>
      <c r="O3555">
        <v>7.7401976915374329</v>
      </c>
      <c r="P3555">
        <v>8.3584947408740788</v>
      </c>
      <c r="Q3555">
        <f t="shared" si="55"/>
        <v>16.098692432411511</v>
      </c>
    </row>
    <row r="3556" spans="1:17" x14ac:dyDescent="0.25">
      <c r="A3556">
        <v>3555</v>
      </c>
      <c r="B3556">
        <v>1702.599976</v>
      </c>
      <c r="C3556">
        <v>1707.630005</v>
      </c>
      <c r="D3556">
        <v>1694.900024</v>
      </c>
      <c r="E3556">
        <v>3555</v>
      </c>
      <c r="F3556">
        <v>5.0300290000000132</v>
      </c>
      <c r="G3556">
        <v>8.2668494101784109</v>
      </c>
      <c r="H3556">
        <v>3555</v>
      </c>
      <c r="I3556">
        <v>7.6999519999999393</v>
      </c>
      <c r="J3556">
        <v>6.9923090953486646</v>
      </c>
      <c r="K3556">
        <v>3555</v>
      </c>
      <c r="L3556">
        <v>12.729980999999952</v>
      </c>
      <c r="M3556">
        <v>15.259158505527076</v>
      </c>
      <c r="O3556">
        <v>8.2668494101784109</v>
      </c>
      <c r="P3556">
        <v>6.9923090953486646</v>
      </c>
      <c r="Q3556">
        <f t="shared" si="55"/>
        <v>15.259158505527076</v>
      </c>
    </row>
    <row r="3557" spans="1:17" x14ac:dyDescent="0.25">
      <c r="A3557">
        <v>3556</v>
      </c>
      <c r="B3557">
        <v>1698.0200199999999</v>
      </c>
      <c r="C3557">
        <v>1701.709961</v>
      </c>
      <c r="D3557">
        <v>1691.880005</v>
      </c>
      <c r="E3557">
        <v>3556</v>
      </c>
      <c r="F3557">
        <v>3.6899410000000898</v>
      </c>
      <c r="G3557">
        <v>7.8202431867159383</v>
      </c>
      <c r="H3557">
        <v>3556</v>
      </c>
      <c r="I3557">
        <v>6.1400149999999485</v>
      </c>
      <c r="J3557">
        <v>7.7987710431594444</v>
      </c>
      <c r="K3557">
        <v>3556</v>
      </c>
      <c r="L3557">
        <v>9.8299560000000383</v>
      </c>
      <c r="M3557">
        <v>15.619014229875383</v>
      </c>
      <c r="O3557">
        <v>7.8202431867159383</v>
      </c>
      <c r="P3557">
        <v>7.7987710431594444</v>
      </c>
      <c r="Q3557">
        <f t="shared" si="55"/>
        <v>15.619014229875383</v>
      </c>
    </row>
    <row r="3558" spans="1:17" x14ac:dyDescent="0.25">
      <c r="A3558">
        <v>3557</v>
      </c>
      <c r="B3558">
        <v>1694.0500489999999</v>
      </c>
      <c r="C3558">
        <v>1703.849976</v>
      </c>
      <c r="D3558">
        <v>1693.1099850000001</v>
      </c>
      <c r="E3558">
        <v>3557</v>
      </c>
      <c r="F3558">
        <v>9.7999270000000251</v>
      </c>
      <c r="G3558">
        <v>6.8330162848456553</v>
      </c>
      <c r="H3558">
        <v>3557</v>
      </c>
      <c r="I3558">
        <v>0.94006399999989299</v>
      </c>
      <c r="J3558">
        <v>9.7927533276558822</v>
      </c>
      <c r="K3558">
        <v>3557</v>
      </c>
      <c r="L3558">
        <v>10.739990999999918</v>
      </c>
      <c r="M3558">
        <v>16.625769612501536</v>
      </c>
      <c r="O3558">
        <v>6.8330162848456553</v>
      </c>
      <c r="P3558">
        <v>9.7927533276558822</v>
      </c>
      <c r="Q3558">
        <f t="shared" si="55"/>
        <v>16.625769612501536</v>
      </c>
    </row>
    <row r="3559" spans="1:17" x14ac:dyDescent="0.25">
      <c r="A3559">
        <v>3558</v>
      </c>
      <c r="B3559">
        <v>1695.5200199999999</v>
      </c>
      <c r="C3559">
        <v>1695.5200199999999</v>
      </c>
      <c r="D3559">
        <v>1687.1099850000001</v>
      </c>
      <c r="E3559">
        <v>3558</v>
      </c>
      <c r="F3559">
        <v>0</v>
      </c>
      <c r="G3559">
        <v>8.3642279409152955</v>
      </c>
      <c r="H3559">
        <v>3558</v>
      </c>
      <c r="I3559">
        <v>8.4100349999998798</v>
      </c>
      <c r="J3559">
        <v>7.8140516601042629</v>
      </c>
      <c r="K3559">
        <v>3558</v>
      </c>
      <c r="L3559">
        <v>8.4100349999998798</v>
      </c>
      <c r="M3559">
        <v>16.178279601019558</v>
      </c>
      <c r="O3559">
        <v>8.3642279409152955</v>
      </c>
      <c r="P3559">
        <v>7.8140516601042629</v>
      </c>
      <c r="Q3559">
        <f t="shared" si="55"/>
        <v>16.178279601019558</v>
      </c>
    </row>
    <row r="3560" spans="1:17" x14ac:dyDescent="0.25">
      <c r="A3560">
        <v>3559</v>
      </c>
      <c r="B3560">
        <v>1687.26001</v>
      </c>
      <c r="C3560">
        <v>1687.26001</v>
      </c>
      <c r="D3560">
        <v>1674.98999</v>
      </c>
      <c r="E3560">
        <v>3559</v>
      </c>
      <c r="F3560">
        <v>0</v>
      </c>
      <c r="G3560">
        <v>8.4695281029667981</v>
      </c>
      <c r="H3560">
        <v>3559</v>
      </c>
      <c r="I3560">
        <v>12.270019999999931</v>
      </c>
      <c r="J3560">
        <v>8.3859769911140294</v>
      </c>
      <c r="K3560">
        <v>3559</v>
      </c>
      <c r="L3560">
        <v>12.270019999999931</v>
      </c>
      <c r="M3560">
        <v>16.855505094080826</v>
      </c>
      <c r="O3560">
        <v>8.4695281029667981</v>
      </c>
      <c r="P3560">
        <v>8.3859769911140294</v>
      </c>
      <c r="Q3560">
        <f t="shared" si="55"/>
        <v>16.855505094080826</v>
      </c>
    </row>
    <row r="3561" spans="1:17" x14ac:dyDescent="0.25">
      <c r="A3561">
        <v>3560</v>
      </c>
      <c r="B3561">
        <v>1682.410034</v>
      </c>
      <c r="C3561">
        <v>1696.5500489999999</v>
      </c>
      <c r="D3561">
        <v>1682.0699460000001</v>
      </c>
      <c r="E3561">
        <v>3560</v>
      </c>
      <c r="F3561">
        <v>14.140014999999948</v>
      </c>
      <c r="G3561">
        <v>7.0304750083034326</v>
      </c>
      <c r="H3561">
        <v>3560</v>
      </c>
      <c r="I3561">
        <v>0.34008799999992334</v>
      </c>
      <c r="J3561">
        <v>12.38228126851034</v>
      </c>
      <c r="K3561">
        <v>3560</v>
      </c>
      <c r="L3561">
        <v>14.480102999999872</v>
      </c>
      <c r="M3561">
        <v>19.412756276813774</v>
      </c>
      <c r="O3561">
        <v>7.0304750083034326</v>
      </c>
      <c r="P3561">
        <v>12.38228126851034</v>
      </c>
      <c r="Q3561">
        <f t="shared" si="55"/>
        <v>19.412756276813774</v>
      </c>
    </row>
    <row r="3562" spans="1:17" x14ac:dyDescent="0.25">
      <c r="A3562">
        <v>3561</v>
      </c>
      <c r="B3562">
        <v>1691.900024</v>
      </c>
      <c r="C3562">
        <v>1693.869995</v>
      </c>
      <c r="D3562">
        <v>1680.339966</v>
      </c>
      <c r="E3562">
        <v>3561</v>
      </c>
      <c r="F3562">
        <v>1.9699709999999868</v>
      </c>
      <c r="G3562">
        <v>8.2561190004989484</v>
      </c>
      <c r="H3562">
        <v>3561</v>
      </c>
      <c r="I3562">
        <v>11.560058000000026</v>
      </c>
      <c r="J3562">
        <v>9.5657303974439198</v>
      </c>
      <c r="K3562">
        <v>3561</v>
      </c>
      <c r="L3562">
        <v>13.530029000000013</v>
      </c>
      <c r="M3562">
        <v>17.82184939794287</v>
      </c>
      <c r="O3562">
        <v>8.2561190004989484</v>
      </c>
      <c r="P3562">
        <v>9.5657303974439198</v>
      </c>
      <c r="Q3562">
        <f t="shared" si="55"/>
        <v>17.82184939794287</v>
      </c>
    </row>
    <row r="3563" spans="1:17" x14ac:dyDescent="0.25">
      <c r="A3563">
        <v>3562</v>
      </c>
      <c r="B3563">
        <v>1692.349976</v>
      </c>
      <c r="C3563">
        <v>1692.349976</v>
      </c>
      <c r="D3563">
        <v>1670.3599850000001</v>
      </c>
      <c r="E3563">
        <v>3562</v>
      </c>
      <c r="F3563">
        <v>0</v>
      </c>
      <c r="G3563">
        <v>8.1555004841009655</v>
      </c>
      <c r="H3563">
        <v>3562</v>
      </c>
      <c r="I3563">
        <v>21.989990999999918</v>
      </c>
      <c r="J3563">
        <v>8.7527542874375452</v>
      </c>
      <c r="K3563">
        <v>3562</v>
      </c>
      <c r="L3563">
        <v>21.989990999999918</v>
      </c>
      <c r="M3563">
        <v>16.908254771538509</v>
      </c>
      <c r="O3563">
        <v>8.1555004841009655</v>
      </c>
      <c r="P3563">
        <v>8.7527542874375452</v>
      </c>
      <c r="Q3563">
        <f t="shared" si="55"/>
        <v>16.908254771538509</v>
      </c>
    </row>
    <row r="3564" spans="1:17" x14ac:dyDescent="0.25">
      <c r="A3564">
        <v>3563</v>
      </c>
      <c r="B3564">
        <v>1678.790039</v>
      </c>
      <c r="C3564">
        <v>1691.9399410000001</v>
      </c>
      <c r="D3564">
        <v>1677.329956</v>
      </c>
      <c r="E3564">
        <v>3563</v>
      </c>
      <c r="F3564">
        <v>13.149902000000111</v>
      </c>
      <c r="G3564">
        <v>6.8928365750082312</v>
      </c>
      <c r="H3564">
        <v>3563</v>
      </c>
      <c r="I3564">
        <v>1.4600829999999405</v>
      </c>
      <c r="J3564">
        <v>12.348163545689339</v>
      </c>
      <c r="K3564">
        <v>3563</v>
      </c>
      <c r="L3564">
        <v>14.609985000000052</v>
      </c>
      <c r="M3564">
        <v>19.241000120697571</v>
      </c>
      <c r="O3564">
        <v>6.8928365750082312</v>
      </c>
      <c r="P3564">
        <v>12.348163545689339</v>
      </c>
      <c r="Q3564">
        <f t="shared" si="55"/>
        <v>19.241000120697571</v>
      </c>
    </row>
    <row r="3565" spans="1:17" x14ac:dyDescent="0.25">
      <c r="A3565">
        <v>3564</v>
      </c>
      <c r="B3565">
        <v>1687.150024</v>
      </c>
      <c r="C3565">
        <v>1687.150024</v>
      </c>
      <c r="D3565">
        <v>1674.6999510000001</v>
      </c>
      <c r="E3565">
        <v>3564</v>
      </c>
      <c r="F3565">
        <v>0</v>
      </c>
      <c r="G3565">
        <v>7.4814616464529431</v>
      </c>
      <c r="H3565">
        <v>3564</v>
      </c>
      <c r="I3565">
        <v>12.450072999999975</v>
      </c>
      <c r="J3565">
        <v>11.400045061009184</v>
      </c>
      <c r="K3565">
        <v>3564</v>
      </c>
      <c r="L3565">
        <v>12.450072999999975</v>
      </c>
      <c r="M3565">
        <v>18.881506707462126</v>
      </c>
      <c r="O3565">
        <v>7.4814616464529431</v>
      </c>
      <c r="P3565">
        <v>11.400045061009184</v>
      </c>
      <c r="Q3565">
        <f t="shared" si="55"/>
        <v>18.881506707462126</v>
      </c>
    </row>
    <row r="3566" spans="1:17" x14ac:dyDescent="0.25">
      <c r="A3566">
        <v>3565</v>
      </c>
      <c r="B3566">
        <v>1676.219971</v>
      </c>
      <c r="C3566">
        <v>1676.790039</v>
      </c>
      <c r="D3566">
        <v>1655.030029</v>
      </c>
      <c r="E3566">
        <v>3565</v>
      </c>
      <c r="F3566">
        <v>0.57006799999999203</v>
      </c>
      <c r="G3566">
        <v>10.814032258315759</v>
      </c>
      <c r="H3566">
        <v>3565</v>
      </c>
      <c r="I3566">
        <v>21.189941999999974</v>
      </c>
      <c r="J3566">
        <v>7.4699448781482705</v>
      </c>
      <c r="K3566">
        <v>3565</v>
      </c>
      <c r="L3566">
        <v>21.760009999999966</v>
      </c>
      <c r="M3566">
        <v>18.283977136464031</v>
      </c>
      <c r="O3566">
        <v>10.814032258315759</v>
      </c>
      <c r="P3566">
        <v>7.4699448781482705</v>
      </c>
      <c r="Q3566">
        <f t="shared" si="55"/>
        <v>18.283977136464031</v>
      </c>
    </row>
    <row r="3567" spans="1:17" x14ac:dyDescent="0.25">
      <c r="A3567">
        <v>3566</v>
      </c>
      <c r="B3567">
        <v>1656.98999</v>
      </c>
      <c r="C3567">
        <v>1662.469971</v>
      </c>
      <c r="D3567">
        <v>1646.469971</v>
      </c>
      <c r="E3567">
        <v>3566</v>
      </c>
      <c r="F3567">
        <v>5.4799809999999525</v>
      </c>
      <c r="G3567">
        <v>11.359130397224815</v>
      </c>
      <c r="H3567">
        <v>3566</v>
      </c>
      <c r="I3567">
        <v>10.520019000000048</v>
      </c>
      <c r="J3567">
        <v>6.3913518685990205</v>
      </c>
      <c r="K3567">
        <v>3566</v>
      </c>
      <c r="L3567">
        <v>16</v>
      </c>
      <c r="M3567">
        <v>17.750482265823834</v>
      </c>
      <c r="O3567">
        <v>11.359130397224815</v>
      </c>
      <c r="P3567">
        <v>6.3913518685990205</v>
      </c>
      <c r="Q3567">
        <f t="shared" si="55"/>
        <v>17.750482265823834</v>
      </c>
    </row>
    <row r="3568" spans="1:17" x14ac:dyDescent="0.25">
      <c r="A3568">
        <v>3567</v>
      </c>
      <c r="B3568">
        <v>1660.880005</v>
      </c>
      <c r="C3568">
        <v>1692.5600589999999</v>
      </c>
      <c r="D3568">
        <v>1660.880005</v>
      </c>
      <c r="E3568">
        <v>3567</v>
      </c>
      <c r="F3568">
        <v>31.680053999999927</v>
      </c>
      <c r="G3568">
        <v>9.2859018657188308</v>
      </c>
      <c r="H3568">
        <v>3567</v>
      </c>
      <c r="I3568">
        <v>0</v>
      </c>
      <c r="J3568">
        <v>7.9051028248922517</v>
      </c>
      <c r="K3568">
        <v>3567</v>
      </c>
      <c r="L3568">
        <v>31.680053999999927</v>
      </c>
      <c r="M3568">
        <v>17.191004690611081</v>
      </c>
      <c r="O3568">
        <v>9.2859018657188308</v>
      </c>
      <c r="P3568">
        <v>7.9051028248922517</v>
      </c>
      <c r="Q3568">
        <f t="shared" si="55"/>
        <v>17.191004690611081</v>
      </c>
    </row>
    <row r="3569" spans="1:17" x14ac:dyDescent="0.25">
      <c r="A3569">
        <v>3568</v>
      </c>
      <c r="B3569">
        <v>1691.089966</v>
      </c>
      <c r="C3569">
        <v>1703.4399410000001</v>
      </c>
      <c r="D3569">
        <v>1688.5200199999999</v>
      </c>
      <c r="E3569">
        <v>3568</v>
      </c>
      <c r="F3569">
        <v>12.349975000000086</v>
      </c>
      <c r="G3569">
        <v>8.2171905714179942</v>
      </c>
      <c r="H3569">
        <v>3568</v>
      </c>
      <c r="I3569">
        <v>2.5699460000000727</v>
      </c>
      <c r="J3569">
        <v>9.8969866550751906</v>
      </c>
      <c r="K3569">
        <v>3568</v>
      </c>
      <c r="L3569">
        <v>14.919921000000159</v>
      </c>
      <c r="M3569">
        <v>18.114177226493183</v>
      </c>
      <c r="O3569">
        <v>8.2171905714179942</v>
      </c>
      <c r="P3569">
        <v>9.8969866550751906</v>
      </c>
      <c r="Q3569">
        <f t="shared" si="55"/>
        <v>18.114177226493183</v>
      </c>
    </row>
    <row r="3570" spans="1:17" x14ac:dyDescent="0.25">
      <c r="A3570">
        <v>3569</v>
      </c>
      <c r="B3570">
        <v>1699.8599850000001</v>
      </c>
      <c r="C3570">
        <v>1711.030029</v>
      </c>
      <c r="D3570">
        <v>1692.130005</v>
      </c>
      <c r="E3570">
        <v>3569</v>
      </c>
      <c r="F3570">
        <v>11.170043999999962</v>
      </c>
      <c r="G3570">
        <v>9.3783067713049242</v>
      </c>
      <c r="H3570">
        <v>3569</v>
      </c>
      <c r="I3570">
        <v>7.7299800000000687</v>
      </c>
      <c r="J3570">
        <v>7.8914194865208858</v>
      </c>
      <c r="K3570">
        <v>3569</v>
      </c>
      <c r="L3570">
        <v>18.90002400000003</v>
      </c>
      <c r="M3570">
        <v>17.269726257825809</v>
      </c>
      <c r="O3570">
        <v>9.3783067713049242</v>
      </c>
      <c r="P3570">
        <v>7.8914194865208858</v>
      </c>
      <c r="Q3570">
        <f t="shared" si="55"/>
        <v>17.269726257825809</v>
      </c>
    </row>
    <row r="3571" spans="1:17" x14ac:dyDescent="0.25">
      <c r="A3571">
        <v>3570</v>
      </c>
      <c r="B3571">
        <v>1709.170044</v>
      </c>
      <c r="C3571">
        <v>1711.5699460000001</v>
      </c>
      <c r="D3571">
        <v>1695.9300539999999</v>
      </c>
      <c r="E3571">
        <v>3570</v>
      </c>
      <c r="F3571">
        <v>2.399902000000111</v>
      </c>
      <c r="G3571">
        <v>10.413238090492602</v>
      </c>
      <c r="H3571">
        <v>3570</v>
      </c>
      <c r="I3571">
        <v>13.239990000000034</v>
      </c>
      <c r="J3571">
        <v>7.1426118081337435</v>
      </c>
      <c r="K3571">
        <v>3570</v>
      </c>
      <c r="L3571">
        <v>15.639892000000145</v>
      </c>
      <c r="M3571">
        <v>17.555849898626345</v>
      </c>
      <c r="O3571">
        <v>10.413238090492602</v>
      </c>
      <c r="P3571">
        <v>7.1426118081337435</v>
      </c>
      <c r="Q3571">
        <f t="shared" si="55"/>
        <v>17.555849898626345</v>
      </c>
    </row>
    <row r="3572" spans="1:17" x14ac:dyDescent="0.25">
      <c r="A3572">
        <v>3571</v>
      </c>
      <c r="B3572">
        <v>1700.48999</v>
      </c>
      <c r="C3572">
        <v>1721.76001</v>
      </c>
      <c r="D3572">
        <v>1700.48999</v>
      </c>
      <c r="E3572">
        <v>3571</v>
      </c>
      <c r="F3572">
        <v>21.270019999999931</v>
      </c>
      <c r="G3572">
        <v>9.1012909601181029</v>
      </c>
      <c r="H3572">
        <v>3571</v>
      </c>
      <c r="I3572">
        <v>0</v>
      </c>
      <c r="J3572">
        <v>6.9860558534118304</v>
      </c>
      <c r="K3572">
        <v>3571</v>
      </c>
      <c r="L3572">
        <v>21.270019999999931</v>
      </c>
      <c r="M3572">
        <v>16.087346813529933</v>
      </c>
      <c r="O3572">
        <v>9.1012909601181029</v>
      </c>
      <c r="P3572">
        <v>6.9860558534118304</v>
      </c>
      <c r="Q3572">
        <f t="shared" si="55"/>
        <v>16.087346813529933</v>
      </c>
    </row>
    <row r="3573" spans="1:17" x14ac:dyDescent="0.25">
      <c r="A3573">
        <v>3572</v>
      </c>
      <c r="B3573">
        <v>1720.170044</v>
      </c>
      <c r="C3573">
        <v>1733.4499510000001</v>
      </c>
      <c r="D3573">
        <v>1714.119995</v>
      </c>
      <c r="E3573">
        <v>3572</v>
      </c>
      <c r="F3573">
        <v>13.279907000000094</v>
      </c>
      <c r="G3573">
        <v>7.9791717391164942</v>
      </c>
      <c r="H3573">
        <v>3572</v>
      </c>
      <c r="I3573">
        <v>6.0500489999999445</v>
      </c>
      <c r="J3573">
        <v>6.9655037350422653</v>
      </c>
      <c r="K3573">
        <v>3572</v>
      </c>
      <c r="L3573">
        <v>19.329956000000038</v>
      </c>
      <c r="M3573">
        <v>14.94467547415876</v>
      </c>
      <c r="O3573">
        <v>7.9791717391164942</v>
      </c>
      <c r="P3573">
        <v>6.9655037350422653</v>
      </c>
      <c r="Q3573">
        <f t="shared" si="55"/>
        <v>14.94467547415876</v>
      </c>
    </row>
    <row r="3574" spans="1:17" x14ac:dyDescent="0.25">
      <c r="A3574">
        <v>3573</v>
      </c>
      <c r="B3574">
        <v>1736.719971</v>
      </c>
      <c r="C3574">
        <v>1745.3100589999999</v>
      </c>
      <c r="D3574">
        <v>1735.73999</v>
      </c>
      <c r="E3574">
        <v>3573</v>
      </c>
      <c r="F3574">
        <v>8.5900879999999233</v>
      </c>
      <c r="G3574">
        <v>8.4862827680315078</v>
      </c>
      <c r="H3574">
        <v>3573</v>
      </c>
      <c r="I3574">
        <v>0.97998099999995247</v>
      </c>
      <c r="J3574">
        <v>6.5374012029077555</v>
      </c>
      <c r="K3574">
        <v>3573</v>
      </c>
      <c r="L3574">
        <v>9.5700689999998758</v>
      </c>
      <c r="M3574">
        <v>15.023683970939263</v>
      </c>
      <c r="O3574">
        <v>8.4862827680315078</v>
      </c>
      <c r="P3574">
        <v>6.5374012029077555</v>
      </c>
      <c r="Q3574">
        <f t="shared" si="55"/>
        <v>15.023683970939263</v>
      </c>
    </row>
    <row r="3575" spans="1:17" x14ac:dyDescent="0.25">
      <c r="A3575">
        <v>3574</v>
      </c>
      <c r="B3575">
        <v>1745.1999510000001</v>
      </c>
      <c r="C3575">
        <v>1747.790039</v>
      </c>
      <c r="D3575">
        <v>1740.670044</v>
      </c>
      <c r="E3575">
        <v>3574</v>
      </c>
      <c r="F3575">
        <v>2.5900879999999233</v>
      </c>
      <c r="G3575">
        <v>8.1272150616947236</v>
      </c>
      <c r="H3575">
        <v>3574</v>
      </c>
      <c r="I3575">
        <v>4.5299070000000938</v>
      </c>
      <c r="J3575">
        <v>8.3771392715022888</v>
      </c>
      <c r="K3575">
        <v>3574</v>
      </c>
      <c r="L3575">
        <v>7.1199950000000172</v>
      </c>
      <c r="M3575">
        <v>16.504354333197014</v>
      </c>
      <c r="O3575">
        <v>8.1272150616947236</v>
      </c>
      <c r="P3575">
        <v>8.3771392715022888</v>
      </c>
      <c r="Q3575">
        <f t="shared" si="55"/>
        <v>16.504354333197014</v>
      </c>
    </row>
    <row r="3576" spans="1:17" x14ac:dyDescent="0.25">
      <c r="A3576">
        <v>3575</v>
      </c>
      <c r="B3576">
        <v>1746.4799800000001</v>
      </c>
      <c r="C3576">
        <v>1759.329956</v>
      </c>
      <c r="D3576">
        <v>1746.4799800000001</v>
      </c>
      <c r="E3576">
        <v>3575</v>
      </c>
      <c r="F3576">
        <v>12.84997599999997</v>
      </c>
      <c r="G3576">
        <v>7.5328862452275303</v>
      </c>
      <c r="H3576">
        <v>3575</v>
      </c>
      <c r="I3576">
        <v>0</v>
      </c>
      <c r="J3576">
        <v>8.0890251119604812</v>
      </c>
      <c r="K3576">
        <v>3575</v>
      </c>
      <c r="L3576">
        <v>12.84997599999997</v>
      </c>
      <c r="M3576">
        <v>15.621911357188011</v>
      </c>
      <c r="O3576">
        <v>7.5328862452275303</v>
      </c>
      <c r="P3576">
        <v>8.0890251119604812</v>
      </c>
      <c r="Q3576">
        <f t="shared" si="55"/>
        <v>15.621911357188011</v>
      </c>
    </row>
    <row r="3577" spans="1:17" x14ac:dyDescent="0.25">
      <c r="A3577">
        <v>3576</v>
      </c>
      <c r="B3577">
        <v>1752.2700199999999</v>
      </c>
      <c r="C3577">
        <v>1752.2700199999999</v>
      </c>
      <c r="D3577">
        <v>1740.5</v>
      </c>
      <c r="E3577">
        <v>3576</v>
      </c>
      <c r="F3577">
        <v>0</v>
      </c>
      <c r="G3577">
        <v>7.8958428452606109</v>
      </c>
      <c r="H3577">
        <v>3576</v>
      </c>
      <c r="I3577">
        <v>11.770019999999931</v>
      </c>
      <c r="J3577">
        <v>6.9099773447790707</v>
      </c>
      <c r="K3577">
        <v>3576</v>
      </c>
      <c r="L3577">
        <v>11.770019999999931</v>
      </c>
      <c r="M3577">
        <v>14.805820190039682</v>
      </c>
      <c r="O3577">
        <v>7.8958428452606109</v>
      </c>
      <c r="P3577">
        <v>6.9099773447790707</v>
      </c>
      <c r="Q3577">
        <f t="shared" si="55"/>
        <v>14.805820190039682</v>
      </c>
    </row>
    <row r="3578" spans="1:17" x14ac:dyDescent="0.25">
      <c r="A3578">
        <v>3577</v>
      </c>
      <c r="B3578">
        <v>1747.4799800000001</v>
      </c>
      <c r="C3578">
        <v>1753.9399410000001</v>
      </c>
      <c r="D3578">
        <v>1745.5</v>
      </c>
      <c r="E3578">
        <v>3577</v>
      </c>
      <c r="F3578">
        <v>6.4599610000000212</v>
      </c>
      <c r="G3578">
        <v>7.8193621030809304</v>
      </c>
      <c r="H3578">
        <v>3577</v>
      </c>
      <c r="I3578">
        <v>1.9799800000000687</v>
      </c>
      <c r="J3578">
        <v>6.7637624157075216</v>
      </c>
      <c r="K3578">
        <v>3577</v>
      </c>
      <c r="L3578">
        <v>8.4399410000000898</v>
      </c>
      <c r="M3578">
        <v>14.583124518788452</v>
      </c>
      <c r="O3578">
        <v>7.8193621030809304</v>
      </c>
      <c r="P3578">
        <v>6.7637624157075216</v>
      </c>
      <c r="Q3578">
        <f t="shared" si="55"/>
        <v>14.583124518788452</v>
      </c>
    </row>
    <row r="3579" spans="1:17" x14ac:dyDescent="0.25">
      <c r="A3579">
        <v>3578</v>
      </c>
      <c r="B3579">
        <v>1756.01001</v>
      </c>
      <c r="C3579">
        <v>1759.8199460000001</v>
      </c>
      <c r="D3579">
        <v>1752.4499510000001</v>
      </c>
      <c r="E3579">
        <v>3578</v>
      </c>
      <c r="F3579">
        <v>3.809936000000107</v>
      </c>
      <c r="G3579">
        <v>8.3852118796422186</v>
      </c>
      <c r="H3579">
        <v>3578</v>
      </c>
      <c r="I3579">
        <v>3.5600589999999102</v>
      </c>
      <c r="J3579">
        <v>6.1040342553206433</v>
      </c>
      <c r="K3579">
        <v>3578</v>
      </c>
      <c r="L3579">
        <v>7.3699950000000172</v>
      </c>
      <c r="M3579">
        <v>14.489246134962862</v>
      </c>
      <c r="O3579">
        <v>8.3852118796422186</v>
      </c>
      <c r="P3579">
        <v>6.1040342553206433</v>
      </c>
      <c r="Q3579">
        <f t="shared" si="55"/>
        <v>14.489246134962862</v>
      </c>
    </row>
    <row r="3580" spans="1:17" x14ac:dyDescent="0.25">
      <c r="A3580">
        <v>3579</v>
      </c>
      <c r="B3580">
        <v>1759.420044</v>
      </c>
      <c r="C3580">
        <v>1764.98999</v>
      </c>
      <c r="D3580">
        <v>1757.670044</v>
      </c>
      <c r="E3580">
        <v>3579</v>
      </c>
      <c r="F3580">
        <v>5.5699460000000727</v>
      </c>
      <c r="G3580">
        <v>8.0738272593297182</v>
      </c>
      <c r="H3580">
        <v>3579</v>
      </c>
      <c r="I3580">
        <v>1.75</v>
      </c>
      <c r="J3580">
        <v>9.0799344060605023</v>
      </c>
      <c r="K3580">
        <v>3579</v>
      </c>
      <c r="L3580">
        <v>7.3199460000000727</v>
      </c>
      <c r="M3580">
        <v>17.153761665390221</v>
      </c>
      <c r="O3580">
        <v>8.0738272593297182</v>
      </c>
      <c r="P3580">
        <v>9.0799344060605023</v>
      </c>
      <c r="Q3580">
        <f t="shared" si="55"/>
        <v>17.153761665390221</v>
      </c>
    </row>
    <row r="3581" spans="1:17" x14ac:dyDescent="0.25">
      <c r="A3581">
        <v>3580</v>
      </c>
      <c r="B3581">
        <v>1762.9300539999999</v>
      </c>
      <c r="C3581">
        <v>1772.089966</v>
      </c>
      <c r="D3581">
        <v>1762.9300539999999</v>
      </c>
      <c r="E3581">
        <v>3580</v>
      </c>
      <c r="F3581">
        <v>9.1599120000000767</v>
      </c>
      <c r="G3581">
        <v>7.701780904264325</v>
      </c>
      <c r="H3581">
        <v>3580</v>
      </c>
      <c r="I3581">
        <v>0</v>
      </c>
      <c r="J3581">
        <v>9.7909587671374751</v>
      </c>
      <c r="K3581">
        <v>3580</v>
      </c>
      <c r="L3581">
        <v>9.1599120000000767</v>
      </c>
      <c r="M3581">
        <v>17.4927396714018</v>
      </c>
      <c r="O3581">
        <v>7.701780904264325</v>
      </c>
      <c r="P3581">
        <v>9.7909587671374751</v>
      </c>
      <c r="Q3581">
        <f t="shared" si="55"/>
        <v>17.4927396714018</v>
      </c>
    </row>
    <row r="3582" spans="1:17" x14ac:dyDescent="0.25">
      <c r="A3582">
        <v>3581</v>
      </c>
      <c r="B3582">
        <v>1772.2700199999999</v>
      </c>
      <c r="C3582">
        <v>1775.219971</v>
      </c>
      <c r="D3582">
        <v>1757.23999</v>
      </c>
      <c r="E3582">
        <v>3581</v>
      </c>
      <c r="F3582">
        <v>2.9499510000000555</v>
      </c>
      <c r="G3582">
        <v>8.1190680999753084</v>
      </c>
      <c r="H3582">
        <v>3581</v>
      </c>
      <c r="I3582">
        <v>15.030029999999897</v>
      </c>
      <c r="J3582">
        <v>8.2963128744719548</v>
      </c>
      <c r="K3582">
        <v>3581</v>
      </c>
      <c r="L3582">
        <v>17.979980999999952</v>
      </c>
      <c r="M3582">
        <v>16.415380974447263</v>
      </c>
      <c r="O3582">
        <v>8.1190680999753084</v>
      </c>
      <c r="P3582">
        <v>8.2963128744719548</v>
      </c>
      <c r="Q3582">
        <f t="shared" si="55"/>
        <v>16.415380974447263</v>
      </c>
    </row>
    <row r="3583" spans="1:17" x14ac:dyDescent="0.25">
      <c r="A3583">
        <v>3582</v>
      </c>
      <c r="B3583">
        <v>1763.23999</v>
      </c>
      <c r="C3583">
        <v>1768.530029</v>
      </c>
      <c r="D3583">
        <v>1755.719971</v>
      </c>
      <c r="E3583">
        <v>3582</v>
      </c>
      <c r="F3583">
        <v>5.2900389999999788</v>
      </c>
      <c r="G3583">
        <v>8.1157706004105279</v>
      </c>
      <c r="H3583">
        <v>3582</v>
      </c>
      <c r="I3583">
        <v>7.5200190000000475</v>
      </c>
      <c r="J3583">
        <v>7.1610578823574595</v>
      </c>
      <c r="K3583">
        <v>3582</v>
      </c>
      <c r="L3583">
        <v>12.810058000000026</v>
      </c>
      <c r="M3583">
        <v>15.276828482767987</v>
      </c>
      <c r="O3583">
        <v>8.1157706004105279</v>
      </c>
      <c r="P3583">
        <v>7.1610578823574595</v>
      </c>
      <c r="Q3583">
        <f t="shared" si="55"/>
        <v>15.276828482767987</v>
      </c>
    </row>
    <row r="3584" spans="1:17" x14ac:dyDescent="0.25">
      <c r="A3584">
        <v>3583</v>
      </c>
      <c r="B3584">
        <v>1758.6999510000001</v>
      </c>
      <c r="C3584">
        <v>1765.670044</v>
      </c>
      <c r="D3584">
        <v>1752.6999510000001</v>
      </c>
      <c r="E3584">
        <v>3583</v>
      </c>
      <c r="F3584">
        <v>6.9700929999999062</v>
      </c>
      <c r="G3584">
        <v>7.5198957065587155</v>
      </c>
      <c r="H3584">
        <v>3583</v>
      </c>
      <c r="I3584">
        <v>6</v>
      </c>
      <c r="J3584">
        <v>8.258731940075176</v>
      </c>
      <c r="K3584">
        <v>3583</v>
      </c>
      <c r="L3584">
        <v>12.970092999999906</v>
      </c>
      <c r="M3584">
        <v>15.778627646633892</v>
      </c>
      <c r="O3584">
        <v>7.5198957065587155</v>
      </c>
      <c r="P3584">
        <v>8.258731940075176</v>
      </c>
      <c r="Q3584">
        <f t="shared" si="55"/>
        <v>15.778627646633892</v>
      </c>
    </row>
    <row r="3585" spans="1:17" x14ac:dyDescent="0.25">
      <c r="A3585">
        <v>3584</v>
      </c>
      <c r="B3585">
        <v>1763.400024</v>
      </c>
      <c r="C3585">
        <v>1768.780029</v>
      </c>
      <c r="D3585">
        <v>1761.5600589999999</v>
      </c>
      <c r="E3585">
        <v>3584</v>
      </c>
      <c r="F3585">
        <v>5.3800049999999828</v>
      </c>
      <c r="G3585">
        <v>7.914185780895501</v>
      </c>
      <c r="H3585">
        <v>3584</v>
      </c>
      <c r="I3585">
        <v>1.8399650000001202</v>
      </c>
      <c r="J3585">
        <v>7.4997539654881979</v>
      </c>
      <c r="K3585">
        <v>3584</v>
      </c>
      <c r="L3585">
        <v>7.219970000000103</v>
      </c>
      <c r="M3585">
        <v>15.413939746383699</v>
      </c>
      <c r="O3585">
        <v>7.914185780895501</v>
      </c>
      <c r="P3585">
        <v>7.4997539654881979</v>
      </c>
      <c r="Q3585">
        <f t="shared" si="55"/>
        <v>15.413939746383699</v>
      </c>
    </row>
    <row r="3586" spans="1:17" x14ac:dyDescent="0.25">
      <c r="A3586">
        <v>3585</v>
      </c>
      <c r="B3586">
        <v>1765.670044</v>
      </c>
      <c r="C3586">
        <v>1767.030029</v>
      </c>
      <c r="D3586">
        <v>1755.76001</v>
      </c>
      <c r="E3586">
        <v>3585</v>
      </c>
      <c r="F3586">
        <v>1.3599850000000515</v>
      </c>
      <c r="G3586">
        <v>8.1218577398134393</v>
      </c>
      <c r="H3586">
        <v>3585</v>
      </c>
      <c r="I3586">
        <v>9.910033999999996</v>
      </c>
      <c r="J3586">
        <v>11.227469561390279</v>
      </c>
      <c r="K3586">
        <v>3585</v>
      </c>
      <c r="L3586">
        <v>11.270019000000048</v>
      </c>
      <c r="M3586">
        <v>19.349327301203719</v>
      </c>
      <c r="O3586">
        <v>8.1218577398134393</v>
      </c>
      <c r="P3586">
        <v>11.227469561390279</v>
      </c>
      <c r="Q3586">
        <f t="shared" si="55"/>
        <v>19.349327301203719</v>
      </c>
    </row>
    <row r="3587" spans="1:17" x14ac:dyDescent="0.25">
      <c r="A3587">
        <v>3586</v>
      </c>
      <c r="B3587">
        <v>1765</v>
      </c>
      <c r="C3587">
        <v>1773.73999</v>
      </c>
      <c r="D3587">
        <v>1764.400024</v>
      </c>
      <c r="E3587">
        <v>3586</v>
      </c>
      <c r="F3587">
        <v>8.7399900000000343</v>
      </c>
      <c r="G3587">
        <v>9.6404693209432004</v>
      </c>
      <c r="H3587">
        <v>3586</v>
      </c>
      <c r="I3587">
        <v>0.59997599999996964</v>
      </c>
      <c r="J3587">
        <v>9.8020340444278062</v>
      </c>
      <c r="K3587">
        <v>3586</v>
      </c>
      <c r="L3587">
        <v>9.339966000000004</v>
      </c>
      <c r="M3587">
        <v>19.442503365371007</v>
      </c>
      <c r="O3587">
        <v>9.6404693209432004</v>
      </c>
      <c r="P3587">
        <v>9.8020340444278062</v>
      </c>
      <c r="Q3587">
        <f t="shared" ref="Q3587:Q3650" si="56">O3587+P3587</f>
        <v>19.442503365371007</v>
      </c>
    </row>
    <row r="3588" spans="1:17" x14ac:dyDescent="0.25">
      <c r="A3588">
        <v>3587</v>
      </c>
      <c r="B3588">
        <v>1770.73999</v>
      </c>
      <c r="C3588">
        <v>1774.540039</v>
      </c>
      <c r="D3588">
        <v>1746.1999510000001</v>
      </c>
      <c r="E3588">
        <v>3587</v>
      </c>
      <c r="F3588">
        <v>3.8000489999999445</v>
      </c>
      <c r="G3588">
        <v>9.4640201593630096</v>
      </c>
      <c r="H3588">
        <v>3587</v>
      </c>
      <c r="I3588">
        <v>24.540038999999979</v>
      </c>
      <c r="J3588">
        <v>6.4022188410396854</v>
      </c>
      <c r="K3588">
        <v>3587</v>
      </c>
      <c r="L3588">
        <v>28.340087999999923</v>
      </c>
      <c r="M3588">
        <v>15.866239000402695</v>
      </c>
      <c r="O3588">
        <v>9.4640201593630096</v>
      </c>
      <c r="P3588">
        <v>6.4022188410396854</v>
      </c>
      <c r="Q3588">
        <f t="shared" si="56"/>
        <v>15.866239000402695</v>
      </c>
    </row>
    <row r="3589" spans="1:17" x14ac:dyDescent="0.25">
      <c r="A3589">
        <v>3588</v>
      </c>
      <c r="B3589">
        <v>1748.369995</v>
      </c>
      <c r="C3589">
        <v>1770.780029</v>
      </c>
      <c r="D3589">
        <v>1747.630005</v>
      </c>
      <c r="E3589">
        <v>3588</v>
      </c>
      <c r="F3589">
        <v>22.410033999999996</v>
      </c>
      <c r="G3589">
        <v>7.4270269739447521</v>
      </c>
      <c r="H3589">
        <v>3588</v>
      </c>
      <c r="I3589">
        <v>0.73999000000003434</v>
      </c>
      <c r="J3589">
        <v>7.7188177613476237</v>
      </c>
      <c r="K3589">
        <v>3588</v>
      </c>
      <c r="L3589">
        <v>23.15002400000003</v>
      </c>
      <c r="M3589">
        <v>15.145844735292375</v>
      </c>
      <c r="O3589">
        <v>7.4270269739447521</v>
      </c>
      <c r="P3589">
        <v>7.7188177613476237</v>
      </c>
      <c r="Q3589">
        <f t="shared" si="56"/>
        <v>15.145844735292375</v>
      </c>
    </row>
    <row r="3590" spans="1:17" x14ac:dyDescent="0.25">
      <c r="A3590">
        <v>3589</v>
      </c>
      <c r="B3590">
        <v>1769.959961</v>
      </c>
      <c r="C3590">
        <v>1773.4399410000001</v>
      </c>
      <c r="D3590">
        <v>1767.849976</v>
      </c>
      <c r="E3590">
        <v>3589</v>
      </c>
      <c r="F3590">
        <v>3.4799800000000687</v>
      </c>
      <c r="G3590">
        <v>8.9688354038417231</v>
      </c>
      <c r="H3590">
        <v>3589</v>
      </c>
      <c r="I3590">
        <v>2.1099850000000515</v>
      </c>
      <c r="J3590">
        <v>7.7578665419229313</v>
      </c>
      <c r="K3590">
        <v>3589</v>
      </c>
      <c r="L3590">
        <v>5.5899650000001202</v>
      </c>
      <c r="M3590">
        <v>16.726701945764653</v>
      </c>
      <c r="O3590">
        <v>8.9688354038417231</v>
      </c>
      <c r="P3590">
        <v>7.7578665419229313</v>
      </c>
      <c r="Q3590">
        <f t="shared" si="56"/>
        <v>16.726701945764653</v>
      </c>
    </row>
    <row r="3591" spans="1:17" x14ac:dyDescent="0.25">
      <c r="A3591">
        <v>3590</v>
      </c>
      <c r="B3591">
        <v>1769.51001</v>
      </c>
      <c r="C3591">
        <v>1771.780029</v>
      </c>
      <c r="D3591">
        <v>1762.290039</v>
      </c>
      <c r="E3591">
        <v>3590</v>
      </c>
      <c r="F3591">
        <v>2.2700190000000475</v>
      </c>
      <c r="G3591">
        <v>9.556925321376939</v>
      </c>
      <c r="H3591">
        <v>3590</v>
      </c>
      <c r="I3591">
        <v>7.2199709999999868</v>
      </c>
      <c r="J3591">
        <v>6.9563092107151032</v>
      </c>
      <c r="K3591">
        <v>3590</v>
      </c>
      <c r="L3591">
        <v>9.4899900000000343</v>
      </c>
      <c r="M3591">
        <v>16.513234532092042</v>
      </c>
      <c r="O3591">
        <v>9.556925321376939</v>
      </c>
      <c r="P3591">
        <v>6.9563092107151032</v>
      </c>
      <c r="Q3591">
        <f t="shared" si="56"/>
        <v>16.513234532092042</v>
      </c>
    </row>
    <row r="3592" spans="1:17" x14ac:dyDescent="0.25">
      <c r="A3592">
        <v>3591</v>
      </c>
      <c r="B3592">
        <v>1764.369995</v>
      </c>
      <c r="C3592">
        <v>1782</v>
      </c>
      <c r="D3592">
        <v>1760.6400149999999</v>
      </c>
      <c r="E3592">
        <v>3591</v>
      </c>
      <c r="F3592">
        <v>17.630004999999983</v>
      </c>
      <c r="G3592">
        <v>8.5339518626607216</v>
      </c>
      <c r="H3592">
        <v>3591</v>
      </c>
      <c r="I3592">
        <v>3.7299800000000687</v>
      </c>
      <c r="J3592">
        <v>6.2227874469341167</v>
      </c>
      <c r="K3592">
        <v>3591</v>
      </c>
      <c r="L3592">
        <v>21.359985000000052</v>
      </c>
      <c r="M3592">
        <v>14.756739309594838</v>
      </c>
      <c r="O3592">
        <v>8.5339518626607216</v>
      </c>
      <c r="P3592">
        <v>6.2227874469341167</v>
      </c>
      <c r="Q3592">
        <f t="shared" si="56"/>
        <v>14.756739309594838</v>
      </c>
    </row>
    <row r="3593" spans="1:17" x14ac:dyDescent="0.25">
      <c r="A3593">
        <v>3592</v>
      </c>
      <c r="B3593">
        <v>1782.75</v>
      </c>
      <c r="C3593">
        <v>1791.530029</v>
      </c>
      <c r="D3593">
        <v>1780.219971</v>
      </c>
      <c r="E3593">
        <v>3592</v>
      </c>
      <c r="F3593">
        <v>8.7800290000000132</v>
      </c>
      <c r="G3593">
        <v>7.9722780485450837</v>
      </c>
      <c r="H3593">
        <v>3592</v>
      </c>
      <c r="I3593">
        <v>2.5300290000000132</v>
      </c>
      <c r="J3593">
        <v>8.1677137197573142</v>
      </c>
      <c r="K3593">
        <v>3592</v>
      </c>
      <c r="L3593">
        <v>11.310058000000026</v>
      </c>
      <c r="M3593">
        <v>16.139991768302398</v>
      </c>
      <c r="O3593">
        <v>7.9722780485450837</v>
      </c>
      <c r="P3593">
        <v>8.1677137197573142</v>
      </c>
      <c r="Q3593">
        <f t="shared" si="56"/>
        <v>16.139991768302398</v>
      </c>
    </row>
    <row r="3594" spans="1:17" x14ac:dyDescent="0.25">
      <c r="A3594">
        <v>3593</v>
      </c>
      <c r="B3594">
        <v>1790.660034</v>
      </c>
      <c r="C3594">
        <v>1798.219971</v>
      </c>
      <c r="D3594">
        <v>1790.660034</v>
      </c>
      <c r="E3594">
        <v>3593</v>
      </c>
      <c r="F3594">
        <v>7.5599369999999908</v>
      </c>
      <c r="G3594">
        <v>7.6952707527057891</v>
      </c>
      <c r="H3594">
        <v>3593</v>
      </c>
      <c r="I3594">
        <v>0</v>
      </c>
      <c r="J3594">
        <v>8.821288381665692</v>
      </c>
      <c r="K3594">
        <v>3593</v>
      </c>
      <c r="L3594">
        <v>7.5599369999999908</v>
      </c>
      <c r="M3594">
        <v>16.51655913437148</v>
      </c>
      <c r="O3594">
        <v>7.6952707527057891</v>
      </c>
      <c r="P3594">
        <v>8.821288381665692</v>
      </c>
      <c r="Q3594">
        <f t="shared" si="56"/>
        <v>16.51655913437148</v>
      </c>
    </row>
    <row r="3595" spans="1:17" x14ac:dyDescent="0.25">
      <c r="A3595">
        <v>3594</v>
      </c>
      <c r="B3595">
        <v>1798.8199460000001</v>
      </c>
      <c r="C3595">
        <v>1802.329956</v>
      </c>
      <c r="D3595">
        <v>1788</v>
      </c>
      <c r="E3595">
        <v>3594</v>
      </c>
      <c r="F3595">
        <v>3.5100099999999657</v>
      </c>
      <c r="G3595">
        <v>7.9705798727322978</v>
      </c>
      <c r="H3595">
        <v>3594</v>
      </c>
      <c r="I3595">
        <v>10.819946000000073</v>
      </c>
      <c r="J3595">
        <v>9.442944197661129</v>
      </c>
      <c r="K3595">
        <v>3594</v>
      </c>
      <c r="L3595">
        <v>14.329956000000038</v>
      </c>
      <c r="M3595">
        <v>17.413524070393429</v>
      </c>
      <c r="O3595">
        <v>7.9705798727322978</v>
      </c>
      <c r="P3595">
        <v>9.442944197661129</v>
      </c>
      <c r="Q3595">
        <f t="shared" si="56"/>
        <v>17.413524070393429</v>
      </c>
    </row>
    <row r="3596" spans="1:17" x14ac:dyDescent="0.25">
      <c r="A3596">
        <v>3595</v>
      </c>
      <c r="B3596">
        <v>1790.790039</v>
      </c>
      <c r="C3596">
        <v>1795.51001</v>
      </c>
      <c r="D3596">
        <v>1784.719971</v>
      </c>
      <c r="E3596">
        <v>3595</v>
      </c>
      <c r="F3596">
        <v>4.7199709999999868</v>
      </c>
      <c r="G3596">
        <v>8.9258881502315006</v>
      </c>
      <c r="H3596">
        <v>3595</v>
      </c>
      <c r="I3596">
        <v>6.070067999999992</v>
      </c>
      <c r="J3596">
        <v>7.7486010008486872</v>
      </c>
      <c r="K3596">
        <v>3595</v>
      </c>
      <c r="L3596">
        <v>10.790038999999979</v>
      </c>
      <c r="M3596">
        <v>16.674489151080188</v>
      </c>
      <c r="O3596">
        <v>8.9258881502315006</v>
      </c>
      <c r="P3596">
        <v>7.7486010008486872</v>
      </c>
      <c r="Q3596">
        <f t="shared" si="56"/>
        <v>16.674489151080188</v>
      </c>
    </row>
    <row r="3597" spans="1:17" x14ac:dyDescent="0.25">
      <c r="A3597">
        <v>3596</v>
      </c>
      <c r="B3597">
        <v>1789.589966</v>
      </c>
      <c r="C3597">
        <v>1795.7299800000001</v>
      </c>
      <c r="D3597">
        <v>1777.2299800000001</v>
      </c>
      <c r="E3597">
        <v>3596</v>
      </c>
      <c r="F3597">
        <v>6.1400140000000647</v>
      </c>
      <c r="G3597">
        <v>9.0301399662676154</v>
      </c>
      <c r="H3597">
        <v>3596</v>
      </c>
      <c r="I3597">
        <v>12.359985999999935</v>
      </c>
      <c r="J3597">
        <v>6.3713607194596031</v>
      </c>
      <c r="K3597">
        <v>3596</v>
      </c>
      <c r="L3597">
        <v>18.5</v>
      </c>
      <c r="M3597">
        <v>15.401500685727218</v>
      </c>
      <c r="O3597">
        <v>9.0301399662676154</v>
      </c>
      <c r="P3597">
        <v>6.3713607194596031</v>
      </c>
      <c r="Q3597">
        <f t="shared" si="56"/>
        <v>15.401500685727218</v>
      </c>
    </row>
    <row r="3598" spans="1:17" x14ac:dyDescent="0.25">
      <c r="A3598">
        <v>3597</v>
      </c>
      <c r="B3598">
        <v>1783.5200199999999</v>
      </c>
      <c r="C3598">
        <v>1797.160034</v>
      </c>
      <c r="D3598">
        <v>1783.5200199999999</v>
      </c>
      <c r="E3598">
        <v>3597</v>
      </c>
      <c r="F3598">
        <v>13.640014000000065</v>
      </c>
      <c r="G3598">
        <v>7.7902261038870178</v>
      </c>
      <c r="H3598">
        <v>3597</v>
      </c>
      <c r="I3598">
        <v>0</v>
      </c>
      <c r="J3598">
        <v>7.4608603104605864</v>
      </c>
      <c r="K3598">
        <v>3597</v>
      </c>
      <c r="L3598">
        <v>13.640014000000065</v>
      </c>
      <c r="M3598">
        <v>15.251086414347604</v>
      </c>
      <c r="O3598">
        <v>7.7902261038870178</v>
      </c>
      <c r="P3598">
        <v>7.4608603104605864</v>
      </c>
      <c r="Q3598">
        <f t="shared" si="56"/>
        <v>15.251086414347604</v>
      </c>
    </row>
    <row r="3599" spans="1:17" x14ac:dyDescent="0.25">
      <c r="A3599">
        <v>3598</v>
      </c>
      <c r="B3599">
        <v>1797.209961</v>
      </c>
      <c r="C3599">
        <v>1804.839966</v>
      </c>
      <c r="D3599">
        <v>1794.6999510000001</v>
      </c>
      <c r="E3599">
        <v>3598</v>
      </c>
      <c r="F3599">
        <v>7.6300049999999828</v>
      </c>
      <c r="G3599">
        <v>7.6093196920404536</v>
      </c>
      <c r="H3599">
        <v>3598</v>
      </c>
      <c r="I3599">
        <v>2.5100099999999657</v>
      </c>
      <c r="J3599">
        <v>7.1748806039326904</v>
      </c>
      <c r="K3599">
        <v>3598</v>
      </c>
      <c r="L3599">
        <v>10.140014999999948</v>
      </c>
      <c r="M3599">
        <v>14.784200295973143</v>
      </c>
      <c r="O3599">
        <v>7.6093196920404536</v>
      </c>
      <c r="P3599">
        <v>7.1748806039326904</v>
      </c>
      <c r="Q3599">
        <f t="shared" si="56"/>
        <v>14.784200295973143</v>
      </c>
    </row>
    <row r="3600" spans="1:17" x14ac:dyDescent="0.25">
      <c r="A3600">
        <v>3599</v>
      </c>
      <c r="B3600">
        <v>1806.329956</v>
      </c>
      <c r="C3600">
        <v>1808.099976</v>
      </c>
      <c r="D3600">
        <v>1800.579956</v>
      </c>
      <c r="E3600">
        <v>3599</v>
      </c>
      <c r="F3600">
        <v>1.7700199999999313</v>
      </c>
      <c r="G3600">
        <v>7.9072041513733842</v>
      </c>
      <c r="H3600">
        <v>3599</v>
      </c>
      <c r="I3600">
        <v>5.75</v>
      </c>
      <c r="J3600">
        <v>6.3072908777639611</v>
      </c>
      <c r="K3600">
        <v>3599</v>
      </c>
      <c r="L3600">
        <v>7.5200199999999313</v>
      </c>
      <c r="M3600">
        <v>14.214495029137346</v>
      </c>
      <c r="O3600">
        <v>7.9072041513733842</v>
      </c>
      <c r="P3600">
        <v>6.3072908777639611</v>
      </c>
      <c r="Q3600">
        <f t="shared" si="56"/>
        <v>14.214495029137346</v>
      </c>
    </row>
    <row r="3601" spans="1:17" x14ac:dyDescent="0.25">
      <c r="A3601">
        <v>3600</v>
      </c>
      <c r="B3601">
        <v>1802.869995</v>
      </c>
      <c r="C3601">
        <v>1808.420044</v>
      </c>
      <c r="D3601">
        <v>1800.7700199999999</v>
      </c>
      <c r="E3601">
        <v>3600</v>
      </c>
      <c r="F3601">
        <v>5.5500489999999445</v>
      </c>
      <c r="G3601">
        <v>7.837967814618378</v>
      </c>
      <c r="H3601">
        <v>3600</v>
      </c>
      <c r="I3601">
        <v>2.0999750000000859</v>
      </c>
      <c r="J3601">
        <v>6.9553774808434365</v>
      </c>
      <c r="K3601">
        <v>3600</v>
      </c>
      <c r="L3601">
        <v>7.6500240000000304</v>
      </c>
      <c r="M3601">
        <v>14.793345295461815</v>
      </c>
      <c r="O3601">
        <v>7.837967814618378</v>
      </c>
      <c r="P3601">
        <v>6.9553774808434365</v>
      </c>
      <c r="Q3601">
        <f t="shared" si="56"/>
        <v>14.793345295461815</v>
      </c>
    </row>
    <row r="3602" spans="1:17" x14ac:dyDescent="0.25">
      <c r="A3602">
        <v>3601</v>
      </c>
      <c r="B3602">
        <v>1803.4799800000001</v>
      </c>
      <c r="C3602">
        <v>1808.2700199999999</v>
      </c>
      <c r="D3602">
        <v>1802.7700199999999</v>
      </c>
      <c r="E3602">
        <v>3601</v>
      </c>
      <c r="F3602">
        <v>4.7900399999998626</v>
      </c>
      <c r="G3602">
        <v>7.6940869476046272</v>
      </c>
      <c r="H3602">
        <v>3601</v>
      </c>
      <c r="I3602">
        <v>0.70996000000013737</v>
      </c>
      <c r="J3602">
        <v>8.2763975770218696</v>
      </c>
      <c r="K3602">
        <v>3601</v>
      </c>
      <c r="L3602">
        <v>5.5</v>
      </c>
      <c r="M3602">
        <v>15.970484524626496</v>
      </c>
      <c r="O3602">
        <v>7.6940869476046272</v>
      </c>
      <c r="P3602">
        <v>8.2763975770218696</v>
      </c>
      <c r="Q3602">
        <f t="shared" si="56"/>
        <v>15.970484524626496</v>
      </c>
    </row>
    <row r="3603" spans="1:17" x14ac:dyDescent="0.25">
      <c r="A3603">
        <v>3602</v>
      </c>
      <c r="B3603">
        <v>1808.6899410000001</v>
      </c>
      <c r="C3603">
        <v>1813.5500489999999</v>
      </c>
      <c r="D3603">
        <v>1803.9799800000001</v>
      </c>
      <c r="E3603">
        <v>3602</v>
      </c>
      <c r="F3603">
        <v>4.8601079999998547</v>
      </c>
      <c r="G3603">
        <v>7.1777648973006585</v>
      </c>
      <c r="H3603">
        <v>3602</v>
      </c>
      <c r="I3603">
        <v>4.7099610000000212</v>
      </c>
      <c r="J3603">
        <v>9.7086906112754505</v>
      </c>
      <c r="K3603">
        <v>3602</v>
      </c>
      <c r="L3603">
        <v>9.5700689999998758</v>
      </c>
      <c r="M3603">
        <v>16.886455508576109</v>
      </c>
      <c r="O3603">
        <v>7.1777648973006585</v>
      </c>
      <c r="P3603">
        <v>9.7086906112754505</v>
      </c>
      <c r="Q3603">
        <f t="shared" si="56"/>
        <v>16.886455508576109</v>
      </c>
    </row>
    <row r="3604" spans="1:17" x14ac:dyDescent="0.25">
      <c r="A3604">
        <v>3603</v>
      </c>
      <c r="B3604">
        <v>1806.5500489999999</v>
      </c>
      <c r="C3604">
        <v>1810.0200199999999</v>
      </c>
      <c r="D3604">
        <v>1798.599976</v>
      </c>
      <c r="E3604">
        <v>3603</v>
      </c>
      <c r="F3604">
        <v>3.4699709999999868</v>
      </c>
      <c r="G3604">
        <v>7.5482190246478504</v>
      </c>
      <c r="H3604">
        <v>3603</v>
      </c>
      <c r="I3604">
        <v>7.9500729999999749</v>
      </c>
      <c r="J3604">
        <v>10.767725777506072</v>
      </c>
      <c r="K3604">
        <v>3603</v>
      </c>
      <c r="L3604">
        <v>11.420043999999962</v>
      </c>
      <c r="M3604">
        <v>18.315944802153922</v>
      </c>
      <c r="O3604">
        <v>7.5482190246478504</v>
      </c>
      <c r="P3604">
        <v>10.767725777506072</v>
      </c>
      <c r="Q3604">
        <f t="shared" si="56"/>
        <v>18.315944802153922</v>
      </c>
    </row>
    <row r="3605" spans="1:17" x14ac:dyDescent="0.25">
      <c r="A3605">
        <v>3604</v>
      </c>
      <c r="B3605">
        <v>1800.099976</v>
      </c>
      <c r="C3605">
        <v>1800.099976</v>
      </c>
      <c r="D3605">
        <v>1787.849976</v>
      </c>
      <c r="E3605">
        <v>3604</v>
      </c>
      <c r="F3605">
        <v>0</v>
      </c>
      <c r="G3605">
        <v>7.4969403063295932</v>
      </c>
      <c r="H3605">
        <v>3604</v>
      </c>
      <c r="I3605">
        <v>12.25</v>
      </c>
      <c r="J3605">
        <v>10.050628484749566</v>
      </c>
      <c r="K3605">
        <v>3604</v>
      </c>
      <c r="L3605">
        <v>12.25</v>
      </c>
      <c r="M3605">
        <v>17.547568791079158</v>
      </c>
      <c r="O3605">
        <v>7.4969403063295932</v>
      </c>
      <c r="P3605">
        <v>10.050628484749566</v>
      </c>
      <c r="Q3605">
        <f t="shared" si="56"/>
        <v>17.547568791079158</v>
      </c>
    </row>
    <row r="3606" spans="1:17" x14ac:dyDescent="0.25">
      <c r="A3606">
        <v>3605</v>
      </c>
      <c r="B3606">
        <v>1793.150024</v>
      </c>
      <c r="C3606">
        <v>1799.8000489999999</v>
      </c>
      <c r="D3606">
        <v>1779.089966</v>
      </c>
      <c r="E3606">
        <v>3605</v>
      </c>
      <c r="F3606">
        <v>6.6500249999999141</v>
      </c>
      <c r="G3606">
        <v>8.7423360022136585</v>
      </c>
      <c r="H3606">
        <v>3605</v>
      </c>
      <c r="I3606">
        <v>14.060058000000026</v>
      </c>
      <c r="J3606">
        <v>7.2931923795379872</v>
      </c>
      <c r="K3606">
        <v>3605</v>
      </c>
      <c r="L3606">
        <v>20.710082999999941</v>
      </c>
      <c r="M3606">
        <v>16.035528381751647</v>
      </c>
      <c r="O3606">
        <v>8.7423360022136585</v>
      </c>
      <c r="P3606">
        <v>7.2931923795379872</v>
      </c>
      <c r="Q3606">
        <f t="shared" si="56"/>
        <v>16.035528381751647</v>
      </c>
    </row>
    <row r="3607" spans="1:17" x14ac:dyDescent="0.25">
      <c r="A3607">
        <v>3606</v>
      </c>
      <c r="B3607">
        <v>1792.8199460000001</v>
      </c>
      <c r="C3607">
        <v>1792.8199460000001</v>
      </c>
      <c r="D3607">
        <v>1783.380005</v>
      </c>
      <c r="E3607">
        <v>3606</v>
      </c>
      <c r="F3607">
        <v>0</v>
      </c>
      <c r="G3607">
        <v>9.1825696890435431</v>
      </c>
      <c r="H3607">
        <v>3606</v>
      </c>
      <c r="I3607">
        <v>9.4399410000000898</v>
      </c>
      <c r="J3607">
        <v>5.8268832929030232</v>
      </c>
      <c r="K3607">
        <v>3606</v>
      </c>
      <c r="L3607">
        <v>9.4399410000000898</v>
      </c>
      <c r="M3607">
        <v>15.009452981946566</v>
      </c>
      <c r="O3607">
        <v>9.1825696890435431</v>
      </c>
      <c r="P3607">
        <v>5.8268832929030232</v>
      </c>
      <c r="Q3607">
        <f t="shared" si="56"/>
        <v>15.009452981946566</v>
      </c>
    </row>
    <row r="3608" spans="1:17" x14ac:dyDescent="0.25">
      <c r="A3608">
        <v>3607</v>
      </c>
      <c r="B3608">
        <v>1788.3599850000001</v>
      </c>
      <c r="C3608">
        <v>1806.040039</v>
      </c>
      <c r="D3608">
        <v>1788.3599850000001</v>
      </c>
      <c r="E3608">
        <v>3607</v>
      </c>
      <c r="F3608">
        <v>17.680053999999927</v>
      </c>
      <c r="G3608">
        <v>7.4615409941629771</v>
      </c>
      <c r="H3608">
        <v>3607</v>
      </c>
      <c r="I3608">
        <v>0</v>
      </c>
      <c r="J3608">
        <v>7.0905548183771048</v>
      </c>
      <c r="K3608">
        <v>3607</v>
      </c>
      <c r="L3608">
        <v>17.680053999999927</v>
      </c>
      <c r="M3608">
        <v>14.552095812540081</v>
      </c>
      <c r="O3608">
        <v>7.4615409941629771</v>
      </c>
      <c r="P3608">
        <v>7.0905548183771048</v>
      </c>
      <c r="Q3608">
        <f t="shared" si="56"/>
        <v>14.552095812540081</v>
      </c>
    </row>
    <row r="3609" spans="1:17" x14ac:dyDescent="0.25">
      <c r="A3609">
        <v>3608</v>
      </c>
      <c r="B3609">
        <v>1806.209961</v>
      </c>
      <c r="C3609">
        <v>1811.5200199999999</v>
      </c>
      <c r="D3609">
        <v>1806.209961</v>
      </c>
      <c r="E3609">
        <v>3608</v>
      </c>
      <c r="F3609">
        <v>5.3100589999999102</v>
      </c>
      <c r="G3609">
        <v>6.9420511661718747</v>
      </c>
      <c r="H3609">
        <v>3608</v>
      </c>
      <c r="I3609">
        <v>0</v>
      </c>
      <c r="J3609">
        <v>11.63372882357185</v>
      </c>
      <c r="K3609">
        <v>3608</v>
      </c>
      <c r="L3609">
        <v>5.3100589999999102</v>
      </c>
      <c r="M3609">
        <v>18.575779989743726</v>
      </c>
      <c r="O3609">
        <v>6.9420511661718747</v>
      </c>
      <c r="P3609">
        <v>11.63372882357185</v>
      </c>
      <c r="Q3609">
        <f t="shared" si="56"/>
        <v>18.575779989743726</v>
      </c>
    </row>
    <row r="3610" spans="1:17" x14ac:dyDescent="0.25">
      <c r="A3610">
        <v>3609</v>
      </c>
      <c r="B3610">
        <v>1807.599976</v>
      </c>
      <c r="C3610">
        <v>1808.5200199999999</v>
      </c>
      <c r="D3610">
        <v>1801.75</v>
      </c>
      <c r="E3610">
        <v>3609</v>
      </c>
      <c r="F3610">
        <v>0.92004399999996167</v>
      </c>
      <c r="G3610">
        <v>6.9857743343842236</v>
      </c>
      <c r="H3610">
        <v>3609</v>
      </c>
      <c r="I3610">
        <v>5.8499759999999696</v>
      </c>
      <c r="J3610">
        <v>11.384853425314077</v>
      </c>
      <c r="K3610">
        <v>3609</v>
      </c>
      <c r="L3610">
        <v>6.7700199999999313</v>
      </c>
      <c r="M3610">
        <v>18.370627759698301</v>
      </c>
      <c r="O3610">
        <v>6.9857743343842236</v>
      </c>
      <c r="P3610">
        <v>11.384853425314077</v>
      </c>
      <c r="Q3610">
        <f t="shared" si="56"/>
        <v>18.370627759698301</v>
      </c>
    </row>
    <row r="3611" spans="1:17" x14ac:dyDescent="0.25">
      <c r="A3611">
        <v>3610</v>
      </c>
      <c r="B3611">
        <v>1802.76001</v>
      </c>
      <c r="C3611">
        <v>1802.969971</v>
      </c>
      <c r="D3611">
        <v>1780.089966</v>
      </c>
      <c r="E3611">
        <v>3610</v>
      </c>
      <c r="F3611">
        <v>0.20996100000002116</v>
      </c>
      <c r="G3611">
        <v>7.2726964421906777</v>
      </c>
      <c r="H3611">
        <v>3610</v>
      </c>
      <c r="I3611">
        <v>22.670043999999962</v>
      </c>
      <c r="J3611">
        <v>8.4862998735775932</v>
      </c>
      <c r="K3611">
        <v>3610</v>
      </c>
      <c r="L3611">
        <v>22.880004999999983</v>
      </c>
      <c r="M3611">
        <v>15.758996315768272</v>
      </c>
      <c r="O3611">
        <v>7.2726964421906777</v>
      </c>
      <c r="P3611">
        <v>8.4862998735775932</v>
      </c>
      <c r="Q3611">
        <f t="shared" si="56"/>
        <v>15.758996315768272</v>
      </c>
    </row>
    <row r="3612" spans="1:17" x14ac:dyDescent="0.25">
      <c r="A3612">
        <v>3611</v>
      </c>
      <c r="B3612">
        <v>1781.709961</v>
      </c>
      <c r="C3612">
        <v>1782.98999</v>
      </c>
      <c r="D3612">
        <v>1772.280029</v>
      </c>
      <c r="E3612">
        <v>3611</v>
      </c>
      <c r="F3612">
        <v>1.2800290000000132</v>
      </c>
      <c r="G3612">
        <v>8.7177445490718029</v>
      </c>
      <c r="H3612">
        <v>3611</v>
      </c>
      <c r="I3612">
        <v>9.429932000000008</v>
      </c>
      <c r="J3612">
        <v>6.6854198024250167</v>
      </c>
      <c r="K3612">
        <v>3611</v>
      </c>
      <c r="L3612">
        <v>10.709961000000021</v>
      </c>
      <c r="M3612">
        <v>15.40316435149682</v>
      </c>
      <c r="O3612">
        <v>8.7177445490718029</v>
      </c>
      <c r="P3612">
        <v>6.6854198024250167</v>
      </c>
      <c r="Q3612">
        <f t="shared" si="56"/>
        <v>15.40316435149682</v>
      </c>
    </row>
    <row r="3613" spans="1:17" x14ac:dyDescent="0.25">
      <c r="A3613">
        <v>3612</v>
      </c>
      <c r="B3613">
        <v>1777.9799800000001</v>
      </c>
      <c r="C3613">
        <v>1780.920044</v>
      </c>
      <c r="D3613">
        <v>1772.4499510000001</v>
      </c>
      <c r="E3613">
        <v>3612</v>
      </c>
      <c r="F3613">
        <v>2.940063999999893</v>
      </c>
      <c r="G3613">
        <v>8.3415706349029293</v>
      </c>
      <c r="H3613">
        <v>3612</v>
      </c>
      <c r="I3613">
        <v>5.5300290000000132</v>
      </c>
      <c r="J3613">
        <v>7.8619793339521049</v>
      </c>
      <c r="K3613">
        <v>3612</v>
      </c>
      <c r="L3613">
        <v>8.4700929999999062</v>
      </c>
      <c r="M3613">
        <v>16.203549968855036</v>
      </c>
      <c r="O3613">
        <v>8.3415706349029293</v>
      </c>
      <c r="P3613">
        <v>7.8619793339521049</v>
      </c>
      <c r="Q3613">
        <f t="shared" si="56"/>
        <v>16.203549968855036</v>
      </c>
    </row>
    <row r="3614" spans="1:17" x14ac:dyDescent="0.25">
      <c r="A3614">
        <v>3613</v>
      </c>
      <c r="B3614">
        <v>1777.4799800000001</v>
      </c>
      <c r="C3614">
        <v>1792.219971</v>
      </c>
      <c r="D3614">
        <v>1777.4799800000001</v>
      </c>
      <c r="E3614">
        <v>3613</v>
      </c>
      <c r="F3614">
        <v>14.739990999999918</v>
      </c>
      <c r="G3614">
        <v>10.064005621829702</v>
      </c>
      <c r="H3614">
        <v>3613</v>
      </c>
      <c r="I3614">
        <v>0</v>
      </c>
      <c r="J3614">
        <v>10.199892445260481</v>
      </c>
      <c r="K3614">
        <v>3613</v>
      </c>
      <c r="L3614">
        <v>14.739990999999918</v>
      </c>
      <c r="M3614">
        <v>20.263898067090182</v>
      </c>
      <c r="O3614">
        <v>10.064005621829702</v>
      </c>
      <c r="P3614">
        <v>10.199892445260481</v>
      </c>
      <c r="Q3614">
        <f t="shared" si="56"/>
        <v>20.263898067090182</v>
      </c>
    </row>
    <row r="3615" spans="1:17" x14ac:dyDescent="0.25">
      <c r="A3615">
        <v>3614</v>
      </c>
      <c r="B3615">
        <v>1786.469971</v>
      </c>
      <c r="C3615">
        <v>1786.7700199999999</v>
      </c>
      <c r="D3615">
        <v>1777.0500489999999</v>
      </c>
      <c r="E3615">
        <v>3614</v>
      </c>
      <c r="F3615">
        <v>0.3000489999999445</v>
      </c>
      <c r="G3615">
        <v>10.011682968673703</v>
      </c>
      <c r="H3615">
        <v>3614</v>
      </c>
      <c r="I3615">
        <v>9.4199220000000423</v>
      </c>
      <c r="J3615">
        <v>9.5712521684641612</v>
      </c>
      <c r="K3615">
        <v>3614</v>
      </c>
      <c r="L3615">
        <v>9.7199709999999868</v>
      </c>
      <c r="M3615">
        <v>19.582935137137866</v>
      </c>
      <c r="O3615">
        <v>10.011682968673703</v>
      </c>
      <c r="P3615">
        <v>9.5712521684641612</v>
      </c>
      <c r="Q3615">
        <f t="shared" si="56"/>
        <v>19.582935137137866</v>
      </c>
    </row>
    <row r="3616" spans="1:17" x14ac:dyDescent="0.25">
      <c r="A3616">
        <v>3615</v>
      </c>
      <c r="B3616">
        <v>1781.459961</v>
      </c>
      <c r="C3616">
        <v>1811.079956</v>
      </c>
      <c r="D3616">
        <v>1767.98999</v>
      </c>
      <c r="E3616">
        <v>3615</v>
      </c>
      <c r="F3616">
        <v>29.619995000000017</v>
      </c>
      <c r="G3616">
        <v>8.4626871515573079</v>
      </c>
      <c r="H3616">
        <v>3615</v>
      </c>
      <c r="I3616">
        <v>13.469970999999987</v>
      </c>
      <c r="J3616">
        <v>7.0444882865203358</v>
      </c>
      <c r="K3616">
        <v>3615</v>
      </c>
      <c r="L3616">
        <v>43.089966000000004</v>
      </c>
      <c r="M3616">
        <v>15.507175438077644</v>
      </c>
      <c r="O3616">
        <v>8.4626871515573079</v>
      </c>
      <c r="P3616">
        <v>7.0444882865203358</v>
      </c>
      <c r="Q3616">
        <f t="shared" si="56"/>
        <v>15.507175438077644</v>
      </c>
    </row>
    <row r="3617" spans="1:17" x14ac:dyDescent="0.25">
      <c r="A3617">
        <v>3616</v>
      </c>
      <c r="B3617">
        <v>1809</v>
      </c>
      <c r="C3617">
        <v>1810.880005</v>
      </c>
      <c r="D3617">
        <v>1801.349976</v>
      </c>
      <c r="E3617">
        <v>3616</v>
      </c>
      <c r="F3617">
        <v>1.8800049999999828</v>
      </c>
      <c r="G3617">
        <v>8.911169742750662</v>
      </c>
      <c r="H3617">
        <v>3616</v>
      </c>
      <c r="I3617">
        <v>7.6500240000000304</v>
      </c>
      <c r="J3617">
        <v>5.8475820562995722</v>
      </c>
      <c r="K3617">
        <v>3616</v>
      </c>
      <c r="L3617">
        <v>9.5300290000000132</v>
      </c>
      <c r="M3617">
        <v>14.758751799050234</v>
      </c>
      <c r="O3617">
        <v>8.911169742750662</v>
      </c>
      <c r="P3617">
        <v>5.8475820562995722</v>
      </c>
      <c r="Q3617">
        <f t="shared" si="56"/>
        <v>14.758751799050234</v>
      </c>
    </row>
    <row r="3618" spans="1:17" x14ac:dyDescent="0.25">
      <c r="A3618">
        <v>3617</v>
      </c>
      <c r="B3618">
        <v>1810.3900149999999</v>
      </c>
      <c r="C3618">
        <v>1823.75</v>
      </c>
      <c r="D3618">
        <v>1810.25</v>
      </c>
      <c r="E3618">
        <v>3617</v>
      </c>
      <c r="F3618">
        <v>13.359985000000052</v>
      </c>
      <c r="G3618">
        <v>8.0879736189174203</v>
      </c>
      <c r="H3618">
        <v>3617</v>
      </c>
      <c r="I3618">
        <v>0.14001499999994849</v>
      </c>
      <c r="J3618">
        <v>5.8252467034839679</v>
      </c>
      <c r="K3618">
        <v>3617</v>
      </c>
      <c r="L3618">
        <v>13.5</v>
      </c>
      <c r="M3618">
        <v>13.913220322401388</v>
      </c>
      <c r="O3618">
        <v>8.0879736189174203</v>
      </c>
      <c r="P3618">
        <v>5.8252467034839679</v>
      </c>
      <c r="Q3618">
        <f t="shared" si="56"/>
        <v>13.913220322401388</v>
      </c>
    </row>
    <row r="3619" spans="1:17" x14ac:dyDescent="0.25">
      <c r="A3619">
        <v>3618</v>
      </c>
      <c r="B3619">
        <v>1822.920044</v>
      </c>
      <c r="C3619">
        <v>1829.75</v>
      </c>
      <c r="D3619">
        <v>1822.920044</v>
      </c>
      <c r="E3619">
        <v>3618</v>
      </c>
      <c r="F3619">
        <v>6.8299560000000383</v>
      </c>
      <c r="G3619">
        <v>8.2132231891036529</v>
      </c>
      <c r="H3619">
        <v>3618</v>
      </c>
      <c r="I3619">
        <v>0</v>
      </c>
      <c r="J3619">
        <v>5.8246514647156848</v>
      </c>
      <c r="K3619">
        <v>3618</v>
      </c>
      <c r="L3619">
        <v>6.8299560000000383</v>
      </c>
      <c r="M3619">
        <v>14.037874653819337</v>
      </c>
      <c r="O3619">
        <v>8.2132231891036529</v>
      </c>
      <c r="P3619">
        <v>5.8246514647156848</v>
      </c>
      <c r="Q3619">
        <f t="shared" si="56"/>
        <v>14.037874653819337</v>
      </c>
    </row>
    <row r="3620" spans="1:17" x14ac:dyDescent="0.25">
      <c r="A3620">
        <v>3619</v>
      </c>
      <c r="B3620">
        <v>1828.0200199999999</v>
      </c>
      <c r="C3620">
        <v>1833.3199460000001</v>
      </c>
      <c r="D3620">
        <v>1828.0200199999999</v>
      </c>
      <c r="E3620">
        <v>3619</v>
      </c>
      <c r="F3620">
        <v>5.2999260000001414</v>
      </c>
      <c r="G3620">
        <v>7.8271505983575409</v>
      </c>
      <c r="H3620">
        <v>3619</v>
      </c>
      <c r="I3620">
        <v>0</v>
      </c>
      <c r="J3620">
        <v>6.5069617315377872</v>
      </c>
      <c r="K3620">
        <v>3619</v>
      </c>
      <c r="L3620">
        <v>5.2999260000001414</v>
      </c>
      <c r="M3620">
        <v>14.334112329895328</v>
      </c>
      <c r="O3620">
        <v>7.8271505983575409</v>
      </c>
      <c r="P3620">
        <v>6.5069617315377872</v>
      </c>
      <c r="Q3620">
        <f t="shared" si="56"/>
        <v>14.334112329895328</v>
      </c>
    </row>
    <row r="3621" spans="1:17" x14ac:dyDescent="0.25">
      <c r="A3621">
        <v>3620</v>
      </c>
      <c r="B3621">
        <v>1834.959961</v>
      </c>
      <c r="C3621">
        <v>1842.839966</v>
      </c>
      <c r="D3621">
        <v>1834.959961</v>
      </c>
      <c r="E3621">
        <v>3620</v>
      </c>
      <c r="F3621">
        <v>7.8800049999999828</v>
      </c>
      <c r="G3621">
        <v>7.1269847223314082</v>
      </c>
      <c r="H3621">
        <v>3620</v>
      </c>
      <c r="I3621">
        <v>0</v>
      </c>
      <c r="J3621">
        <v>6.8978043269444242</v>
      </c>
      <c r="K3621">
        <v>3620</v>
      </c>
      <c r="L3621">
        <v>7.8800049999999828</v>
      </c>
      <c r="M3621">
        <v>14.024789049275832</v>
      </c>
      <c r="O3621">
        <v>7.1269847223314082</v>
      </c>
      <c r="P3621">
        <v>6.8978043269444242</v>
      </c>
      <c r="Q3621">
        <f t="shared" si="56"/>
        <v>14.024789049275832</v>
      </c>
    </row>
    <row r="3622" spans="1:17" x14ac:dyDescent="0.25">
      <c r="A3622">
        <v>3621</v>
      </c>
      <c r="B3622">
        <v>1842.969971</v>
      </c>
      <c r="C3622">
        <v>1844.8900149999999</v>
      </c>
      <c r="D3622">
        <v>1839.8100589999999</v>
      </c>
      <c r="E3622">
        <v>3621</v>
      </c>
      <c r="F3622">
        <v>1.9200439999999617</v>
      </c>
      <c r="G3622">
        <v>7.6653518951180422</v>
      </c>
      <c r="H3622">
        <v>3621</v>
      </c>
      <c r="I3622">
        <v>3.1599120000000767</v>
      </c>
      <c r="J3622">
        <v>6.2856837637309946</v>
      </c>
      <c r="K3622">
        <v>3621</v>
      </c>
      <c r="L3622">
        <v>5.0799560000000383</v>
      </c>
      <c r="M3622">
        <v>13.951035658849037</v>
      </c>
      <c r="O3622">
        <v>7.6653518951180422</v>
      </c>
      <c r="P3622">
        <v>6.2856837637309946</v>
      </c>
      <c r="Q3622">
        <f t="shared" si="56"/>
        <v>13.951035658849037</v>
      </c>
    </row>
    <row r="3623" spans="1:17" x14ac:dyDescent="0.25">
      <c r="A3623">
        <v>3622</v>
      </c>
      <c r="B3623">
        <v>1841.469971</v>
      </c>
      <c r="C3623">
        <v>1842.469971</v>
      </c>
      <c r="D3623">
        <v>1838.7700199999999</v>
      </c>
      <c r="E3623">
        <v>3622</v>
      </c>
      <c r="F3623">
        <v>1</v>
      </c>
      <c r="G3623">
        <v>7.5120443986317289</v>
      </c>
      <c r="H3623">
        <v>3622</v>
      </c>
      <c r="I3623">
        <v>2.6999510000000555</v>
      </c>
      <c r="J3623">
        <v>9.7697283278635609</v>
      </c>
      <c r="K3623">
        <v>3622</v>
      </c>
      <c r="L3623">
        <v>3.6999510000000555</v>
      </c>
      <c r="M3623">
        <v>17.281772726495291</v>
      </c>
      <c r="O3623">
        <v>7.5120443986317289</v>
      </c>
      <c r="P3623">
        <v>9.7697283278635609</v>
      </c>
      <c r="Q3623">
        <f t="shared" si="56"/>
        <v>17.281772726495291</v>
      </c>
    </row>
    <row r="3624" spans="1:17" x14ac:dyDescent="0.25">
      <c r="A3624">
        <v>3623</v>
      </c>
      <c r="B3624">
        <v>1842.6099850000001</v>
      </c>
      <c r="C3624">
        <v>1849.4399410000001</v>
      </c>
      <c r="D3624">
        <v>1842.410034</v>
      </c>
      <c r="E3624">
        <v>3623</v>
      </c>
      <c r="F3624">
        <v>6.8299560000000383</v>
      </c>
      <c r="G3624">
        <v>7.3687916294570508</v>
      </c>
      <c r="H3624">
        <v>3623</v>
      </c>
      <c r="I3624">
        <v>0.1999510000000555</v>
      </c>
      <c r="J3624">
        <v>9.5184750623218815</v>
      </c>
      <c r="K3624">
        <v>3623</v>
      </c>
      <c r="L3624">
        <v>7.0299070000000938</v>
      </c>
      <c r="M3624">
        <v>16.887266691778933</v>
      </c>
      <c r="O3624">
        <v>7.3687916294570508</v>
      </c>
      <c r="P3624">
        <v>9.5184750623218815</v>
      </c>
      <c r="Q3624">
        <f t="shared" si="56"/>
        <v>16.887266691778933</v>
      </c>
    </row>
    <row r="3625" spans="1:17" x14ac:dyDescent="0.25">
      <c r="A3625">
        <v>3624</v>
      </c>
      <c r="B3625">
        <v>1845.8599850000001</v>
      </c>
      <c r="C3625">
        <v>1845.8599850000001</v>
      </c>
      <c r="D3625">
        <v>1827.73999</v>
      </c>
      <c r="E3625">
        <v>3624</v>
      </c>
      <c r="F3625">
        <v>0</v>
      </c>
      <c r="G3625">
        <v>7.8552803828478091</v>
      </c>
      <c r="H3625">
        <v>3624</v>
      </c>
      <c r="I3625">
        <v>18.119995000000017</v>
      </c>
      <c r="J3625">
        <v>8.3107296070580894</v>
      </c>
      <c r="K3625">
        <v>3624</v>
      </c>
      <c r="L3625">
        <v>18.119995000000017</v>
      </c>
      <c r="M3625">
        <v>16.166009989905898</v>
      </c>
      <c r="O3625">
        <v>7.8552803828478091</v>
      </c>
      <c r="P3625">
        <v>8.3107296070580894</v>
      </c>
      <c r="Q3625">
        <f t="shared" si="56"/>
        <v>16.166009989905898</v>
      </c>
    </row>
    <row r="3626" spans="1:17" x14ac:dyDescent="0.25">
      <c r="A3626">
        <v>3625</v>
      </c>
      <c r="B3626">
        <v>1833.209961</v>
      </c>
      <c r="C3626">
        <v>1838.23999</v>
      </c>
      <c r="D3626">
        <v>1829.130005</v>
      </c>
      <c r="E3626">
        <v>3625</v>
      </c>
      <c r="F3626">
        <v>5.0300290000000132</v>
      </c>
      <c r="G3626">
        <v>8.5454103996048172</v>
      </c>
      <c r="H3626">
        <v>3625</v>
      </c>
      <c r="I3626">
        <v>4.0799560000000383</v>
      </c>
      <c r="J3626">
        <v>7.1551431794494036</v>
      </c>
      <c r="K3626">
        <v>3625</v>
      </c>
      <c r="L3626">
        <v>9.1099850000000515</v>
      </c>
      <c r="M3626">
        <v>15.700553579054221</v>
      </c>
      <c r="O3626">
        <v>8.5454103996048172</v>
      </c>
      <c r="P3626">
        <v>7.1551431794494036</v>
      </c>
      <c r="Q3626">
        <f t="shared" si="56"/>
        <v>15.700553579054221</v>
      </c>
    </row>
    <row r="3627" spans="1:17" x14ac:dyDescent="0.25">
      <c r="A3627">
        <v>3626</v>
      </c>
      <c r="B3627">
        <v>1832.3100589999999</v>
      </c>
      <c r="C3627">
        <v>1837.160034</v>
      </c>
      <c r="D3627">
        <v>1823.7299800000001</v>
      </c>
      <c r="E3627">
        <v>3626</v>
      </c>
      <c r="F3627">
        <v>4.8499750000000859</v>
      </c>
      <c r="G3627">
        <v>8.1996181048308472</v>
      </c>
      <c r="H3627">
        <v>3626</v>
      </c>
      <c r="I3627">
        <v>8.5800789999998415</v>
      </c>
      <c r="J3627">
        <v>7.2270874385658646</v>
      </c>
      <c r="K3627">
        <v>3626</v>
      </c>
      <c r="L3627">
        <v>13.430053999999927</v>
      </c>
      <c r="M3627">
        <v>15.426705543396711</v>
      </c>
      <c r="O3627">
        <v>8.1996181048308472</v>
      </c>
      <c r="P3627">
        <v>7.2270874385658646</v>
      </c>
      <c r="Q3627">
        <f t="shared" si="56"/>
        <v>15.426705543396711</v>
      </c>
    </row>
    <row r="3628" spans="1:17" x14ac:dyDescent="0.25">
      <c r="A3628">
        <v>3627</v>
      </c>
      <c r="B3628">
        <v>1828.709961</v>
      </c>
      <c r="C3628">
        <v>1840.099976</v>
      </c>
      <c r="D3628">
        <v>1828.709961</v>
      </c>
      <c r="E3628">
        <v>3627</v>
      </c>
      <c r="F3628">
        <v>11.390014999999948</v>
      </c>
      <c r="G3628">
        <v>7.4945847619943082</v>
      </c>
      <c r="H3628">
        <v>3627</v>
      </c>
      <c r="I3628">
        <v>0</v>
      </c>
      <c r="J3628">
        <v>8.6943301369004757</v>
      </c>
      <c r="K3628">
        <v>3627</v>
      </c>
      <c r="L3628">
        <v>11.390014999999948</v>
      </c>
      <c r="M3628">
        <v>16.188914898894783</v>
      </c>
      <c r="O3628">
        <v>7.4945847619943082</v>
      </c>
      <c r="P3628">
        <v>8.6943301369004757</v>
      </c>
      <c r="Q3628">
        <f t="shared" si="56"/>
        <v>16.188914898894783</v>
      </c>
    </row>
    <row r="3629" spans="1:17" x14ac:dyDescent="0.25">
      <c r="A3629">
        <v>3628</v>
      </c>
      <c r="B3629">
        <v>1837.900024</v>
      </c>
      <c r="C3629">
        <v>1840.0200199999999</v>
      </c>
      <c r="D3629">
        <v>1831.400024</v>
      </c>
      <c r="E3629">
        <v>3628</v>
      </c>
      <c r="F3629">
        <v>2.119995999999901</v>
      </c>
      <c r="G3629">
        <v>7.5830784696531248</v>
      </c>
      <c r="H3629">
        <v>3628</v>
      </c>
      <c r="I3629">
        <v>6.5</v>
      </c>
      <c r="J3629">
        <v>8.8095233294577255</v>
      </c>
      <c r="K3629">
        <v>3628</v>
      </c>
      <c r="L3629">
        <v>8.619995999999901</v>
      </c>
      <c r="M3629">
        <v>16.392601799110849</v>
      </c>
      <c r="O3629">
        <v>7.5830784696531248</v>
      </c>
      <c r="P3629">
        <v>8.8095233294577255</v>
      </c>
      <c r="Q3629">
        <f t="shared" si="56"/>
        <v>16.392601799110849</v>
      </c>
    </row>
    <row r="3630" spans="1:17" x14ac:dyDescent="0.25">
      <c r="A3630">
        <v>3629</v>
      </c>
      <c r="B3630">
        <v>1839</v>
      </c>
      <c r="C3630">
        <v>1843.2299800000001</v>
      </c>
      <c r="D3630">
        <v>1830.380005</v>
      </c>
      <c r="E3630">
        <v>3629</v>
      </c>
      <c r="F3630">
        <v>4.2299800000000687</v>
      </c>
      <c r="G3630">
        <v>7.370343410041615</v>
      </c>
      <c r="H3630">
        <v>3629</v>
      </c>
      <c r="I3630">
        <v>8.6199950000000172</v>
      </c>
      <c r="J3630">
        <v>12.569565487999956</v>
      </c>
      <c r="K3630">
        <v>3629</v>
      </c>
      <c r="L3630">
        <v>12.849975000000086</v>
      </c>
      <c r="M3630">
        <v>19.939908898041573</v>
      </c>
      <c r="O3630">
        <v>7.370343410041615</v>
      </c>
      <c r="P3630">
        <v>12.569565487999956</v>
      </c>
      <c r="Q3630">
        <f t="shared" si="56"/>
        <v>19.939908898041573</v>
      </c>
    </row>
    <row r="3631" spans="1:17" x14ac:dyDescent="0.25">
      <c r="A3631">
        <v>3630</v>
      </c>
      <c r="B3631">
        <v>1840.0600589999999</v>
      </c>
      <c r="C3631">
        <v>1843.150024</v>
      </c>
      <c r="D3631">
        <v>1832.4300539999999</v>
      </c>
      <c r="E3631">
        <v>3630</v>
      </c>
      <c r="F3631">
        <v>3.0899650000001202</v>
      </c>
      <c r="G3631">
        <v>8.9812841638531999</v>
      </c>
      <c r="H3631">
        <v>3630</v>
      </c>
      <c r="I3631">
        <v>7.6300049999999828</v>
      </c>
      <c r="J3631">
        <v>9.819775235367544</v>
      </c>
      <c r="K3631">
        <v>3630</v>
      </c>
      <c r="L3631">
        <v>10.719970000000103</v>
      </c>
      <c r="M3631">
        <v>18.801059399220744</v>
      </c>
      <c r="O3631">
        <v>8.9812841638531999</v>
      </c>
      <c r="P3631">
        <v>9.819775235367544</v>
      </c>
      <c r="Q3631">
        <f t="shared" si="56"/>
        <v>18.801059399220744</v>
      </c>
    </row>
    <row r="3632" spans="1:17" x14ac:dyDescent="0.25">
      <c r="A3632">
        <v>3631</v>
      </c>
      <c r="B3632">
        <v>1841.26001</v>
      </c>
      <c r="C3632">
        <v>1843.4499510000001</v>
      </c>
      <c r="D3632">
        <v>1815.5200199999999</v>
      </c>
      <c r="E3632">
        <v>3631</v>
      </c>
      <c r="F3632">
        <v>2.1899410000000898</v>
      </c>
      <c r="G3632">
        <v>9.7421746347149991</v>
      </c>
      <c r="H3632">
        <v>3631</v>
      </c>
      <c r="I3632">
        <v>25.739990000000034</v>
      </c>
      <c r="J3632">
        <v>5.822579930468831</v>
      </c>
      <c r="K3632">
        <v>3631</v>
      </c>
      <c r="L3632">
        <v>27.929931000000124</v>
      </c>
      <c r="M3632">
        <v>15.564754565183829</v>
      </c>
      <c r="O3632">
        <v>9.7421746347149991</v>
      </c>
      <c r="P3632">
        <v>5.822579930468831</v>
      </c>
      <c r="Q3632">
        <f t="shared" si="56"/>
        <v>15.564754565183829</v>
      </c>
    </row>
    <row r="3633" spans="1:17" x14ac:dyDescent="0.25">
      <c r="A3633">
        <v>3632</v>
      </c>
      <c r="B3633">
        <v>1821.3599850000001</v>
      </c>
      <c r="C3633">
        <v>1839.26001</v>
      </c>
      <c r="D3633">
        <v>1821.3599850000001</v>
      </c>
      <c r="E3633">
        <v>3632</v>
      </c>
      <c r="F3633">
        <v>17.900024999999914</v>
      </c>
      <c r="G3633">
        <v>7.8612741180935206</v>
      </c>
      <c r="H3633">
        <v>3632</v>
      </c>
      <c r="I3633">
        <v>0</v>
      </c>
      <c r="J3633">
        <v>7.4839012547452795</v>
      </c>
      <c r="K3633">
        <v>3632</v>
      </c>
      <c r="L3633">
        <v>17.900024999999914</v>
      </c>
      <c r="M3633">
        <v>15.345175372838799</v>
      </c>
      <c r="O3633">
        <v>7.8612741180935206</v>
      </c>
      <c r="P3633">
        <v>7.4839012547452795</v>
      </c>
      <c r="Q3633">
        <f t="shared" si="56"/>
        <v>15.345175372838799</v>
      </c>
    </row>
    <row r="3634" spans="1:17" x14ac:dyDescent="0.25">
      <c r="A3634">
        <v>3633</v>
      </c>
      <c r="B3634">
        <v>1840.5200199999999</v>
      </c>
      <c r="C3634">
        <v>1850.839966</v>
      </c>
      <c r="D3634">
        <v>1840.5200199999999</v>
      </c>
      <c r="E3634">
        <v>3633</v>
      </c>
      <c r="F3634">
        <v>10.319946000000073</v>
      </c>
      <c r="G3634">
        <v>7.0178812542420346</v>
      </c>
      <c r="H3634">
        <v>3633</v>
      </c>
      <c r="I3634">
        <v>0</v>
      </c>
      <c r="J3634">
        <v>8.9609454937134743</v>
      </c>
      <c r="K3634">
        <v>3633</v>
      </c>
      <c r="L3634">
        <v>10.319946000000073</v>
      </c>
      <c r="M3634">
        <v>15.978826747955509</v>
      </c>
      <c r="O3634">
        <v>7.0178812542420346</v>
      </c>
      <c r="P3634">
        <v>8.9609454937134743</v>
      </c>
      <c r="Q3634">
        <f t="shared" si="56"/>
        <v>15.978826747955509</v>
      </c>
    </row>
    <row r="3635" spans="1:17" x14ac:dyDescent="0.25">
      <c r="A3635">
        <v>3634</v>
      </c>
      <c r="B3635">
        <v>1847.98999</v>
      </c>
      <c r="C3635">
        <v>1847.98999</v>
      </c>
      <c r="D3635">
        <v>1840.3000489999999</v>
      </c>
      <c r="E3635">
        <v>3634</v>
      </c>
      <c r="F3635">
        <v>0</v>
      </c>
      <c r="G3635">
        <v>7.8982948511222588</v>
      </c>
      <c r="H3635">
        <v>3634</v>
      </c>
      <c r="I3635">
        <v>7.6899410000000898</v>
      </c>
      <c r="J3635">
        <v>9.093050487279525</v>
      </c>
      <c r="K3635">
        <v>3634</v>
      </c>
      <c r="L3635">
        <v>7.6899410000000898</v>
      </c>
      <c r="M3635">
        <v>16.991345338401786</v>
      </c>
      <c r="O3635">
        <v>7.8982948511222588</v>
      </c>
      <c r="P3635">
        <v>9.093050487279525</v>
      </c>
      <c r="Q3635">
        <f t="shared" si="56"/>
        <v>16.991345338401786</v>
      </c>
    </row>
    <row r="3636" spans="1:17" x14ac:dyDescent="0.25">
      <c r="A3636">
        <v>3635</v>
      </c>
      <c r="B3636">
        <v>1844.2299800000001</v>
      </c>
      <c r="C3636">
        <v>1846.040039</v>
      </c>
      <c r="D3636">
        <v>1835.2299800000001</v>
      </c>
      <c r="E3636">
        <v>3635</v>
      </c>
      <c r="F3636">
        <v>1.8100589999999102</v>
      </c>
      <c r="G3636">
        <v>7.8866055575932617</v>
      </c>
      <c r="H3636">
        <v>3635</v>
      </c>
      <c r="I3636">
        <v>9</v>
      </c>
      <c r="J3636">
        <v>7.9957828894972103</v>
      </c>
      <c r="K3636">
        <v>3635</v>
      </c>
      <c r="L3636">
        <v>10.81005899999991</v>
      </c>
      <c r="M3636">
        <v>15.882388447090472</v>
      </c>
      <c r="O3636">
        <v>7.8866055575932617</v>
      </c>
      <c r="P3636">
        <v>7.9957828894972103</v>
      </c>
      <c r="Q3636">
        <f t="shared" si="56"/>
        <v>15.882388447090472</v>
      </c>
    </row>
    <row r="3637" spans="1:17" x14ac:dyDescent="0.25">
      <c r="A3637">
        <v>3636</v>
      </c>
      <c r="B3637">
        <v>1841.0500489999999</v>
      </c>
      <c r="C3637">
        <v>1849.3100589999999</v>
      </c>
      <c r="D3637">
        <v>1832.380005</v>
      </c>
      <c r="E3637">
        <v>3636</v>
      </c>
      <c r="F3637">
        <v>8.2600099999999657</v>
      </c>
      <c r="G3637">
        <v>7.0380329247924118</v>
      </c>
      <c r="H3637">
        <v>3636</v>
      </c>
      <c r="I3637">
        <v>8.6700439999999617</v>
      </c>
      <c r="J3637">
        <v>11.220457073000244</v>
      </c>
      <c r="K3637">
        <v>3636</v>
      </c>
      <c r="L3637">
        <v>16.930053999999927</v>
      </c>
      <c r="M3637">
        <v>18.258489997792655</v>
      </c>
      <c r="O3637">
        <v>7.0380329247924118</v>
      </c>
      <c r="P3637">
        <v>11.220457073000244</v>
      </c>
      <c r="Q3637">
        <f t="shared" si="56"/>
        <v>18.258489997792655</v>
      </c>
    </row>
    <row r="3638" spans="1:17" x14ac:dyDescent="0.25">
      <c r="A3638">
        <v>3637</v>
      </c>
      <c r="B3638">
        <v>1844.709961</v>
      </c>
      <c r="C3638">
        <v>1846.869995</v>
      </c>
      <c r="D3638">
        <v>1840.880005</v>
      </c>
      <c r="E3638">
        <v>3637</v>
      </c>
      <c r="F3638">
        <v>2.160033999999996</v>
      </c>
      <c r="G3638">
        <v>6.8198669424217249</v>
      </c>
      <c r="H3638">
        <v>3637</v>
      </c>
      <c r="I3638">
        <v>3.8299560000000383</v>
      </c>
      <c r="J3638">
        <v>17.198969446484561</v>
      </c>
      <c r="K3638">
        <v>3637</v>
      </c>
      <c r="L3638">
        <v>5.9899900000000343</v>
      </c>
      <c r="M3638">
        <v>24.018836388906287</v>
      </c>
      <c r="O3638">
        <v>6.8198669424217249</v>
      </c>
      <c r="P3638">
        <v>17.198969446484561</v>
      </c>
      <c r="Q3638">
        <f t="shared" si="56"/>
        <v>24.018836388906287</v>
      </c>
    </row>
    <row r="3639" spans="1:17" x14ac:dyDescent="0.25">
      <c r="A3639">
        <v>3638</v>
      </c>
      <c r="B3639">
        <v>1842.290039</v>
      </c>
      <c r="C3639">
        <v>1842.290039</v>
      </c>
      <c r="D3639">
        <v>1820.0600589999999</v>
      </c>
      <c r="E3639">
        <v>3638</v>
      </c>
      <c r="F3639">
        <v>0</v>
      </c>
      <c r="G3639">
        <v>7.3554140854092829</v>
      </c>
      <c r="H3639">
        <v>3638</v>
      </c>
      <c r="I3639">
        <v>22.229980000000069</v>
      </c>
      <c r="J3639">
        <v>15.440434579468914</v>
      </c>
      <c r="K3639">
        <v>3638</v>
      </c>
      <c r="L3639">
        <v>22.229980000000069</v>
      </c>
      <c r="M3639">
        <v>22.795848664878196</v>
      </c>
      <c r="O3639">
        <v>7.3554140854092829</v>
      </c>
      <c r="P3639">
        <v>15.440434579468914</v>
      </c>
      <c r="Q3639">
        <f t="shared" si="56"/>
        <v>22.795848664878196</v>
      </c>
    </row>
    <row r="3640" spans="1:17" x14ac:dyDescent="0.25">
      <c r="A3640">
        <v>3639</v>
      </c>
      <c r="B3640">
        <v>1826.959961</v>
      </c>
      <c r="C3640">
        <v>1826.959961</v>
      </c>
      <c r="D3640">
        <v>1790.290039</v>
      </c>
      <c r="E3640">
        <v>3639</v>
      </c>
      <c r="F3640">
        <v>0</v>
      </c>
      <c r="G3640">
        <v>8.4947400426801867</v>
      </c>
      <c r="H3640">
        <v>3639</v>
      </c>
      <c r="I3640">
        <v>36.669922000000042</v>
      </c>
      <c r="J3640">
        <v>9.4015508237606156</v>
      </c>
      <c r="K3640">
        <v>3639</v>
      </c>
      <c r="L3640">
        <v>36.669922000000042</v>
      </c>
      <c r="M3640">
        <v>17.8962908664408</v>
      </c>
      <c r="O3640">
        <v>8.4947400426801867</v>
      </c>
      <c r="P3640">
        <v>9.4015508237606156</v>
      </c>
      <c r="Q3640">
        <f t="shared" si="56"/>
        <v>17.8962908664408</v>
      </c>
    </row>
    <row r="3641" spans="1:17" x14ac:dyDescent="0.25">
      <c r="A3641">
        <v>3640</v>
      </c>
      <c r="B3641">
        <v>1791.030029</v>
      </c>
      <c r="C3641">
        <v>1795.9799800000001</v>
      </c>
      <c r="D3641">
        <v>1772.880005</v>
      </c>
      <c r="E3641">
        <v>3640</v>
      </c>
      <c r="F3641">
        <v>4.9499510000000555</v>
      </c>
      <c r="G3641">
        <v>7.9131432691893586</v>
      </c>
      <c r="H3641">
        <v>3640</v>
      </c>
      <c r="I3641">
        <v>18.15002400000003</v>
      </c>
      <c r="J3641">
        <v>10.62697470468887</v>
      </c>
      <c r="K3641">
        <v>3640</v>
      </c>
      <c r="L3641">
        <v>23.099975000000086</v>
      </c>
      <c r="M3641">
        <v>18.540117973878228</v>
      </c>
      <c r="O3641">
        <v>7.9131432691893586</v>
      </c>
      <c r="P3641">
        <v>10.62697470468887</v>
      </c>
      <c r="Q3641">
        <f t="shared" si="56"/>
        <v>18.540117973878228</v>
      </c>
    </row>
    <row r="3642" spans="1:17" x14ac:dyDescent="0.25">
      <c r="A3642">
        <v>3641</v>
      </c>
      <c r="B3642">
        <v>1783</v>
      </c>
      <c r="C3642">
        <v>1793.869995</v>
      </c>
      <c r="D3642">
        <v>1779.48999</v>
      </c>
      <c r="E3642">
        <v>3641</v>
      </c>
      <c r="F3642">
        <v>10.869995000000017</v>
      </c>
      <c r="G3642">
        <v>9.158505286252975</v>
      </c>
      <c r="H3642">
        <v>3641</v>
      </c>
      <c r="I3642">
        <v>3.5100099999999657</v>
      </c>
      <c r="J3642">
        <v>8.8840063783988104</v>
      </c>
      <c r="K3642">
        <v>3641</v>
      </c>
      <c r="L3642">
        <v>14.380004999999983</v>
      </c>
      <c r="M3642">
        <v>18.042511664651784</v>
      </c>
      <c r="O3642">
        <v>9.158505286252975</v>
      </c>
      <c r="P3642">
        <v>8.8840063783988104</v>
      </c>
      <c r="Q3642">
        <f t="shared" si="56"/>
        <v>18.042511664651784</v>
      </c>
    </row>
    <row r="3643" spans="1:17" x14ac:dyDescent="0.25">
      <c r="A3643">
        <v>3642</v>
      </c>
      <c r="B3643">
        <v>1790.150024</v>
      </c>
      <c r="C3643">
        <v>1790.150024</v>
      </c>
      <c r="D3643">
        <v>1770.4499510000001</v>
      </c>
      <c r="E3643">
        <v>3642</v>
      </c>
      <c r="F3643">
        <v>0</v>
      </c>
      <c r="G3643">
        <v>9.3186185158092698</v>
      </c>
      <c r="H3643">
        <v>3642</v>
      </c>
      <c r="I3643">
        <v>19.700072999999975</v>
      </c>
      <c r="J3643">
        <v>9.8486737997430396</v>
      </c>
      <c r="K3643">
        <v>3642</v>
      </c>
      <c r="L3643">
        <v>19.700072999999975</v>
      </c>
      <c r="M3643">
        <v>19.167292315552309</v>
      </c>
      <c r="O3643">
        <v>9.3186185158092698</v>
      </c>
      <c r="P3643">
        <v>9.8486737997430396</v>
      </c>
      <c r="Q3643">
        <f t="shared" si="56"/>
        <v>19.167292315552309</v>
      </c>
    </row>
    <row r="3644" spans="1:17" x14ac:dyDescent="0.25">
      <c r="A3644">
        <v>3643</v>
      </c>
      <c r="B3644">
        <v>1777.170044</v>
      </c>
      <c r="C3644">
        <v>1798.7700199999999</v>
      </c>
      <c r="D3644">
        <v>1777.170044</v>
      </c>
      <c r="E3644">
        <v>3643</v>
      </c>
      <c r="F3644">
        <v>21.59997599999997</v>
      </c>
      <c r="G3644">
        <v>7.3538726121658193</v>
      </c>
      <c r="H3644">
        <v>3643</v>
      </c>
      <c r="I3644">
        <v>0</v>
      </c>
      <c r="J3644">
        <v>18.013631923664587</v>
      </c>
      <c r="K3644">
        <v>3643</v>
      </c>
      <c r="L3644">
        <v>21.59997599999997</v>
      </c>
      <c r="M3644">
        <v>25.367504535830406</v>
      </c>
      <c r="O3644">
        <v>7.3538726121658193</v>
      </c>
      <c r="P3644">
        <v>18.013631923664587</v>
      </c>
      <c r="Q3644">
        <f t="shared" si="56"/>
        <v>25.367504535830406</v>
      </c>
    </row>
    <row r="3645" spans="1:17" x14ac:dyDescent="0.25">
      <c r="A3645">
        <v>3644</v>
      </c>
      <c r="B3645">
        <v>1790.880005</v>
      </c>
      <c r="C3645">
        <v>1793.880005</v>
      </c>
      <c r="D3645">
        <v>1772.26001</v>
      </c>
      <c r="E3645">
        <v>3644</v>
      </c>
      <c r="F3645">
        <v>3</v>
      </c>
      <c r="G3645">
        <v>8.6502302860338922</v>
      </c>
      <c r="H3645">
        <v>3644</v>
      </c>
      <c r="I3645">
        <v>18.619995000000017</v>
      </c>
      <c r="J3645">
        <v>12.507156626370584</v>
      </c>
      <c r="K3645">
        <v>3644</v>
      </c>
      <c r="L3645">
        <v>21.619995000000017</v>
      </c>
      <c r="M3645">
        <v>21.157386912404476</v>
      </c>
      <c r="O3645">
        <v>8.6502302860338922</v>
      </c>
      <c r="P3645">
        <v>12.507156626370584</v>
      </c>
      <c r="Q3645">
        <f t="shared" si="56"/>
        <v>21.157386912404476</v>
      </c>
    </row>
    <row r="3646" spans="1:17" x14ac:dyDescent="0.25">
      <c r="A3646">
        <v>3645</v>
      </c>
      <c r="B3646">
        <v>1782.6800539999999</v>
      </c>
      <c r="C3646">
        <v>1784.829956</v>
      </c>
      <c r="D3646">
        <v>1739.660034</v>
      </c>
      <c r="E3646">
        <v>3645</v>
      </c>
      <c r="F3646">
        <v>2.149902000000111</v>
      </c>
      <c r="G3646">
        <v>8.5808718514084852</v>
      </c>
      <c r="H3646">
        <v>3645</v>
      </c>
      <c r="I3646">
        <v>43.020019999999931</v>
      </c>
      <c r="J3646">
        <v>9.1680264705566614</v>
      </c>
      <c r="K3646">
        <v>3645</v>
      </c>
      <c r="L3646">
        <v>45.169922000000042</v>
      </c>
      <c r="M3646">
        <v>17.748898321965147</v>
      </c>
      <c r="O3646">
        <v>8.5808718514084852</v>
      </c>
      <c r="P3646">
        <v>9.1680264705566614</v>
      </c>
      <c r="Q3646">
        <f t="shared" si="56"/>
        <v>17.748898321965147</v>
      </c>
    </row>
    <row r="3647" spans="1:17" x14ac:dyDescent="0.25">
      <c r="A3647">
        <v>3646</v>
      </c>
      <c r="B3647">
        <v>1743.8199460000001</v>
      </c>
      <c r="C3647">
        <v>1758.7299800000001</v>
      </c>
      <c r="D3647">
        <v>1743.8199460000001</v>
      </c>
      <c r="E3647">
        <v>3646</v>
      </c>
      <c r="F3647">
        <v>14.910033999999996</v>
      </c>
      <c r="G3647">
        <v>9.3438625347914073</v>
      </c>
      <c r="H3647">
        <v>3646</v>
      </c>
      <c r="I3647">
        <v>0</v>
      </c>
      <c r="J3647">
        <v>8.2277720151446303</v>
      </c>
      <c r="K3647">
        <v>3646</v>
      </c>
      <c r="L3647">
        <v>14.910033999999996</v>
      </c>
      <c r="M3647">
        <v>17.571634549936036</v>
      </c>
      <c r="O3647">
        <v>9.3438625347914073</v>
      </c>
      <c r="P3647">
        <v>8.2277720151446303</v>
      </c>
      <c r="Q3647">
        <f t="shared" si="56"/>
        <v>17.571634549936036</v>
      </c>
    </row>
    <row r="3648" spans="1:17" x14ac:dyDescent="0.25">
      <c r="A3648">
        <v>3647</v>
      </c>
      <c r="B3648">
        <v>1753.380005</v>
      </c>
      <c r="C3648">
        <v>1755.790039</v>
      </c>
      <c r="D3648">
        <v>1737.920044</v>
      </c>
      <c r="E3648">
        <v>3647</v>
      </c>
      <c r="F3648">
        <v>2.410033999999996</v>
      </c>
      <c r="G3648">
        <v>11.326114108689074</v>
      </c>
      <c r="H3648">
        <v>3647</v>
      </c>
      <c r="I3648">
        <v>15.459961000000021</v>
      </c>
      <c r="J3648">
        <v>5.8267279732993611</v>
      </c>
      <c r="K3648">
        <v>3647</v>
      </c>
      <c r="L3648">
        <v>17.869995000000017</v>
      </c>
      <c r="M3648">
        <v>17.152842081988435</v>
      </c>
      <c r="O3648">
        <v>11.326114108689074</v>
      </c>
      <c r="P3648">
        <v>5.8267279732993611</v>
      </c>
      <c r="Q3648">
        <f t="shared" si="56"/>
        <v>17.152842081988435</v>
      </c>
    </row>
    <row r="3649" spans="1:17" x14ac:dyDescent="0.25">
      <c r="A3649">
        <v>3648</v>
      </c>
      <c r="B3649">
        <v>1752.98999</v>
      </c>
      <c r="C3649">
        <v>1774.0600589999999</v>
      </c>
      <c r="D3649">
        <v>1752.98999</v>
      </c>
      <c r="E3649">
        <v>3648</v>
      </c>
      <c r="F3649">
        <v>21.070068999999876</v>
      </c>
      <c r="G3649">
        <v>9.4424162983933826</v>
      </c>
      <c r="H3649">
        <v>3648</v>
      </c>
      <c r="I3649">
        <v>0</v>
      </c>
      <c r="J3649">
        <v>6.7705597939549875</v>
      </c>
      <c r="K3649">
        <v>3648</v>
      </c>
      <c r="L3649">
        <v>21.070068999999876</v>
      </c>
      <c r="M3649">
        <v>16.21297609234837</v>
      </c>
      <c r="O3649">
        <v>9.4424162983933826</v>
      </c>
      <c r="P3649">
        <v>6.7705597939549875</v>
      </c>
      <c r="Q3649">
        <f t="shared" si="56"/>
        <v>16.21297609234837</v>
      </c>
    </row>
    <row r="3650" spans="1:17" x14ac:dyDescent="0.25">
      <c r="A3650">
        <v>3649</v>
      </c>
      <c r="B3650">
        <v>1776.01001</v>
      </c>
      <c r="C3650">
        <v>1798.030029</v>
      </c>
      <c r="D3650">
        <v>1776.01001</v>
      </c>
      <c r="E3650">
        <v>3649</v>
      </c>
      <c r="F3650">
        <v>22.020019000000048</v>
      </c>
      <c r="G3650">
        <v>9.6985103673640261</v>
      </c>
      <c r="H3650">
        <v>3649</v>
      </c>
      <c r="I3650">
        <v>0</v>
      </c>
      <c r="J3650">
        <v>6.5129861973993695</v>
      </c>
      <c r="K3650">
        <v>3649</v>
      </c>
      <c r="L3650">
        <v>22.020019000000048</v>
      </c>
      <c r="M3650">
        <v>16.211496564763394</v>
      </c>
      <c r="O3650">
        <v>9.6985103673640261</v>
      </c>
      <c r="P3650">
        <v>6.5129861973993695</v>
      </c>
      <c r="Q3650">
        <f t="shared" si="56"/>
        <v>16.211496564763394</v>
      </c>
    </row>
    <row r="3651" spans="1:17" x14ac:dyDescent="0.25">
      <c r="A3651">
        <v>3650</v>
      </c>
      <c r="B3651">
        <v>1796.1999510000001</v>
      </c>
      <c r="C3651">
        <v>1799.9399410000001</v>
      </c>
      <c r="D3651">
        <v>1791.829956</v>
      </c>
      <c r="E3651">
        <v>3650</v>
      </c>
      <c r="F3651">
        <v>3.7399900000000343</v>
      </c>
      <c r="G3651">
        <v>9.8424639020310778</v>
      </c>
      <c r="H3651">
        <v>3650</v>
      </c>
      <c r="I3651">
        <v>4.3699950000000172</v>
      </c>
      <c r="J3651">
        <v>6.7283278563396181</v>
      </c>
      <c r="K3651">
        <v>3650</v>
      </c>
      <c r="L3651">
        <v>8.1099850000000515</v>
      </c>
      <c r="M3651">
        <v>16.570791758370696</v>
      </c>
      <c r="O3651">
        <v>9.8424639020310778</v>
      </c>
      <c r="P3651">
        <v>6.7283278563396181</v>
      </c>
      <c r="Q3651">
        <f t="shared" ref="Q3651:Q3714" si="57">O3651+P3651</f>
        <v>16.570791758370696</v>
      </c>
    </row>
    <row r="3652" spans="1:17" x14ac:dyDescent="0.25">
      <c r="A3652">
        <v>3651</v>
      </c>
      <c r="B3652">
        <v>1800.4499510000001</v>
      </c>
      <c r="C3652">
        <v>1823.540039</v>
      </c>
      <c r="D3652">
        <v>1800.410034</v>
      </c>
      <c r="E3652">
        <v>3651</v>
      </c>
      <c r="F3652">
        <v>23.090087999999923</v>
      </c>
      <c r="G3652">
        <v>9.1404901235806868</v>
      </c>
      <c r="H3652">
        <v>3651</v>
      </c>
      <c r="I3652">
        <v>3.9917000000059488E-2</v>
      </c>
      <c r="J3652">
        <v>7.679540449613345</v>
      </c>
      <c r="K3652">
        <v>3651</v>
      </c>
      <c r="L3652">
        <v>23.130004999999983</v>
      </c>
      <c r="M3652">
        <v>16.820030573194032</v>
      </c>
      <c r="O3652">
        <v>9.1404901235806868</v>
      </c>
      <c r="P3652">
        <v>7.679540449613345</v>
      </c>
      <c r="Q3652">
        <f t="shared" si="57"/>
        <v>16.820030573194032</v>
      </c>
    </row>
    <row r="3653" spans="1:17" x14ac:dyDescent="0.25">
      <c r="A3653">
        <v>3652</v>
      </c>
      <c r="B3653">
        <v>1820.119995</v>
      </c>
      <c r="C3653">
        <v>1826.5500489999999</v>
      </c>
      <c r="D3653">
        <v>1815.969971</v>
      </c>
      <c r="E3653">
        <v>3652</v>
      </c>
      <c r="F3653">
        <v>6.4300539999999273</v>
      </c>
      <c r="G3653">
        <v>9.8043066470736377</v>
      </c>
      <c r="H3653">
        <v>3652</v>
      </c>
      <c r="I3653">
        <v>4.1500240000000304</v>
      </c>
      <c r="J3653">
        <v>7.3144614181398939</v>
      </c>
      <c r="K3653">
        <v>3652</v>
      </c>
      <c r="L3653">
        <v>10.580077999999958</v>
      </c>
      <c r="M3653">
        <v>17.11876806521353</v>
      </c>
      <c r="O3653">
        <v>9.8043066470736377</v>
      </c>
      <c r="P3653">
        <v>7.3144614181398939</v>
      </c>
      <c r="Q3653">
        <f t="shared" si="57"/>
        <v>17.11876806521353</v>
      </c>
    </row>
    <row r="3654" spans="1:17" x14ac:dyDescent="0.25">
      <c r="A3654">
        <v>3653</v>
      </c>
      <c r="B3654">
        <v>1814.8199460000001</v>
      </c>
      <c r="C3654">
        <v>1830.25</v>
      </c>
      <c r="D3654">
        <v>1809.219971</v>
      </c>
      <c r="E3654">
        <v>3653</v>
      </c>
      <c r="F3654">
        <v>15.430053999999927</v>
      </c>
      <c r="G3654">
        <v>8.5662452038879753</v>
      </c>
      <c r="H3654">
        <v>3653</v>
      </c>
      <c r="I3654">
        <v>5.5999750000000859</v>
      </c>
      <c r="J3654">
        <v>7.1387162282744399</v>
      </c>
      <c r="K3654">
        <v>3653</v>
      </c>
      <c r="L3654">
        <v>21.030029000000013</v>
      </c>
      <c r="M3654">
        <v>15.704961432162415</v>
      </c>
      <c r="O3654">
        <v>8.5662452038879753</v>
      </c>
      <c r="P3654">
        <v>7.1387162282744399</v>
      </c>
      <c r="Q3654">
        <f t="shared" si="57"/>
        <v>15.704961432162415</v>
      </c>
    </row>
    <row r="3655" spans="1:17" x14ac:dyDescent="0.25">
      <c r="A3655">
        <v>3654</v>
      </c>
      <c r="B3655">
        <v>1828.459961</v>
      </c>
      <c r="C3655">
        <v>1841.650024</v>
      </c>
      <c r="D3655">
        <v>1825.589966</v>
      </c>
      <c r="E3655">
        <v>3654</v>
      </c>
      <c r="F3655">
        <v>13.190063000000009</v>
      </c>
      <c r="G3655">
        <v>8.1404382608196855</v>
      </c>
      <c r="H3655">
        <v>3654</v>
      </c>
      <c r="I3655">
        <v>2.8699950000000172</v>
      </c>
      <c r="J3655">
        <v>9.0221072579867965</v>
      </c>
      <c r="K3655">
        <v>3654</v>
      </c>
      <c r="L3655">
        <v>16.060058000000026</v>
      </c>
      <c r="M3655">
        <v>17.162545518806482</v>
      </c>
      <c r="O3655">
        <v>8.1404382608196855</v>
      </c>
      <c r="P3655">
        <v>9.0221072579867965</v>
      </c>
      <c r="Q3655">
        <f t="shared" si="57"/>
        <v>17.162545518806482</v>
      </c>
    </row>
    <row r="3656" spans="1:17" x14ac:dyDescent="0.25">
      <c r="A3656">
        <v>3655</v>
      </c>
      <c r="B3656">
        <v>1839.030029</v>
      </c>
      <c r="C3656">
        <v>1842.869995</v>
      </c>
      <c r="D3656">
        <v>1835.01001</v>
      </c>
      <c r="E3656">
        <v>3655</v>
      </c>
      <c r="F3656">
        <v>3.839966000000004</v>
      </c>
      <c r="G3656">
        <v>9.1558751734238193</v>
      </c>
      <c r="H3656">
        <v>3655</v>
      </c>
      <c r="I3656">
        <v>4.0200190000000475</v>
      </c>
      <c r="J3656">
        <v>8.6805429472751605</v>
      </c>
      <c r="K3656">
        <v>3655</v>
      </c>
      <c r="L3656">
        <v>7.8599850000000515</v>
      </c>
      <c r="M3656">
        <v>17.83641812069898</v>
      </c>
      <c r="O3656">
        <v>9.1558751734238193</v>
      </c>
      <c r="P3656">
        <v>8.6805429472751605</v>
      </c>
      <c r="Q3656">
        <f t="shared" si="57"/>
        <v>17.83641812069898</v>
      </c>
    </row>
    <row r="3657" spans="1:17" x14ac:dyDescent="0.25">
      <c r="A3657">
        <v>3656</v>
      </c>
      <c r="B3657">
        <v>1838.900024</v>
      </c>
      <c r="C3657">
        <v>1847.5</v>
      </c>
      <c r="D3657">
        <v>1826.98999</v>
      </c>
      <c r="E3657">
        <v>3656</v>
      </c>
      <c r="F3657">
        <v>8.5999759999999696</v>
      </c>
      <c r="G3657">
        <v>8.7347359338598558</v>
      </c>
      <c r="H3657">
        <v>3656</v>
      </c>
      <c r="I3657">
        <v>11.910033999999996</v>
      </c>
      <c r="J3657">
        <v>7.729596102874785</v>
      </c>
      <c r="K3657">
        <v>3656</v>
      </c>
      <c r="L3657">
        <v>20.510009999999966</v>
      </c>
      <c r="M3657">
        <v>16.464332036734639</v>
      </c>
      <c r="O3657">
        <v>8.7347359338598558</v>
      </c>
      <c r="P3657">
        <v>7.729596102874785</v>
      </c>
      <c r="Q3657">
        <f t="shared" si="57"/>
        <v>16.464332036734639</v>
      </c>
    </row>
    <row r="3658" spans="1:17" x14ac:dyDescent="0.25">
      <c r="A3658">
        <v>3657</v>
      </c>
      <c r="B3658">
        <v>1829.23999</v>
      </c>
      <c r="C3658">
        <v>1842.790039</v>
      </c>
      <c r="D3658">
        <v>1824.579956</v>
      </c>
      <c r="E3658">
        <v>3657</v>
      </c>
      <c r="F3658">
        <v>13.550048999999944</v>
      </c>
      <c r="G3658">
        <v>9.7076384471418606</v>
      </c>
      <c r="H3658">
        <v>3657</v>
      </c>
      <c r="I3658">
        <v>4.660033999999996</v>
      </c>
      <c r="J3658">
        <v>6.6729810372228773</v>
      </c>
      <c r="K3658">
        <v>3657</v>
      </c>
      <c r="L3658">
        <v>18.210082999999941</v>
      </c>
      <c r="M3658">
        <v>16.380619484364736</v>
      </c>
      <c r="O3658">
        <v>9.7076384471418606</v>
      </c>
      <c r="P3658">
        <v>6.6729810372228773</v>
      </c>
      <c r="Q3658">
        <f t="shared" si="57"/>
        <v>16.380619484364736</v>
      </c>
    </row>
    <row r="3659" spans="1:17" x14ac:dyDescent="0.25">
      <c r="A3659">
        <v>3658</v>
      </c>
      <c r="B3659">
        <v>1841.0699460000001</v>
      </c>
      <c r="C3659">
        <v>1846.130005</v>
      </c>
      <c r="D3659">
        <v>1835.599976</v>
      </c>
      <c r="E3659">
        <v>3658</v>
      </c>
      <c r="F3659">
        <v>5.0600589999999102</v>
      </c>
      <c r="G3659">
        <v>9.5996777866957697</v>
      </c>
      <c r="H3659">
        <v>3658</v>
      </c>
      <c r="I3659">
        <v>5.469970000000103</v>
      </c>
      <c r="J3659">
        <v>7.4374739669510657</v>
      </c>
      <c r="K3659">
        <v>3658</v>
      </c>
      <c r="L3659">
        <v>10.530029000000013</v>
      </c>
      <c r="M3659">
        <v>17.037151753646835</v>
      </c>
      <c r="O3659">
        <v>9.5996777866957697</v>
      </c>
      <c r="P3659">
        <v>7.4374739669510657</v>
      </c>
      <c r="Q3659">
        <f t="shared" si="57"/>
        <v>17.037151753646835</v>
      </c>
    </row>
    <row r="3660" spans="1:17" x14ac:dyDescent="0.25">
      <c r="A3660">
        <v>3659</v>
      </c>
      <c r="B3660">
        <v>1836.780029</v>
      </c>
      <c r="C3660">
        <v>1858.709961</v>
      </c>
      <c r="D3660">
        <v>1836.780029</v>
      </c>
      <c r="E3660">
        <v>3659</v>
      </c>
      <c r="F3660">
        <v>21.929932000000008</v>
      </c>
      <c r="G3660">
        <v>8.0949437988869981</v>
      </c>
      <c r="H3660">
        <v>3659</v>
      </c>
      <c r="I3660">
        <v>0</v>
      </c>
      <c r="J3660">
        <v>8.0915257068840116</v>
      </c>
      <c r="K3660">
        <v>3659</v>
      </c>
      <c r="L3660">
        <v>21.929932000000008</v>
      </c>
      <c r="M3660">
        <v>16.186469505771008</v>
      </c>
      <c r="O3660">
        <v>8.0949437988869981</v>
      </c>
      <c r="P3660">
        <v>8.0915257068840116</v>
      </c>
      <c r="Q3660">
        <f t="shared" si="57"/>
        <v>16.186469505771008</v>
      </c>
    </row>
    <row r="3661" spans="1:17" x14ac:dyDescent="0.25">
      <c r="A3661">
        <v>3660</v>
      </c>
      <c r="B3661">
        <v>1847.660034</v>
      </c>
      <c r="C3661">
        <v>1852.910034</v>
      </c>
      <c r="D3661">
        <v>1840.1899410000001</v>
      </c>
      <c r="E3661">
        <v>3660</v>
      </c>
      <c r="F3661">
        <v>5.25</v>
      </c>
      <c r="G3661">
        <v>8.5569704618474773</v>
      </c>
      <c r="H3661">
        <v>3660</v>
      </c>
      <c r="I3661">
        <v>7.4700929999999062</v>
      </c>
      <c r="J3661">
        <v>7.4340159989571575</v>
      </c>
      <c r="K3661">
        <v>3660</v>
      </c>
      <c r="L3661">
        <v>12.720092999999906</v>
      </c>
      <c r="M3661">
        <v>15.990986460804635</v>
      </c>
      <c r="O3661">
        <v>8.5569704618474773</v>
      </c>
      <c r="P3661">
        <v>7.4340159989571575</v>
      </c>
      <c r="Q3661">
        <f t="shared" si="57"/>
        <v>15.990986460804635</v>
      </c>
    </row>
    <row r="3662" spans="1:17" x14ac:dyDescent="0.25">
      <c r="A3662">
        <v>3661</v>
      </c>
      <c r="B3662">
        <v>1845.790039</v>
      </c>
      <c r="C3662">
        <v>1852.650024</v>
      </c>
      <c r="D3662">
        <v>1840.660034</v>
      </c>
      <c r="E3662">
        <v>3661</v>
      </c>
      <c r="F3662">
        <v>6.8599850000000515</v>
      </c>
      <c r="G3662">
        <v>9.1793434274330785</v>
      </c>
      <c r="H3662">
        <v>3661</v>
      </c>
      <c r="I3662">
        <v>5.1300049999999828</v>
      </c>
      <c r="J3662">
        <v>8.0178004368853113</v>
      </c>
      <c r="K3662">
        <v>3661</v>
      </c>
      <c r="L3662">
        <v>11.989990000000034</v>
      </c>
      <c r="M3662">
        <v>17.197143864318392</v>
      </c>
      <c r="O3662">
        <v>9.1793434274330785</v>
      </c>
      <c r="P3662">
        <v>8.0178004368853113</v>
      </c>
      <c r="Q3662">
        <f t="shared" si="57"/>
        <v>17.197143864318392</v>
      </c>
    </row>
    <row r="3663" spans="1:17" x14ac:dyDescent="0.25">
      <c r="A3663">
        <v>3662</v>
      </c>
      <c r="B3663">
        <v>1844.900024</v>
      </c>
      <c r="C3663">
        <v>1854.530029</v>
      </c>
      <c r="D3663">
        <v>1841.130005</v>
      </c>
      <c r="E3663">
        <v>3662</v>
      </c>
      <c r="F3663">
        <v>9.6300049999999828</v>
      </c>
      <c r="G3663">
        <v>8.1120023874467986</v>
      </c>
      <c r="H3663">
        <v>3662</v>
      </c>
      <c r="I3663">
        <v>3.7700190000000475</v>
      </c>
      <c r="J3663">
        <v>12.001578405059732</v>
      </c>
      <c r="K3663">
        <v>3662</v>
      </c>
      <c r="L3663">
        <v>13.40002400000003</v>
      </c>
      <c r="M3663">
        <v>20.113580792506532</v>
      </c>
      <c r="O3663">
        <v>8.1120023874467986</v>
      </c>
      <c r="P3663">
        <v>12.001578405059732</v>
      </c>
      <c r="Q3663">
        <f t="shared" si="57"/>
        <v>20.113580792506532</v>
      </c>
    </row>
    <row r="3664" spans="1:17" x14ac:dyDescent="0.25">
      <c r="A3664">
        <v>3663</v>
      </c>
      <c r="B3664">
        <v>1855.119995</v>
      </c>
      <c r="C3664">
        <v>1867.920044</v>
      </c>
      <c r="D3664">
        <v>1847.670044</v>
      </c>
      <c r="E3664">
        <v>3663</v>
      </c>
      <c r="F3664">
        <v>12.800048999999944</v>
      </c>
      <c r="G3664">
        <v>9.7481758075661293</v>
      </c>
      <c r="H3664">
        <v>3663</v>
      </c>
      <c r="I3664">
        <v>7.4499510000000555</v>
      </c>
      <c r="J3664">
        <v>9.4317065764549213</v>
      </c>
      <c r="K3664">
        <v>3663</v>
      </c>
      <c r="L3664">
        <v>20.25</v>
      </c>
      <c r="M3664">
        <v>19.179882384021049</v>
      </c>
      <c r="O3664">
        <v>9.7481758075661293</v>
      </c>
      <c r="P3664">
        <v>9.4317065764549213</v>
      </c>
      <c r="Q3664">
        <f t="shared" si="57"/>
        <v>19.179882384021049</v>
      </c>
    </row>
    <row r="3665" spans="1:17" x14ac:dyDescent="0.25">
      <c r="A3665">
        <v>3664</v>
      </c>
      <c r="B3665">
        <v>1857.6800539999999</v>
      </c>
      <c r="C3665">
        <v>1857.6800539999999</v>
      </c>
      <c r="D3665">
        <v>1834.4399410000001</v>
      </c>
      <c r="E3665">
        <v>3664</v>
      </c>
      <c r="F3665">
        <v>0</v>
      </c>
      <c r="G3665">
        <v>9.8108564631845621</v>
      </c>
      <c r="H3665">
        <v>3664</v>
      </c>
      <c r="I3665">
        <v>23.240112999999837</v>
      </c>
      <c r="J3665">
        <v>6.4580232886227176</v>
      </c>
      <c r="K3665">
        <v>3664</v>
      </c>
      <c r="L3665">
        <v>23.240112999999837</v>
      </c>
      <c r="M3665">
        <v>16.26887975180728</v>
      </c>
      <c r="O3665">
        <v>9.8108564631845621</v>
      </c>
      <c r="P3665">
        <v>6.4580232886227176</v>
      </c>
      <c r="Q3665">
        <f t="shared" si="57"/>
        <v>16.26887975180728</v>
      </c>
    </row>
    <row r="3666" spans="1:17" x14ac:dyDescent="0.25">
      <c r="A3666">
        <v>3665</v>
      </c>
      <c r="B3666">
        <v>1849.2299800000001</v>
      </c>
      <c r="C3666">
        <v>1876.2299800000001</v>
      </c>
      <c r="D3666">
        <v>1849.2299800000001</v>
      </c>
      <c r="E3666">
        <v>3665</v>
      </c>
      <c r="F3666">
        <v>27</v>
      </c>
      <c r="G3666">
        <v>7.9143709692807445</v>
      </c>
      <c r="H3666">
        <v>3665</v>
      </c>
      <c r="I3666">
        <v>0</v>
      </c>
      <c r="J3666">
        <v>6.2787397094138715</v>
      </c>
      <c r="K3666">
        <v>3665</v>
      </c>
      <c r="L3666">
        <v>27</v>
      </c>
      <c r="M3666">
        <v>14.193110678694616</v>
      </c>
      <c r="O3666">
        <v>7.9143709692807445</v>
      </c>
      <c r="P3666">
        <v>6.2787397094138715</v>
      </c>
      <c r="Q3666">
        <f t="shared" si="57"/>
        <v>14.193110678694616</v>
      </c>
    </row>
    <row r="3667" spans="1:17" x14ac:dyDescent="0.25">
      <c r="A3667">
        <v>3666</v>
      </c>
      <c r="B3667">
        <v>1874.0500489999999</v>
      </c>
      <c r="C3667">
        <v>1876.530029</v>
      </c>
      <c r="D3667">
        <v>1871.1099850000001</v>
      </c>
      <c r="E3667">
        <v>3666</v>
      </c>
      <c r="F3667">
        <v>2.4799800000000687</v>
      </c>
      <c r="G3667">
        <v>8.1521426846988092</v>
      </c>
      <c r="H3667">
        <v>3666</v>
      </c>
      <c r="I3667">
        <v>2.940063999999893</v>
      </c>
      <c r="J3667">
        <v>7.5419184957019789</v>
      </c>
      <c r="K3667">
        <v>3666</v>
      </c>
      <c r="L3667">
        <v>5.4200439999999617</v>
      </c>
      <c r="M3667">
        <v>15.694061180400787</v>
      </c>
      <c r="O3667">
        <v>8.1521426846988092</v>
      </c>
      <c r="P3667">
        <v>7.5419184957019789</v>
      </c>
      <c r="Q3667">
        <f t="shared" si="57"/>
        <v>15.694061180400787</v>
      </c>
    </row>
    <row r="3668" spans="1:17" x14ac:dyDescent="0.25">
      <c r="A3668">
        <v>3667</v>
      </c>
      <c r="B3668">
        <v>1874.1800539999999</v>
      </c>
      <c r="C3668">
        <v>1881.9399410000001</v>
      </c>
      <c r="D3668">
        <v>1874.1800539999999</v>
      </c>
      <c r="E3668">
        <v>3667</v>
      </c>
      <c r="F3668">
        <v>7.7598870000001625</v>
      </c>
      <c r="G3668">
        <v>7.3330382440496065</v>
      </c>
      <c r="H3668">
        <v>3667</v>
      </c>
      <c r="I3668">
        <v>0</v>
      </c>
      <c r="J3668">
        <v>9.3958826808581364</v>
      </c>
      <c r="K3668">
        <v>3667</v>
      </c>
      <c r="L3668">
        <v>7.7598870000001625</v>
      </c>
      <c r="M3668">
        <v>16.728920924907744</v>
      </c>
      <c r="O3668">
        <v>7.3330382440496065</v>
      </c>
      <c r="P3668">
        <v>9.3958826808581364</v>
      </c>
      <c r="Q3668">
        <f t="shared" si="57"/>
        <v>16.728920924907744</v>
      </c>
    </row>
    <row r="3669" spans="1:17" x14ac:dyDescent="0.25">
      <c r="A3669">
        <v>3668</v>
      </c>
      <c r="B3669">
        <v>1878.5200199999999</v>
      </c>
      <c r="C3669">
        <v>1883.5699460000001</v>
      </c>
      <c r="D3669">
        <v>1870.5600589999999</v>
      </c>
      <c r="E3669">
        <v>3668</v>
      </c>
      <c r="F3669">
        <v>5.0499260000001414</v>
      </c>
      <c r="G3669">
        <v>7.2670529839652405</v>
      </c>
      <c r="H3669">
        <v>3668</v>
      </c>
      <c r="I3669">
        <v>7.9599610000000212</v>
      </c>
      <c r="J3669">
        <v>10.609457640185637</v>
      </c>
      <c r="K3669">
        <v>3668</v>
      </c>
      <c r="L3669">
        <v>13.009887000000163</v>
      </c>
      <c r="M3669">
        <v>17.876510624150878</v>
      </c>
      <c r="O3669">
        <v>7.2670529839652405</v>
      </c>
      <c r="P3669">
        <v>10.609457640185637</v>
      </c>
      <c r="Q3669">
        <f t="shared" si="57"/>
        <v>17.876510624150878</v>
      </c>
    </row>
    <row r="3670" spans="1:17" x14ac:dyDescent="0.25">
      <c r="A3670">
        <v>3669</v>
      </c>
      <c r="B3670">
        <v>1877.8599850000001</v>
      </c>
      <c r="C3670">
        <v>1877.869995</v>
      </c>
      <c r="D3670">
        <v>1867.040039</v>
      </c>
      <c r="E3670">
        <v>3669</v>
      </c>
      <c r="F3670">
        <v>1.0009999999965657E-2</v>
      </c>
      <c r="G3670">
        <v>7.4758112065304996</v>
      </c>
      <c r="H3670">
        <v>3669</v>
      </c>
      <c r="I3670">
        <v>10.819946000000073</v>
      </c>
      <c r="J3670">
        <v>10.598525300799096</v>
      </c>
      <c r="K3670">
        <v>3669</v>
      </c>
      <c r="L3670">
        <v>10.829956000000038</v>
      </c>
      <c r="M3670">
        <v>18.074336507329598</v>
      </c>
      <c r="O3670">
        <v>7.4758112065304996</v>
      </c>
      <c r="P3670">
        <v>10.598525300799096</v>
      </c>
      <c r="Q3670">
        <f t="shared" si="57"/>
        <v>18.074336507329598</v>
      </c>
    </row>
    <row r="3671" spans="1:17" x14ac:dyDescent="0.25">
      <c r="A3671">
        <v>3670</v>
      </c>
      <c r="B3671">
        <v>1878.26001</v>
      </c>
      <c r="C3671">
        <v>1882.349976</v>
      </c>
      <c r="D3671">
        <v>1863.880005</v>
      </c>
      <c r="E3671">
        <v>3670</v>
      </c>
      <c r="F3671">
        <v>4.089966000000004</v>
      </c>
      <c r="G3671">
        <v>7.6250006423310941</v>
      </c>
      <c r="H3671">
        <v>3670</v>
      </c>
      <c r="I3671">
        <v>14.380004999999983</v>
      </c>
      <c r="J3671">
        <v>13.528126511642219</v>
      </c>
      <c r="K3671">
        <v>3670</v>
      </c>
      <c r="L3671">
        <v>18.469970999999987</v>
      </c>
      <c r="M3671">
        <v>21.153127153973312</v>
      </c>
      <c r="O3671">
        <v>7.6250006423310941</v>
      </c>
      <c r="P3671">
        <v>13.528126511642219</v>
      </c>
      <c r="Q3671">
        <f t="shared" si="57"/>
        <v>21.153127153973312</v>
      </c>
    </row>
    <row r="3672" spans="1:17" x14ac:dyDescent="0.25">
      <c r="A3672">
        <v>3671</v>
      </c>
      <c r="B3672">
        <v>1866.150024</v>
      </c>
      <c r="C3672">
        <v>1868.380005</v>
      </c>
      <c r="D3672">
        <v>1854.380005</v>
      </c>
      <c r="E3672">
        <v>3671</v>
      </c>
      <c r="F3672">
        <v>2.2299809999999525</v>
      </c>
      <c r="G3672">
        <v>8.1576977571011575</v>
      </c>
      <c r="H3672">
        <v>3671</v>
      </c>
      <c r="I3672">
        <v>11.770019000000048</v>
      </c>
      <c r="J3672">
        <v>11.235429719007065</v>
      </c>
      <c r="K3672">
        <v>3671</v>
      </c>
      <c r="L3672">
        <v>14</v>
      </c>
      <c r="M3672">
        <v>19.393127476108223</v>
      </c>
      <c r="O3672">
        <v>8.1576977571011575</v>
      </c>
      <c r="P3672">
        <v>11.235429719007065</v>
      </c>
      <c r="Q3672">
        <f t="shared" si="57"/>
        <v>19.393127476108223</v>
      </c>
    </row>
    <row r="3673" spans="1:17" x14ac:dyDescent="0.25">
      <c r="A3673">
        <v>3672</v>
      </c>
      <c r="B3673">
        <v>1869.0600589999999</v>
      </c>
      <c r="C3673">
        <v>1874.400024</v>
      </c>
      <c r="D3673">
        <v>1841.8599850000001</v>
      </c>
      <c r="E3673">
        <v>3672</v>
      </c>
      <c r="F3673">
        <v>5.3399650000001202</v>
      </c>
      <c r="G3673">
        <v>9.6750579353366568</v>
      </c>
      <c r="H3673">
        <v>3672</v>
      </c>
      <c r="I3673">
        <v>27.200073999999859</v>
      </c>
      <c r="J3673">
        <v>6.6771938553878103</v>
      </c>
      <c r="K3673">
        <v>3672</v>
      </c>
      <c r="L3673">
        <v>32.540038999999979</v>
      </c>
      <c r="M3673">
        <v>16.352251790724466</v>
      </c>
      <c r="O3673">
        <v>9.6750579353366568</v>
      </c>
      <c r="P3673">
        <v>6.6771938553878103</v>
      </c>
      <c r="Q3673">
        <f t="shared" si="57"/>
        <v>16.352251790724466</v>
      </c>
    </row>
    <row r="3674" spans="1:17" x14ac:dyDescent="0.25">
      <c r="A3674">
        <v>3673</v>
      </c>
      <c r="B3674">
        <v>1845.0699460000001</v>
      </c>
      <c r="C3674">
        <v>1852.4399410000001</v>
      </c>
      <c r="D3674">
        <v>1839.5699460000001</v>
      </c>
      <c r="E3674">
        <v>3673</v>
      </c>
      <c r="F3674">
        <v>7.3699950000000172</v>
      </c>
      <c r="G3674">
        <v>10.392139849285105</v>
      </c>
      <c r="H3674">
        <v>3673</v>
      </c>
      <c r="I3674">
        <v>5.5</v>
      </c>
      <c r="J3674">
        <v>5.8226215498146345</v>
      </c>
      <c r="K3674">
        <v>3673</v>
      </c>
      <c r="L3674">
        <v>12.869995000000017</v>
      </c>
      <c r="M3674">
        <v>16.214761399099739</v>
      </c>
      <c r="O3674">
        <v>10.392139849285105</v>
      </c>
      <c r="P3674">
        <v>5.8226215498146345</v>
      </c>
      <c r="Q3674">
        <f t="shared" si="57"/>
        <v>16.214761399099739</v>
      </c>
    </row>
    <row r="3675" spans="1:17" x14ac:dyDescent="0.25">
      <c r="A3675">
        <v>3674</v>
      </c>
      <c r="B3675">
        <v>1842.8100589999999</v>
      </c>
      <c r="C3675">
        <v>1862.3000489999999</v>
      </c>
      <c r="D3675">
        <v>1842.8100589999999</v>
      </c>
      <c r="E3675">
        <v>3674</v>
      </c>
      <c r="F3675">
        <v>19.489990000000034</v>
      </c>
      <c r="G3675">
        <v>8.5216283313992101</v>
      </c>
      <c r="H3675">
        <v>3674</v>
      </c>
      <c r="I3675">
        <v>0</v>
      </c>
      <c r="J3675">
        <v>10.554965296706271</v>
      </c>
      <c r="K3675">
        <v>3674</v>
      </c>
      <c r="L3675">
        <v>19.489990000000034</v>
      </c>
      <c r="M3675">
        <v>19.076593628105481</v>
      </c>
      <c r="O3675">
        <v>8.5216283313992101</v>
      </c>
      <c r="P3675">
        <v>10.554965296706271</v>
      </c>
      <c r="Q3675">
        <f t="shared" si="57"/>
        <v>19.076593628105481</v>
      </c>
    </row>
    <row r="3676" spans="1:17" x14ac:dyDescent="0.25">
      <c r="A3676">
        <v>3675</v>
      </c>
      <c r="B3676">
        <v>1858.920044</v>
      </c>
      <c r="C3676">
        <v>1873.76001</v>
      </c>
      <c r="D3676">
        <v>1858.920044</v>
      </c>
      <c r="E3676">
        <v>3675</v>
      </c>
      <c r="F3676">
        <v>14.839966000000004</v>
      </c>
      <c r="G3676">
        <v>8.4646507559771464</v>
      </c>
      <c r="H3676">
        <v>3675</v>
      </c>
      <c r="I3676">
        <v>0</v>
      </c>
      <c r="J3676">
        <v>10.403287182187743</v>
      </c>
      <c r="K3676">
        <v>3675</v>
      </c>
      <c r="L3676">
        <v>14.839966000000004</v>
      </c>
      <c r="M3676">
        <v>18.867937938164889</v>
      </c>
      <c r="O3676">
        <v>8.4646507559771464</v>
      </c>
      <c r="P3676">
        <v>10.403287182187743</v>
      </c>
      <c r="Q3676">
        <f t="shared" si="57"/>
        <v>18.867937938164889</v>
      </c>
    </row>
    <row r="3677" spans="1:17" x14ac:dyDescent="0.25">
      <c r="A3677">
        <v>3676</v>
      </c>
      <c r="B3677">
        <v>1872.25</v>
      </c>
      <c r="C3677">
        <v>1874.1400149999999</v>
      </c>
      <c r="D3677">
        <v>1850.349976</v>
      </c>
      <c r="E3677">
        <v>3676</v>
      </c>
      <c r="F3677">
        <v>1.8900149999999485</v>
      </c>
      <c r="G3677">
        <v>9.1945465874636927</v>
      </c>
      <c r="H3677">
        <v>3676</v>
      </c>
      <c r="I3677">
        <v>21.90002400000003</v>
      </c>
      <c r="J3677">
        <v>9.0628326298918509</v>
      </c>
      <c r="K3677">
        <v>3676</v>
      </c>
      <c r="L3677">
        <v>23.790038999999979</v>
      </c>
      <c r="M3677">
        <v>18.257379217355542</v>
      </c>
      <c r="O3677">
        <v>9.1945465874636927</v>
      </c>
      <c r="P3677">
        <v>9.0628326298918509</v>
      </c>
      <c r="Q3677">
        <f t="shared" si="57"/>
        <v>18.257379217355542</v>
      </c>
    </row>
    <row r="3678" spans="1:17" x14ac:dyDescent="0.25">
      <c r="A3678">
        <v>3677</v>
      </c>
      <c r="B3678">
        <v>1860.089966</v>
      </c>
      <c r="C3678">
        <v>1873.48999</v>
      </c>
      <c r="D3678">
        <v>1854.630005</v>
      </c>
      <c r="E3678">
        <v>3677</v>
      </c>
      <c r="F3678">
        <v>13.40002400000003</v>
      </c>
      <c r="G3678">
        <v>8.3875902206396518</v>
      </c>
      <c r="H3678">
        <v>3677</v>
      </c>
      <c r="I3678">
        <v>5.4599610000000212</v>
      </c>
      <c r="J3678">
        <v>11.427418214825527</v>
      </c>
      <c r="K3678">
        <v>3677</v>
      </c>
      <c r="L3678">
        <v>18.859985000000052</v>
      </c>
      <c r="M3678">
        <v>19.815008435465181</v>
      </c>
      <c r="O3678">
        <v>8.3875902206396518</v>
      </c>
      <c r="P3678">
        <v>11.427418214825527</v>
      </c>
      <c r="Q3678">
        <f t="shared" si="57"/>
        <v>19.815008435465181</v>
      </c>
    </row>
    <row r="3679" spans="1:17" x14ac:dyDescent="0.25">
      <c r="A3679">
        <v>3678</v>
      </c>
      <c r="B3679">
        <v>1874.530029</v>
      </c>
      <c r="C3679">
        <v>1883.969971</v>
      </c>
      <c r="D3679">
        <v>1863.459961</v>
      </c>
      <c r="E3679">
        <v>3678</v>
      </c>
      <c r="F3679">
        <v>9.4399419999999736</v>
      </c>
      <c r="G3679">
        <v>8.7359687778449455</v>
      </c>
      <c r="H3679">
        <v>3678</v>
      </c>
      <c r="I3679">
        <v>11.070067999999992</v>
      </c>
      <c r="J3679">
        <v>9.3758868095383487</v>
      </c>
      <c r="K3679">
        <v>3678</v>
      </c>
      <c r="L3679">
        <v>20.510009999999966</v>
      </c>
      <c r="M3679">
        <v>18.111855587383296</v>
      </c>
      <c r="O3679">
        <v>8.7359687778449455</v>
      </c>
      <c r="P3679">
        <v>9.3758868095383487</v>
      </c>
      <c r="Q3679">
        <f t="shared" si="57"/>
        <v>18.111855587383296</v>
      </c>
    </row>
    <row r="3680" spans="1:17" x14ac:dyDescent="0.25">
      <c r="A3680">
        <v>3679</v>
      </c>
      <c r="B3680">
        <v>1867.670044</v>
      </c>
      <c r="C3680">
        <v>1873.339966</v>
      </c>
      <c r="D3680">
        <v>1849.6899410000001</v>
      </c>
      <c r="E3680">
        <v>3679</v>
      </c>
      <c r="F3680">
        <v>5.6699220000000423</v>
      </c>
      <c r="G3680">
        <v>9.027012621782756</v>
      </c>
      <c r="H3680">
        <v>3679</v>
      </c>
      <c r="I3680">
        <v>17.980102999999872</v>
      </c>
      <c r="J3680">
        <v>9.5097108630841056</v>
      </c>
      <c r="K3680">
        <v>3679</v>
      </c>
      <c r="L3680">
        <v>23.650024999999914</v>
      </c>
      <c r="M3680">
        <v>18.536723484866862</v>
      </c>
      <c r="O3680">
        <v>9.027012621782756</v>
      </c>
      <c r="P3680">
        <v>9.5097108630841056</v>
      </c>
      <c r="Q3680">
        <f t="shared" si="57"/>
        <v>18.536723484866862</v>
      </c>
    </row>
    <row r="3681" spans="1:17" x14ac:dyDescent="0.25">
      <c r="A3681">
        <v>3680</v>
      </c>
      <c r="B3681">
        <v>1859.4799800000001</v>
      </c>
      <c r="C3681">
        <v>1871.869995</v>
      </c>
      <c r="D3681">
        <v>1855.959961</v>
      </c>
      <c r="E3681">
        <v>3680</v>
      </c>
      <c r="F3681">
        <v>12.390014999999948</v>
      </c>
      <c r="G3681">
        <v>8.0847623477001846</v>
      </c>
      <c r="H3681">
        <v>3680</v>
      </c>
      <c r="I3681">
        <v>3.5200190000000475</v>
      </c>
      <c r="J3681">
        <v>10.240604097569406</v>
      </c>
      <c r="K3681">
        <v>3680</v>
      </c>
      <c r="L3681">
        <v>15.910033999999996</v>
      </c>
      <c r="M3681">
        <v>18.325366445269591</v>
      </c>
      <c r="O3681">
        <v>8.0847623477001846</v>
      </c>
      <c r="P3681">
        <v>10.240604097569406</v>
      </c>
      <c r="Q3681">
        <f t="shared" si="57"/>
        <v>18.325366445269591</v>
      </c>
    </row>
    <row r="3682" spans="1:17" x14ac:dyDescent="0.25">
      <c r="A3682">
        <v>3681</v>
      </c>
      <c r="B3682">
        <v>1867.089966</v>
      </c>
      <c r="C3682">
        <v>1875.920044</v>
      </c>
      <c r="D3682">
        <v>1852.5600589999999</v>
      </c>
      <c r="E3682">
        <v>3681</v>
      </c>
      <c r="F3682">
        <v>8.8300779999999577</v>
      </c>
      <c r="G3682">
        <v>8.9632789498433336</v>
      </c>
      <c r="H3682">
        <v>3681</v>
      </c>
      <c r="I3682">
        <v>14.529907000000094</v>
      </c>
      <c r="J3682">
        <v>7.3761574555827423</v>
      </c>
      <c r="K3682">
        <v>3681</v>
      </c>
      <c r="L3682">
        <v>23.359985000000052</v>
      </c>
      <c r="M3682">
        <v>16.339436405426078</v>
      </c>
      <c r="O3682">
        <v>8.9632789498433336</v>
      </c>
      <c r="P3682">
        <v>7.3761574555827423</v>
      </c>
      <c r="Q3682">
        <f t="shared" si="57"/>
        <v>16.339436405426078</v>
      </c>
    </row>
    <row r="3683" spans="1:17" x14ac:dyDescent="0.25">
      <c r="A3683">
        <v>3682</v>
      </c>
      <c r="B3683">
        <v>1852.1099850000001</v>
      </c>
      <c r="C3683">
        <v>1855.5500489999999</v>
      </c>
      <c r="D3683">
        <v>1842.1099850000001</v>
      </c>
      <c r="E3683">
        <v>3682</v>
      </c>
      <c r="F3683">
        <v>3.440063999999893</v>
      </c>
      <c r="G3683">
        <v>10.22603557404172</v>
      </c>
      <c r="H3683">
        <v>3682</v>
      </c>
      <c r="I3683">
        <v>10</v>
      </c>
      <c r="J3683">
        <v>5.8228659316533111</v>
      </c>
      <c r="K3683">
        <v>3682</v>
      </c>
      <c r="L3683">
        <v>13.440063999999893</v>
      </c>
      <c r="M3683">
        <v>16.048901505695031</v>
      </c>
      <c r="O3683">
        <v>10.22603557404172</v>
      </c>
      <c r="P3683">
        <v>5.8228659316533111</v>
      </c>
      <c r="Q3683">
        <f t="shared" si="57"/>
        <v>16.048901505695031</v>
      </c>
    </row>
    <row r="3684" spans="1:17" x14ac:dyDescent="0.25">
      <c r="A3684">
        <v>3683</v>
      </c>
      <c r="B3684">
        <v>1850.0699460000001</v>
      </c>
      <c r="C3684">
        <v>1866.630005</v>
      </c>
      <c r="D3684">
        <v>1850.0699460000001</v>
      </c>
      <c r="E3684">
        <v>3683</v>
      </c>
      <c r="F3684">
        <v>16.56005899999991</v>
      </c>
      <c r="G3684">
        <v>9.7238057448847695</v>
      </c>
      <c r="H3684">
        <v>3683</v>
      </c>
      <c r="I3684">
        <v>0</v>
      </c>
      <c r="J3684">
        <v>5.8222818496345115</v>
      </c>
      <c r="K3684">
        <v>3683</v>
      </c>
      <c r="L3684">
        <v>16.56005899999991</v>
      </c>
      <c r="M3684">
        <v>15.546087594519282</v>
      </c>
      <c r="O3684">
        <v>9.7238057448847695</v>
      </c>
      <c r="P3684">
        <v>5.8222818496345115</v>
      </c>
      <c r="Q3684">
        <f t="shared" si="57"/>
        <v>15.546087594519282</v>
      </c>
    </row>
    <row r="3685" spans="1:17" x14ac:dyDescent="0.25">
      <c r="A3685">
        <v>3684</v>
      </c>
      <c r="B3685">
        <v>1859.160034</v>
      </c>
      <c r="C3685">
        <v>1875.1800539999999</v>
      </c>
      <c r="D3685">
        <v>1859.160034</v>
      </c>
      <c r="E3685">
        <v>3684</v>
      </c>
      <c r="F3685">
        <v>16.020019999999931</v>
      </c>
      <c r="G3685">
        <v>8.7310302742214194</v>
      </c>
      <c r="H3685">
        <v>3684</v>
      </c>
      <c r="I3685">
        <v>0</v>
      </c>
      <c r="J3685">
        <v>6.431131423757904</v>
      </c>
      <c r="K3685">
        <v>3684</v>
      </c>
      <c r="L3685">
        <v>16.020019999999931</v>
      </c>
      <c r="M3685">
        <v>15.162161697979323</v>
      </c>
      <c r="O3685">
        <v>8.7310302742214194</v>
      </c>
      <c r="P3685">
        <v>6.431131423757904</v>
      </c>
      <c r="Q3685">
        <f t="shared" si="57"/>
        <v>15.162161697979323</v>
      </c>
    </row>
    <row r="3686" spans="1:17" x14ac:dyDescent="0.25">
      <c r="A3686">
        <v>3685</v>
      </c>
      <c r="B3686">
        <v>1873.959961</v>
      </c>
      <c r="C3686">
        <v>1885.839966</v>
      </c>
      <c r="D3686">
        <v>1873.959961</v>
      </c>
      <c r="E3686">
        <v>3685</v>
      </c>
      <c r="F3686">
        <v>11.880004999999983</v>
      </c>
      <c r="G3686">
        <v>7.7414405228283822</v>
      </c>
      <c r="H3686">
        <v>3685</v>
      </c>
      <c r="I3686">
        <v>0</v>
      </c>
      <c r="J3686">
        <v>8.156652142024214</v>
      </c>
      <c r="K3686">
        <v>3685</v>
      </c>
      <c r="L3686">
        <v>11.880004999999983</v>
      </c>
      <c r="M3686">
        <v>15.898092664852596</v>
      </c>
      <c r="O3686">
        <v>7.7414405228283822</v>
      </c>
      <c r="P3686">
        <v>8.156652142024214</v>
      </c>
      <c r="Q3686">
        <f t="shared" si="57"/>
        <v>15.898092664852596</v>
      </c>
    </row>
    <row r="3687" spans="1:17" x14ac:dyDescent="0.25">
      <c r="A3687">
        <v>3686</v>
      </c>
      <c r="B3687">
        <v>1886.6099850000001</v>
      </c>
      <c r="C3687">
        <v>1893.170044</v>
      </c>
      <c r="D3687">
        <v>1883.790039</v>
      </c>
      <c r="E3687">
        <v>3686</v>
      </c>
      <c r="F3687">
        <v>6.5600589999999102</v>
      </c>
      <c r="G3687">
        <v>7.8240585183583562</v>
      </c>
      <c r="H3687">
        <v>3686</v>
      </c>
      <c r="I3687">
        <v>2.8199460000000727</v>
      </c>
      <c r="J3687">
        <v>13.017518429246</v>
      </c>
      <c r="K3687">
        <v>3686</v>
      </c>
      <c r="L3687">
        <v>9.3800049999999828</v>
      </c>
      <c r="M3687">
        <v>20.841576947604356</v>
      </c>
      <c r="O3687">
        <v>7.8240585183583562</v>
      </c>
      <c r="P3687">
        <v>13.017518429246</v>
      </c>
      <c r="Q3687">
        <f t="shared" si="57"/>
        <v>20.841576947604356</v>
      </c>
    </row>
    <row r="3688" spans="1:17" x14ac:dyDescent="0.25">
      <c r="A3688">
        <v>3687</v>
      </c>
      <c r="B3688">
        <v>1891.4300539999999</v>
      </c>
      <c r="C3688">
        <v>1893.8000489999999</v>
      </c>
      <c r="D3688">
        <v>1882.650024</v>
      </c>
      <c r="E3688">
        <v>3687</v>
      </c>
      <c r="F3688">
        <v>2.3699950000000172</v>
      </c>
      <c r="G3688">
        <v>7.5443172430860796</v>
      </c>
      <c r="H3688">
        <v>3687</v>
      </c>
      <c r="I3688">
        <v>8.780029999999897</v>
      </c>
      <c r="J3688">
        <v>14.862861932992036</v>
      </c>
      <c r="K3688">
        <v>3687</v>
      </c>
      <c r="L3688">
        <v>11.150024999999914</v>
      </c>
      <c r="M3688">
        <v>22.407179176078117</v>
      </c>
      <c r="O3688">
        <v>7.5443172430860796</v>
      </c>
      <c r="P3688">
        <v>14.862861932992036</v>
      </c>
      <c r="Q3688">
        <f t="shared" si="57"/>
        <v>22.407179176078117</v>
      </c>
    </row>
    <row r="3689" spans="1:17" x14ac:dyDescent="0.25">
      <c r="A3689">
        <v>3688</v>
      </c>
      <c r="B3689">
        <v>1890.25</v>
      </c>
      <c r="C3689">
        <v>1897.280029</v>
      </c>
      <c r="D3689">
        <v>1863.26001</v>
      </c>
      <c r="E3689">
        <v>3688</v>
      </c>
      <c r="F3689">
        <v>7.0300290000000132</v>
      </c>
      <c r="G3689">
        <v>7.8610955056106473</v>
      </c>
      <c r="H3689">
        <v>3688</v>
      </c>
      <c r="I3689">
        <v>26.989990000000034</v>
      </c>
      <c r="J3689">
        <v>11.034386316361964</v>
      </c>
      <c r="K3689">
        <v>3688</v>
      </c>
      <c r="L3689">
        <v>34.020019000000048</v>
      </c>
      <c r="M3689">
        <v>18.895481821972609</v>
      </c>
      <c r="O3689">
        <v>7.8610955056106473</v>
      </c>
      <c r="P3689">
        <v>11.034386316361964</v>
      </c>
      <c r="Q3689">
        <f t="shared" si="57"/>
        <v>18.895481821972609</v>
      </c>
    </row>
    <row r="3690" spans="1:17" x14ac:dyDescent="0.25">
      <c r="A3690">
        <v>3689</v>
      </c>
      <c r="B3690">
        <v>1863.920044</v>
      </c>
      <c r="C3690">
        <v>1864.040039</v>
      </c>
      <c r="D3690">
        <v>1841.4799800000001</v>
      </c>
      <c r="E3690">
        <v>3689</v>
      </c>
      <c r="F3690">
        <v>0.11999500000001717</v>
      </c>
      <c r="G3690">
        <v>9.9203885160168834</v>
      </c>
      <c r="H3690">
        <v>3689</v>
      </c>
      <c r="I3690">
        <v>22.440063999999893</v>
      </c>
      <c r="J3690">
        <v>7.1200782434964136</v>
      </c>
      <c r="K3690">
        <v>3689</v>
      </c>
      <c r="L3690">
        <v>22.56005899999991</v>
      </c>
      <c r="M3690">
        <v>17.040466759513297</v>
      </c>
      <c r="O3690">
        <v>9.9203885160168834</v>
      </c>
      <c r="P3690">
        <v>7.1200782434964136</v>
      </c>
      <c r="Q3690">
        <f t="shared" si="57"/>
        <v>17.040466759513297</v>
      </c>
    </row>
    <row r="3691" spans="1:17" x14ac:dyDescent="0.25">
      <c r="A3691">
        <v>3690</v>
      </c>
      <c r="B3691">
        <v>1845.4799800000001</v>
      </c>
      <c r="C3691">
        <v>1854.9499510000001</v>
      </c>
      <c r="D3691">
        <v>1837.48999</v>
      </c>
      <c r="E3691">
        <v>3690</v>
      </c>
      <c r="F3691">
        <v>9.4699709999999868</v>
      </c>
      <c r="G3691">
        <v>8.8430759465630437</v>
      </c>
      <c r="H3691">
        <v>3690</v>
      </c>
      <c r="I3691">
        <v>7.9899900000000343</v>
      </c>
      <c r="J3691">
        <v>14.81241739803224</v>
      </c>
      <c r="K3691">
        <v>3690</v>
      </c>
      <c r="L3691">
        <v>17.459961000000021</v>
      </c>
      <c r="M3691">
        <v>23.655493344595286</v>
      </c>
      <c r="O3691">
        <v>8.8430759465630437</v>
      </c>
      <c r="P3691">
        <v>14.81241739803224</v>
      </c>
      <c r="Q3691">
        <f t="shared" si="57"/>
        <v>23.655493344595286</v>
      </c>
    </row>
    <row r="3692" spans="1:17" x14ac:dyDescent="0.25">
      <c r="A3692">
        <v>3691</v>
      </c>
      <c r="B3692">
        <v>1852.6400149999999</v>
      </c>
      <c r="C3692">
        <v>1872.4300539999999</v>
      </c>
      <c r="D3692">
        <v>1852.380005</v>
      </c>
      <c r="E3692">
        <v>3691</v>
      </c>
      <c r="F3692">
        <v>19.790038999999979</v>
      </c>
      <c r="G3692">
        <v>7.3274185964223832</v>
      </c>
      <c r="H3692">
        <v>3691</v>
      </c>
      <c r="I3692">
        <v>0.26000999999996566</v>
      </c>
      <c r="J3692">
        <v>15.775124796538057</v>
      </c>
      <c r="K3692">
        <v>3691</v>
      </c>
      <c r="L3692">
        <v>20.050048999999944</v>
      </c>
      <c r="M3692">
        <v>23.102543392960442</v>
      </c>
      <c r="O3692">
        <v>7.3274185964223832</v>
      </c>
      <c r="P3692">
        <v>15.775124796538057</v>
      </c>
      <c r="Q3692">
        <f t="shared" si="57"/>
        <v>23.102543392960442</v>
      </c>
    </row>
    <row r="3693" spans="1:17" x14ac:dyDescent="0.25">
      <c r="A3693">
        <v>3692</v>
      </c>
      <c r="B3693">
        <v>1872.280029</v>
      </c>
      <c r="C3693">
        <v>1872.530029</v>
      </c>
      <c r="D3693">
        <v>1830.869995</v>
      </c>
      <c r="E3693">
        <v>3692</v>
      </c>
      <c r="F3693">
        <v>0.25</v>
      </c>
      <c r="G3693">
        <v>9.002473941471715</v>
      </c>
      <c r="H3693">
        <v>3692</v>
      </c>
      <c r="I3693">
        <v>41.410033999999996</v>
      </c>
      <c r="J3693">
        <v>8.8690186622379024</v>
      </c>
      <c r="K3693">
        <v>3692</v>
      </c>
      <c r="L3693">
        <v>41.660033999999996</v>
      </c>
      <c r="M3693">
        <v>17.871492603709619</v>
      </c>
      <c r="O3693">
        <v>9.002473941471715</v>
      </c>
      <c r="P3693">
        <v>8.8690186622379024</v>
      </c>
      <c r="Q3693">
        <f t="shared" si="57"/>
        <v>17.871492603709619</v>
      </c>
    </row>
    <row r="3694" spans="1:17" x14ac:dyDescent="0.25">
      <c r="A3694">
        <v>3693</v>
      </c>
      <c r="B3694">
        <v>1830.650024</v>
      </c>
      <c r="C3694">
        <v>1835.0699460000001</v>
      </c>
      <c r="D3694">
        <v>1814.3599850000001</v>
      </c>
      <c r="E3694">
        <v>3693</v>
      </c>
      <c r="F3694">
        <v>4.4199220000000423</v>
      </c>
      <c r="G3694">
        <v>9.7969995631054534</v>
      </c>
      <c r="H3694">
        <v>3693</v>
      </c>
      <c r="I3694">
        <v>16.290038999999979</v>
      </c>
      <c r="J3694">
        <v>9.4706948096957202</v>
      </c>
      <c r="K3694">
        <v>3693</v>
      </c>
      <c r="L3694">
        <v>20.709961000000021</v>
      </c>
      <c r="M3694">
        <v>19.267694372801174</v>
      </c>
      <c r="O3694">
        <v>9.7969995631054534</v>
      </c>
      <c r="P3694">
        <v>9.4706948096957202</v>
      </c>
      <c r="Q3694">
        <f t="shared" si="57"/>
        <v>19.267694372801174</v>
      </c>
    </row>
    <row r="3695" spans="1:17" x14ac:dyDescent="0.25">
      <c r="A3695">
        <v>3694</v>
      </c>
      <c r="B3695">
        <v>1818.1800539999999</v>
      </c>
      <c r="C3695">
        <v>1834.1899410000001</v>
      </c>
      <c r="D3695">
        <v>1815.8000489999999</v>
      </c>
      <c r="E3695">
        <v>3694</v>
      </c>
      <c r="F3695">
        <v>16.009887000000163</v>
      </c>
      <c r="G3695">
        <v>9.8552639461552047</v>
      </c>
      <c r="H3695">
        <v>3694</v>
      </c>
      <c r="I3695">
        <v>2.3800049999999828</v>
      </c>
      <c r="J3695">
        <v>8.1791613950330202</v>
      </c>
      <c r="K3695">
        <v>3694</v>
      </c>
      <c r="L3695">
        <v>18.389892000000145</v>
      </c>
      <c r="M3695">
        <v>18.034425341188225</v>
      </c>
      <c r="O3695">
        <v>9.8552639461552047</v>
      </c>
      <c r="P3695">
        <v>8.1791613950330202</v>
      </c>
      <c r="Q3695">
        <f t="shared" si="57"/>
        <v>18.034425341188225</v>
      </c>
    </row>
    <row r="3696" spans="1:17" x14ac:dyDescent="0.25">
      <c r="A3696">
        <v>3695</v>
      </c>
      <c r="B3696">
        <v>1831.4499510000001</v>
      </c>
      <c r="C3696">
        <v>1844.0200199999999</v>
      </c>
      <c r="D3696">
        <v>1816.290039</v>
      </c>
      <c r="E3696">
        <v>3695</v>
      </c>
      <c r="F3696">
        <v>12.570068999999876</v>
      </c>
      <c r="G3696">
        <v>9.3212926056585239</v>
      </c>
      <c r="H3696">
        <v>3695</v>
      </c>
      <c r="I3696">
        <v>15.159912000000077</v>
      </c>
      <c r="J3696">
        <v>6.9074181656487745</v>
      </c>
      <c r="K3696">
        <v>3695</v>
      </c>
      <c r="L3696">
        <v>27.729980999999952</v>
      </c>
      <c r="M3696">
        <v>16.228710771307298</v>
      </c>
      <c r="O3696">
        <v>9.3212926056585239</v>
      </c>
      <c r="P3696">
        <v>6.9074181656487745</v>
      </c>
      <c r="Q3696">
        <f t="shared" si="57"/>
        <v>16.228710771307298</v>
      </c>
    </row>
    <row r="3697" spans="1:17" x14ac:dyDescent="0.25">
      <c r="A3697">
        <v>3696</v>
      </c>
      <c r="B3697">
        <v>1846.01001</v>
      </c>
      <c r="C3697">
        <v>1862.3100589999999</v>
      </c>
      <c r="D3697">
        <v>1846.01001</v>
      </c>
      <c r="E3697">
        <v>3696</v>
      </c>
      <c r="F3697">
        <v>16.300048999999944</v>
      </c>
      <c r="G3697">
        <v>8.2807553968456205</v>
      </c>
      <c r="H3697">
        <v>3696</v>
      </c>
      <c r="I3697">
        <v>0</v>
      </c>
      <c r="J3697">
        <v>7.1663902410465798</v>
      </c>
      <c r="K3697">
        <v>3696</v>
      </c>
      <c r="L3697">
        <v>16.300048999999944</v>
      </c>
      <c r="M3697">
        <v>15.4471456378922</v>
      </c>
      <c r="O3697">
        <v>8.2807553968456205</v>
      </c>
      <c r="P3697">
        <v>7.1663902410465798</v>
      </c>
      <c r="Q3697">
        <f t="shared" si="57"/>
        <v>15.4471456378922</v>
      </c>
    </row>
    <row r="3698" spans="1:17" x14ac:dyDescent="0.25">
      <c r="A3698">
        <v>3697</v>
      </c>
      <c r="B3698">
        <v>1861.7299800000001</v>
      </c>
      <c r="C3698">
        <v>1869.630005</v>
      </c>
      <c r="D3698">
        <v>1856.719971</v>
      </c>
      <c r="E3698">
        <v>3697</v>
      </c>
      <c r="F3698">
        <v>7.9000249999999141</v>
      </c>
      <c r="G3698">
        <v>8.7732839937088762</v>
      </c>
      <c r="H3698">
        <v>3697</v>
      </c>
      <c r="I3698">
        <v>5.0100090000000819</v>
      </c>
      <c r="J3698">
        <v>6.2292646863451537</v>
      </c>
      <c r="K3698">
        <v>3697</v>
      </c>
      <c r="L3698">
        <v>12.910033999999996</v>
      </c>
      <c r="M3698">
        <v>15.00254868005403</v>
      </c>
      <c r="O3698">
        <v>8.7732839937088762</v>
      </c>
      <c r="P3698">
        <v>6.2292646863451537</v>
      </c>
      <c r="Q3698">
        <f t="shared" si="57"/>
        <v>15.00254868005403</v>
      </c>
    </row>
    <row r="3699" spans="1:17" x14ac:dyDescent="0.25">
      <c r="A3699">
        <v>3698</v>
      </c>
      <c r="B3699">
        <v>1865.790039</v>
      </c>
      <c r="C3699">
        <v>1871.8900149999999</v>
      </c>
      <c r="D3699">
        <v>1863.1800539999999</v>
      </c>
      <c r="E3699">
        <v>3698</v>
      </c>
      <c r="F3699">
        <v>6.0999759999999696</v>
      </c>
      <c r="G3699">
        <v>8.1114752233292666</v>
      </c>
      <c r="H3699">
        <v>3698</v>
      </c>
      <c r="I3699">
        <v>2.6099850000000515</v>
      </c>
      <c r="J3699">
        <v>6.9925909341002619</v>
      </c>
      <c r="K3699">
        <v>3698</v>
      </c>
      <c r="L3699">
        <v>8.7099610000000212</v>
      </c>
      <c r="M3699">
        <v>15.104066157429529</v>
      </c>
      <c r="O3699">
        <v>8.1114752233292666</v>
      </c>
      <c r="P3699">
        <v>6.9925909341002619</v>
      </c>
      <c r="Q3699">
        <f t="shared" si="57"/>
        <v>15.104066157429529</v>
      </c>
    </row>
    <row r="3700" spans="1:17" x14ac:dyDescent="0.25">
      <c r="A3700">
        <v>3699</v>
      </c>
      <c r="B3700">
        <v>1872.5699460000001</v>
      </c>
      <c r="C3700">
        <v>1884.8900149999999</v>
      </c>
      <c r="D3700">
        <v>1872.5699460000001</v>
      </c>
      <c r="E3700">
        <v>3699</v>
      </c>
      <c r="F3700">
        <v>12.320068999999876</v>
      </c>
      <c r="G3700">
        <v>7.0938932177440348</v>
      </c>
      <c r="H3700">
        <v>3699</v>
      </c>
      <c r="I3700">
        <v>0</v>
      </c>
      <c r="J3700">
        <v>9.1982288607263332</v>
      </c>
      <c r="K3700">
        <v>3699</v>
      </c>
      <c r="L3700">
        <v>12.320068999999876</v>
      </c>
      <c r="M3700">
        <v>16.292122078470367</v>
      </c>
      <c r="O3700">
        <v>7.0938932177440348</v>
      </c>
      <c r="P3700">
        <v>9.1982288607263332</v>
      </c>
      <c r="Q3700">
        <f t="shared" si="57"/>
        <v>16.292122078470367</v>
      </c>
    </row>
    <row r="3701" spans="1:17" x14ac:dyDescent="0.25">
      <c r="A3701">
        <v>3700</v>
      </c>
      <c r="B3701">
        <v>1879.3199460000001</v>
      </c>
      <c r="C3701">
        <v>1879.75</v>
      </c>
      <c r="D3701">
        <v>1873.910034</v>
      </c>
      <c r="E3701">
        <v>3700</v>
      </c>
      <c r="F3701">
        <v>0.43005399999992733</v>
      </c>
      <c r="G3701">
        <v>7.0339746489646364</v>
      </c>
      <c r="H3701">
        <v>3700</v>
      </c>
      <c r="I3701">
        <v>5.4099120000000767</v>
      </c>
      <c r="J3701">
        <v>11.539108737333354</v>
      </c>
      <c r="K3701">
        <v>3700</v>
      </c>
      <c r="L3701">
        <v>5.839966000000004</v>
      </c>
      <c r="M3701">
        <v>18.573083386297991</v>
      </c>
      <c r="O3701">
        <v>7.0339746489646364</v>
      </c>
      <c r="P3701">
        <v>11.539108737333354</v>
      </c>
      <c r="Q3701">
        <f t="shared" si="57"/>
        <v>18.573083386297991</v>
      </c>
    </row>
    <row r="3702" spans="1:17" x14ac:dyDescent="0.25">
      <c r="A3702">
        <v>3701</v>
      </c>
      <c r="B3702">
        <v>1881.969971</v>
      </c>
      <c r="C3702">
        <v>1884.0600589999999</v>
      </c>
      <c r="D3702">
        <v>1870.23999</v>
      </c>
      <c r="E3702">
        <v>3701</v>
      </c>
      <c r="F3702">
        <v>2.0900879999999233</v>
      </c>
      <c r="G3702">
        <v>8.1240778352192518</v>
      </c>
      <c r="H3702">
        <v>3701</v>
      </c>
      <c r="I3702">
        <v>11.729980999999952</v>
      </c>
      <c r="J3702">
        <v>11.731861150013302</v>
      </c>
      <c r="K3702">
        <v>3701</v>
      </c>
      <c r="L3702">
        <v>13.820068999999876</v>
      </c>
      <c r="M3702">
        <v>19.855938985232555</v>
      </c>
      <c r="O3702">
        <v>8.1240778352192518</v>
      </c>
      <c r="P3702">
        <v>11.731861150013302</v>
      </c>
      <c r="Q3702">
        <f t="shared" si="57"/>
        <v>19.855938985232555</v>
      </c>
    </row>
    <row r="3703" spans="1:17" x14ac:dyDescent="0.25">
      <c r="A3703">
        <v>3702</v>
      </c>
      <c r="B3703">
        <v>1877.719971</v>
      </c>
      <c r="C3703">
        <v>1877.719971</v>
      </c>
      <c r="D3703">
        <v>1859.6999510000001</v>
      </c>
      <c r="E3703">
        <v>3702</v>
      </c>
      <c r="F3703">
        <v>0</v>
      </c>
      <c r="G3703">
        <v>9.0959256881466413</v>
      </c>
      <c r="H3703">
        <v>3702</v>
      </c>
      <c r="I3703">
        <v>18.020019999999931</v>
      </c>
      <c r="J3703">
        <v>8.0586741556017625</v>
      </c>
      <c r="K3703">
        <v>3702</v>
      </c>
      <c r="L3703">
        <v>18.020019999999931</v>
      </c>
      <c r="M3703">
        <v>17.154599843748404</v>
      </c>
      <c r="O3703">
        <v>9.0959256881466413</v>
      </c>
      <c r="P3703">
        <v>8.0586741556017625</v>
      </c>
      <c r="Q3703">
        <f t="shared" si="57"/>
        <v>17.154599843748404</v>
      </c>
    </row>
    <row r="3704" spans="1:17" x14ac:dyDescent="0.25">
      <c r="A3704">
        <v>3703</v>
      </c>
      <c r="B3704">
        <v>1865</v>
      </c>
      <c r="C3704">
        <v>1877.01001</v>
      </c>
      <c r="D3704">
        <v>1850.6099850000001</v>
      </c>
      <c r="E3704">
        <v>3703</v>
      </c>
      <c r="F3704">
        <v>12.010009999999966</v>
      </c>
      <c r="G3704">
        <v>8.6892709096438328</v>
      </c>
      <c r="H3704">
        <v>3703</v>
      </c>
      <c r="I3704">
        <v>14.390014999999948</v>
      </c>
      <c r="J3704">
        <v>6.776806376353095</v>
      </c>
      <c r="K3704">
        <v>3703</v>
      </c>
      <c r="L3704">
        <v>26.400024999999914</v>
      </c>
      <c r="M3704">
        <v>15.466077285996928</v>
      </c>
      <c r="O3704">
        <v>8.6892709096438328</v>
      </c>
      <c r="P3704">
        <v>6.776806376353095</v>
      </c>
      <c r="Q3704">
        <f t="shared" si="57"/>
        <v>15.466077285996928</v>
      </c>
    </row>
    <row r="3705" spans="1:17" x14ac:dyDescent="0.25">
      <c r="A3705">
        <v>3704</v>
      </c>
      <c r="B3705">
        <v>1870.780029</v>
      </c>
      <c r="C3705">
        <v>1880.599976</v>
      </c>
      <c r="D3705">
        <v>1870.780029</v>
      </c>
      <c r="E3705">
        <v>3704</v>
      </c>
      <c r="F3705">
        <v>9.8199469999999565</v>
      </c>
      <c r="G3705">
        <v>8.0935855840765711</v>
      </c>
      <c r="H3705">
        <v>3704</v>
      </c>
      <c r="I3705">
        <v>0</v>
      </c>
      <c r="J3705">
        <v>7.8805158936121416</v>
      </c>
      <c r="K3705">
        <v>3704</v>
      </c>
      <c r="L3705">
        <v>9.8199469999999565</v>
      </c>
      <c r="M3705">
        <v>15.974101477688713</v>
      </c>
      <c r="O3705">
        <v>8.0935855840765711</v>
      </c>
      <c r="P3705">
        <v>7.8805158936121416</v>
      </c>
      <c r="Q3705">
        <f t="shared" si="57"/>
        <v>15.974101477688713</v>
      </c>
    </row>
    <row r="3706" spans="1:17" x14ac:dyDescent="0.25">
      <c r="A3706">
        <v>3705</v>
      </c>
      <c r="B3706">
        <v>1877.099976</v>
      </c>
      <c r="C3706">
        <v>1885.1999510000001</v>
      </c>
      <c r="D3706">
        <v>1872.6899410000001</v>
      </c>
      <c r="E3706">
        <v>3705</v>
      </c>
      <c r="F3706">
        <v>8.0999750000000859</v>
      </c>
      <c r="G3706">
        <v>7.8989433328102185</v>
      </c>
      <c r="H3706">
        <v>3705</v>
      </c>
      <c r="I3706">
        <v>4.4100349999998798</v>
      </c>
      <c r="J3706">
        <v>8.2788322996938071</v>
      </c>
      <c r="K3706">
        <v>3705</v>
      </c>
      <c r="L3706">
        <v>12.510009999999966</v>
      </c>
      <c r="M3706">
        <v>16.177775632504027</v>
      </c>
      <c r="O3706">
        <v>7.8989433328102185</v>
      </c>
      <c r="P3706">
        <v>8.2788322996938071</v>
      </c>
      <c r="Q3706">
        <f t="shared" si="57"/>
        <v>16.177775632504027</v>
      </c>
    </row>
    <row r="3707" spans="1:17" x14ac:dyDescent="0.25">
      <c r="A3707">
        <v>3706</v>
      </c>
      <c r="B3707">
        <v>1884.3900149999999</v>
      </c>
      <c r="C3707">
        <v>1888.589966</v>
      </c>
      <c r="D3707">
        <v>1878.040039</v>
      </c>
      <c r="E3707">
        <v>3706</v>
      </c>
      <c r="F3707">
        <v>4.1999510000000555</v>
      </c>
      <c r="G3707">
        <v>8.0861873526681407</v>
      </c>
      <c r="H3707">
        <v>3706</v>
      </c>
      <c r="I3707">
        <v>6.3499759999999696</v>
      </c>
      <c r="J3707">
        <v>9.6193080079009441</v>
      </c>
      <c r="K3707">
        <v>3706</v>
      </c>
      <c r="L3707">
        <v>10.549927000000025</v>
      </c>
      <c r="M3707">
        <v>17.705495360569085</v>
      </c>
      <c r="O3707">
        <v>8.0861873526681407</v>
      </c>
      <c r="P3707">
        <v>9.6193080079009441</v>
      </c>
      <c r="Q3707">
        <f t="shared" si="57"/>
        <v>17.705495360569085</v>
      </c>
    </row>
    <row r="3708" spans="1:17" x14ac:dyDescent="0.25">
      <c r="A3708">
        <v>3707</v>
      </c>
      <c r="B3708">
        <v>1885.3000489999999</v>
      </c>
      <c r="C3708">
        <v>1891.329956</v>
      </c>
      <c r="D3708">
        <v>1878.5</v>
      </c>
      <c r="E3708">
        <v>3707</v>
      </c>
      <c r="F3708">
        <v>6.0299070000000938</v>
      </c>
      <c r="G3708">
        <v>7.4324480323818296</v>
      </c>
      <c r="H3708">
        <v>3707</v>
      </c>
      <c r="I3708">
        <v>6.8000489999999445</v>
      </c>
      <c r="J3708">
        <v>11.243556741865609</v>
      </c>
      <c r="K3708">
        <v>3707</v>
      </c>
      <c r="L3708">
        <v>12.829956000000038</v>
      </c>
      <c r="M3708">
        <v>18.676004774247438</v>
      </c>
      <c r="O3708">
        <v>7.4324480323818296</v>
      </c>
      <c r="P3708">
        <v>11.243556741865609</v>
      </c>
      <c r="Q3708">
        <f t="shared" si="57"/>
        <v>18.676004774247438</v>
      </c>
    </row>
    <row r="3709" spans="1:17" x14ac:dyDescent="0.25">
      <c r="A3709">
        <v>3708</v>
      </c>
      <c r="B3709">
        <v>1879.4499510000001</v>
      </c>
      <c r="C3709">
        <v>1885.51001</v>
      </c>
      <c r="D3709">
        <v>1866.7700199999999</v>
      </c>
      <c r="E3709">
        <v>3708</v>
      </c>
      <c r="F3709">
        <v>6.0600589999999102</v>
      </c>
      <c r="G3709">
        <v>7.9376997293766616</v>
      </c>
      <c r="H3709">
        <v>3708</v>
      </c>
      <c r="I3709">
        <v>12.679931000000124</v>
      </c>
      <c r="J3709">
        <v>10.192352073016956</v>
      </c>
      <c r="K3709">
        <v>3708</v>
      </c>
      <c r="L3709">
        <v>18.739990000000034</v>
      </c>
      <c r="M3709">
        <v>18.130051802393616</v>
      </c>
      <c r="O3709">
        <v>7.9376997293766616</v>
      </c>
      <c r="P3709">
        <v>10.192352073016956</v>
      </c>
      <c r="Q3709">
        <f t="shared" si="57"/>
        <v>18.130051802393616</v>
      </c>
    </row>
    <row r="3710" spans="1:17" x14ac:dyDescent="0.25">
      <c r="A3710">
        <v>3709</v>
      </c>
      <c r="B3710">
        <v>1883.6899410000001</v>
      </c>
      <c r="C3710">
        <v>1883.6899410000001</v>
      </c>
      <c r="D3710">
        <v>1867.719971</v>
      </c>
      <c r="E3710">
        <v>3709</v>
      </c>
      <c r="F3710">
        <v>0</v>
      </c>
      <c r="G3710">
        <v>9.1240669398634786</v>
      </c>
      <c r="H3710">
        <v>3709</v>
      </c>
      <c r="I3710">
        <v>15.969970000000103</v>
      </c>
      <c r="J3710">
        <v>8.7671574682447648</v>
      </c>
      <c r="K3710">
        <v>3709</v>
      </c>
      <c r="L3710">
        <v>15.969970000000103</v>
      </c>
      <c r="M3710">
        <v>17.891224408108243</v>
      </c>
      <c r="O3710">
        <v>9.1240669398634786</v>
      </c>
      <c r="P3710">
        <v>8.7671574682447648</v>
      </c>
      <c r="Q3710">
        <f t="shared" si="57"/>
        <v>17.891224408108243</v>
      </c>
    </row>
    <row r="3711" spans="1:17" x14ac:dyDescent="0.25">
      <c r="A3711">
        <v>3710</v>
      </c>
      <c r="B3711">
        <v>1868.530029</v>
      </c>
      <c r="C3711">
        <v>1878.829956</v>
      </c>
      <c r="D3711">
        <v>1859.790039</v>
      </c>
      <c r="E3711">
        <v>3710</v>
      </c>
      <c r="F3711">
        <v>10.299927000000025</v>
      </c>
      <c r="G3711">
        <v>8.3553302556533851</v>
      </c>
      <c r="H3711">
        <v>3710</v>
      </c>
      <c r="I3711">
        <v>8.7399900000000343</v>
      </c>
      <c r="J3711">
        <v>8.7463399048344943</v>
      </c>
      <c r="K3711">
        <v>3710</v>
      </c>
      <c r="L3711">
        <v>19.039917000000059</v>
      </c>
      <c r="M3711">
        <v>17.101670160487878</v>
      </c>
      <c r="O3711">
        <v>8.3553302556533851</v>
      </c>
      <c r="P3711">
        <v>8.7463399048344943</v>
      </c>
      <c r="Q3711">
        <f t="shared" si="57"/>
        <v>17.101670160487878</v>
      </c>
    </row>
    <row r="3712" spans="1:17" x14ac:dyDescent="0.25">
      <c r="A3712">
        <v>3711</v>
      </c>
      <c r="B3712">
        <v>1877.3900149999999</v>
      </c>
      <c r="C3712">
        <v>1889.0699460000001</v>
      </c>
      <c r="D3712">
        <v>1870.0500489999999</v>
      </c>
      <c r="E3712">
        <v>3711</v>
      </c>
      <c r="F3712">
        <v>11.679931000000124</v>
      </c>
      <c r="G3712">
        <v>9.0065861507575349</v>
      </c>
      <c r="H3712">
        <v>3711</v>
      </c>
      <c r="I3712">
        <v>7.339966000000004</v>
      </c>
      <c r="J3712">
        <v>7.1046456800454916</v>
      </c>
      <c r="K3712">
        <v>3711</v>
      </c>
      <c r="L3712">
        <v>19.019897000000128</v>
      </c>
      <c r="M3712">
        <v>16.111231830803028</v>
      </c>
      <c r="O3712">
        <v>9.0065861507575349</v>
      </c>
      <c r="P3712">
        <v>7.1046456800454916</v>
      </c>
      <c r="Q3712">
        <f t="shared" si="57"/>
        <v>16.111231830803028</v>
      </c>
    </row>
    <row r="3713" spans="1:17" x14ac:dyDescent="0.25">
      <c r="A3713">
        <v>3712</v>
      </c>
      <c r="B3713">
        <v>1875.2700199999999</v>
      </c>
      <c r="C3713">
        <v>1878.5699460000001</v>
      </c>
      <c r="D3713">
        <v>1867.0200199999999</v>
      </c>
      <c r="E3713">
        <v>3712</v>
      </c>
      <c r="F3713">
        <v>3.2999260000001414</v>
      </c>
      <c r="G3713">
        <v>9.1308708034761068</v>
      </c>
      <c r="H3713">
        <v>3712</v>
      </c>
      <c r="I3713">
        <v>8.25</v>
      </c>
      <c r="J3713">
        <v>5.9721775778479982</v>
      </c>
      <c r="K3713">
        <v>3712</v>
      </c>
      <c r="L3713">
        <v>11.549926000000141</v>
      </c>
      <c r="M3713">
        <v>15.103048381324104</v>
      </c>
      <c r="O3713">
        <v>9.1308708034761068</v>
      </c>
      <c r="P3713">
        <v>5.9721775778479982</v>
      </c>
      <c r="Q3713">
        <f t="shared" si="57"/>
        <v>15.103048381324104</v>
      </c>
    </row>
    <row r="3714" spans="1:17" x14ac:dyDescent="0.25">
      <c r="A3714">
        <v>3713</v>
      </c>
      <c r="B3714">
        <v>1880.030029</v>
      </c>
      <c r="C3714">
        <v>1897.130005</v>
      </c>
      <c r="D3714">
        <v>1880.030029</v>
      </c>
      <c r="E3714">
        <v>3713</v>
      </c>
      <c r="F3714">
        <v>17.09997599999997</v>
      </c>
      <c r="G3714">
        <v>7.3678015206813718</v>
      </c>
      <c r="H3714">
        <v>3713</v>
      </c>
      <c r="I3714">
        <v>0</v>
      </c>
      <c r="J3714">
        <v>8.3847306532432775</v>
      </c>
      <c r="K3714">
        <v>3713</v>
      </c>
      <c r="L3714">
        <v>17.09997599999997</v>
      </c>
      <c r="M3714">
        <v>15.752532173924649</v>
      </c>
      <c r="O3714">
        <v>7.3678015206813718</v>
      </c>
      <c r="P3714">
        <v>8.3847306532432775</v>
      </c>
      <c r="Q3714">
        <f t="shared" si="57"/>
        <v>15.752532173924649</v>
      </c>
    </row>
    <row r="3715" spans="1:17" x14ac:dyDescent="0.25">
      <c r="A3715">
        <v>3714</v>
      </c>
      <c r="B3715">
        <v>1896.75</v>
      </c>
      <c r="C3715">
        <v>1902.170044</v>
      </c>
      <c r="D3715">
        <v>1896.0600589999999</v>
      </c>
      <c r="E3715">
        <v>3714</v>
      </c>
      <c r="F3715">
        <v>5.4200439999999617</v>
      </c>
      <c r="G3715">
        <v>6.8215423341003474</v>
      </c>
      <c r="H3715">
        <v>3714</v>
      </c>
      <c r="I3715">
        <v>0.68994100000008984</v>
      </c>
      <c r="J3715">
        <v>13.162365336342575</v>
      </c>
      <c r="K3715">
        <v>3714</v>
      </c>
      <c r="L3715">
        <v>6.1099850000000515</v>
      </c>
      <c r="M3715">
        <v>19.983907670442921</v>
      </c>
      <c r="O3715">
        <v>6.8215423341003474</v>
      </c>
      <c r="P3715">
        <v>13.162365336342575</v>
      </c>
      <c r="Q3715">
        <f t="shared" ref="Q3715:Q3778" si="58">O3715+P3715</f>
        <v>19.983907670442921</v>
      </c>
    </row>
    <row r="3716" spans="1:17" x14ac:dyDescent="0.25">
      <c r="A3716">
        <v>3715</v>
      </c>
      <c r="B3716">
        <v>1897.130005</v>
      </c>
      <c r="C3716">
        <v>1897.130005</v>
      </c>
      <c r="D3716">
        <v>1885.7700199999999</v>
      </c>
      <c r="E3716">
        <v>3715</v>
      </c>
      <c r="F3716">
        <v>0</v>
      </c>
      <c r="G3716">
        <v>7.5889747677876436</v>
      </c>
      <c r="H3716">
        <v>3715</v>
      </c>
      <c r="I3716">
        <v>11.359985000000052</v>
      </c>
      <c r="J3716">
        <v>11.20646395600966</v>
      </c>
      <c r="K3716">
        <v>3715</v>
      </c>
      <c r="L3716">
        <v>11.359985000000052</v>
      </c>
      <c r="M3716">
        <v>18.795438723797304</v>
      </c>
      <c r="O3716">
        <v>7.5889747677876436</v>
      </c>
      <c r="P3716">
        <v>11.20646395600966</v>
      </c>
      <c r="Q3716">
        <f t="shared" si="58"/>
        <v>18.795438723797304</v>
      </c>
    </row>
    <row r="3717" spans="1:17" x14ac:dyDescent="0.25">
      <c r="A3717">
        <v>3716</v>
      </c>
      <c r="B3717">
        <v>1888.160034</v>
      </c>
      <c r="C3717">
        <v>1888.160034</v>
      </c>
      <c r="D3717">
        <v>1862.3599850000001</v>
      </c>
      <c r="E3717">
        <v>3716</v>
      </c>
      <c r="F3717">
        <v>0</v>
      </c>
      <c r="G3717">
        <v>8.5462340536301546</v>
      </c>
      <c r="H3717">
        <v>3716</v>
      </c>
      <c r="I3717">
        <v>25.800048999999944</v>
      </c>
      <c r="J3717">
        <v>7.7290200040428552</v>
      </c>
      <c r="K3717">
        <v>3716</v>
      </c>
      <c r="L3717">
        <v>25.800048999999944</v>
      </c>
      <c r="M3717">
        <v>16.27525405767301</v>
      </c>
      <c r="O3717">
        <v>8.5462340536301546</v>
      </c>
      <c r="P3717">
        <v>7.7290200040428552</v>
      </c>
      <c r="Q3717">
        <f t="shared" si="58"/>
        <v>16.27525405767301</v>
      </c>
    </row>
    <row r="3718" spans="1:17" x14ac:dyDescent="0.25">
      <c r="A3718">
        <v>3717</v>
      </c>
      <c r="B3718">
        <v>1871.1899410000001</v>
      </c>
      <c r="C3718">
        <v>1878.280029</v>
      </c>
      <c r="D3718">
        <v>1864.8199460000001</v>
      </c>
      <c r="E3718">
        <v>3717</v>
      </c>
      <c r="F3718">
        <v>7.0900879999999233</v>
      </c>
      <c r="G3718">
        <v>7.7608390395084017</v>
      </c>
      <c r="H3718">
        <v>3717</v>
      </c>
      <c r="I3718">
        <v>6.3699950000000172</v>
      </c>
      <c r="J3718">
        <v>10.099424577784076</v>
      </c>
      <c r="K3718">
        <v>3717</v>
      </c>
      <c r="L3718">
        <v>13.460082999999941</v>
      </c>
      <c r="M3718">
        <v>17.860263617292478</v>
      </c>
      <c r="O3718">
        <v>7.7608390395084017</v>
      </c>
      <c r="P3718">
        <v>10.099424577784076</v>
      </c>
      <c r="Q3718">
        <f t="shared" si="58"/>
        <v>17.860263617292478</v>
      </c>
    </row>
    <row r="3719" spans="1:17" x14ac:dyDescent="0.25">
      <c r="A3719">
        <v>3718</v>
      </c>
      <c r="B3719">
        <v>1876.660034</v>
      </c>
      <c r="C3719">
        <v>1886</v>
      </c>
      <c r="D3719">
        <v>1872.420044</v>
      </c>
      <c r="E3719">
        <v>3718</v>
      </c>
      <c r="F3719">
        <v>9.339966000000004</v>
      </c>
      <c r="G3719">
        <v>8.4950464810840831</v>
      </c>
      <c r="H3719">
        <v>3718</v>
      </c>
      <c r="I3719">
        <v>4.2399900000000343</v>
      </c>
      <c r="J3719">
        <v>8.4230647095675213</v>
      </c>
      <c r="K3719">
        <v>3718</v>
      </c>
      <c r="L3719">
        <v>13.579956000000038</v>
      </c>
      <c r="M3719">
        <v>16.918111190651604</v>
      </c>
      <c r="O3719">
        <v>8.4950464810840831</v>
      </c>
      <c r="P3719">
        <v>8.4230647095675213</v>
      </c>
      <c r="Q3719">
        <f t="shared" si="58"/>
        <v>16.918111190651604</v>
      </c>
    </row>
    <row r="3720" spans="1:17" x14ac:dyDescent="0.25">
      <c r="A3720">
        <v>3719</v>
      </c>
      <c r="B3720">
        <v>1884.880005</v>
      </c>
      <c r="C3720">
        <v>1884.880005</v>
      </c>
      <c r="D3720">
        <v>1868.1400149999999</v>
      </c>
      <c r="E3720">
        <v>3719</v>
      </c>
      <c r="F3720">
        <v>0</v>
      </c>
      <c r="G3720">
        <v>9.2586259350933986</v>
      </c>
      <c r="H3720">
        <v>3719</v>
      </c>
      <c r="I3720">
        <v>16.739990000000034</v>
      </c>
      <c r="J3720">
        <v>6.4283331723827608</v>
      </c>
      <c r="K3720">
        <v>3719</v>
      </c>
      <c r="L3720">
        <v>16.739990000000034</v>
      </c>
      <c r="M3720">
        <v>15.686959107476159</v>
      </c>
      <c r="O3720">
        <v>9.2586259350933986</v>
      </c>
      <c r="P3720">
        <v>6.4283331723827608</v>
      </c>
      <c r="Q3720">
        <f t="shared" si="58"/>
        <v>15.686959107476159</v>
      </c>
    </row>
    <row r="3721" spans="1:17" x14ac:dyDescent="0.25">
      <c r="A3721">
        <v>3720</v>
      </c>
      <c r="B3721">
        <v>1873.339966</v>
      </c>
      <c r="C3721">
        <v>1888.8000489999999</v>
      </c>
      <c r="D3721">
        <v>1873.339966</v>
      </c>
      <c r="E3721">
        <v>3720</v>
      </c>
      <c r="F3721">
        <v>15.460082999999941</v>
      </c>
      <c r="G3721">
        <v>8.5001806529467707</v>
      </c>
      <c r="H3721">
        <v>3720</v>
      </c>
      <c r="I3721">
        <v>0</v>
      </c>
      <c r="J3721">
        <v>6.2575803091314715</v>
      </c>
      <c r="K3721">
        <v>3720</v>
      </c>
      <c r="L3721">
        <v>15.460082999999941</v>
      </c>
      <c r="M3721">
        <v>14.757760962078242</v>
      </c>
      <c r="O3721">
        <v>8.5001806529467707</v>
      </c>
      <c r="P3721">
        <v>6.2575803091314715</v>
      </c>
      <c r="Q3721">
        <f t="shared" si="58"/>
        <v>14.757760962078242</v>
      </c>
    </row>
    <row r="3722" spans="1:17" x14ac:dyDescent="0.25">
      <c r="A3722">
        <v>3721</v>
      </c>
      <c r="B3722">
        <v>1888.1899410000001</v>
      </c>
      <c r="C3722">
        <v>1896.329956</v>
      </c>
      <c r="D3722">
        <v>1885.3900149999999</v>
      </c>
      <c r="E3722">
        <v>3721</v>
      </c>
      <c r="F3722">
        <v>8.1400149999999485</v>
      </c>
      <c r="G3722">
        <v>8.7324515066489852</v>
      </c>
      <c r="H3722">
        <v>3721</v>
      </c>
      <c r="I3722">
        <v>2.7999260000001414</v>
      </c>
      <c r="J3722">
        <v>5.8222505199657411</v>
      </c>
      <c r="K3722">
        <v>3721</v>
      </c>
      <c r="L3722">
        <v>10.93994100000009</v>
      </c>
      <c r="M3722">
        <v>14.554702026614727</v>
      </c>
      <c r="O3722">
        <v>8.7324515066489852</v>
      </c>
      <c r="P3722">
        <v>5.8222505199657411</v>
      </c>
      <c r="Q3722">
        <f t="shared" si="58"/>
        <v>14.554702026614727</v>
      </c>
    </row>
    <row r="3723" spans="1:17" x14ac:dyDescent="0.25">
      <c r="A3723">
        <v>3722</v>
      </c>
      <c r="B3723">
        <v>1893.3199460000001</v>
      </c>
      <c r="C3723">
        <v>1901.26001</v>
      </c>
      <c r="D3723">
        <v>1893.3199460000001</v>
      </c>
      <c r="E3723">
        <v>3722</v>
      </c>
      <c r="F3723">
        <v>7.940063999999893</v>
      </c>
      <c r="G3723">
        <v>8.145869118294085</v>
      </c>
      <c r="H3723">
        <v>3722</v>
      </c>
      <c r="I3723">
        <v>0</v>
      </c>
      <c r="J3723">
        <v>6.787701633021646</v>
      </c>
      <c r="K3723">
        <v>3722</v>
      </c>
      <c r="L3723">
        <v>7.940063999999893</v>
      </c>
      <c r="M3723">
        <v>14.933570751315731</v>
      </c>
      <c r="O3723">
        <v>8.145869118294085</v>
      </c>
      <c r="P3723">
        <v>6.787701633021646</v>
      </c>
      <c r="Q3723">
        <f t="shared" si="58"/>
        <v>14.933570751315731</v>
      </c>
    </row>
    <row r="3724" spans="1:17" x14ac:dyDescent="0.25">
      <c r="A3724">
        <v>3723</v>
      </c>
      <c r="B3724">
        <v>1902.01001</v>
      </c>
      <c r="C3724">
        <v>1912.280029</v>
      </c>
      <c r="D3724">
        <v>1902.01001</v>
      </c>
      <c r="E3724">
        <v>3723</v>
      </c>
      <c r="F3724">
        <v>10.270019000000048</v>
      </c>
      <c r="G3724">
        <v>8.1126923535080451</v>
      </c>
      <c r="H3724">
        <v>3723</v>
      </c>
      <c r="I3724">
        <v>0</v>
      </c>
      <c r="J3724">
        <v>6.6840240804923923</v>
      </c>
      <c r="K3724">
        <v>3723</v>
      </c>
      <c r="L3724">
        <v>10.270019000000048</v>
      </c>
      <c r="M3724">
        <v>14.796716434000437</v>
      </c>
      <c r="O3724">
        <v>8.1126923535080451</v>
      </c>
      <c r="P3724">
        <v>6.6840240804923923</v>
      </c>
      <c r="Q3724">
        <f t="shared" si="58"/>
        <v>14.796716434000437</v>
      </c>
    </row>
    <row r="3725" spans="1:17" x14ac:dyDescent="0.25">
      <c r="A3725">
        <v>3724</v>
      </c>
      <c r="B3725">
        <v>1911.7700199999999</v>
      </c>
      <c r="C3725">
        <v>1914.459961</v>
      </c>
      <c r="D3725">
        <v>1907.3000489999999</v>
      </c>
      <c r="E3725">
        <v>3724</v>
      </c>
      <c r="F3725">
        <v>2.6899410000000898</v>
      </c>
      <c r="G3725">
        <v>8.1703607237682867</v>
      </c>
      <c r="H3725">
        <v>3724</v>
      </c>
      <c r="I3725">
        <v>4.4699709999999868</v>
      </c>
      <c r="J3725">
        <v>6.7394261405869171</v>
      </c>
      <c r="K3725">
        <v>3724</v>
      </c>
      <c r="L3725">
        <v>7.1599120000000767</v>
      </c>
      <c r="M3725">
        <v>14.909786864355205</v>
      </c>
      <c r="O3725">
        <v>8.1703607237682867</v>
      </c>
      <c r="P3725">
        <v>6.7394261405869171</v>
      </c>
      <c r="Q3725">
        <f t="shared" si="58"/>
        <v>14.909786864355205</v>
      </c>
    </row>
    <row r="3726" spans="1:17" x14ac:dyDescent="0.25">
      <c r="A3726">
        <v>3725</v>
      </c>
      <c r="B3726">
        <v>1910.599976</v>
      </c>
      <c r="C3726">
        <v>1920.030029</v>
      </c>
      <c r="D3726">
        <v>1909.8199460000001</v>
      </c>
      <c r="E3726">
        <v>3725</v>
      </c>
      <c r="F3726">
        <v>9.4300530000000435</v>
      </c>
      <c r="G3726">
        <v>7.4101277092771856</v>
      </c>
      <c r="H3726">
        <v>3725</v>
      </c>
      <c r="I3726">
        <v>0.78002999999989697</v>
      </c>
      <c r="J3726">
        <v>8.0986168880954956</v>
      </c>
      <c r="K3726">
        <v>3725</v>
      </c>
      <c r="L3726">
        <v>10.210082999999941</v>
      </c>
      <c r="M3726">
        <v>15.508744597372681</v>
      </c>
      <c r="O3726">
        <v>7.4101277092771856</v>
      </c>
      <c r="P3726">
        <v>8.0986168880954956</v>
      </c>
      <c r="Q3726">
        <f t="shared" si="58"/>
        <v>15.508744597372681</v>
      </c>
    </row>
    <row r="3727" spans="1:17" x14ac:dyDescent="0.25">
      <c r="A3727">
        <v>3726</v>
      </c>
      <c r="B3727">
        <v>1920.329956</v>
      </c>
      <c r="C3727">
        <v>1924.030029</v>
      </c>
      <c r="D3727">
        <v>1916.6400149999999</v>
      </c>
      <c r="E3727">
        <v>3726</v>
      </c>
      <c r="F3727">
        <v>3.7000729999999749</v>
      </c>
      <c r="G3727">
        <v>7.2383842802161835</v>
      </c>
      <c r="H3727">
        <v>3726</v>
      </c>
      <c r="I3727">
        <v>3.6899410000000898</v>
      </c>
      <c r="J3727">
        <v>7.9705062924346848</v>
      </c>
      <c r="K3727">
        <v>3726</v>
      </c>
      <c r="L3727">
        <v>7.3900140000000647</v>
      </c>
      <c r="M3727">
        <v>15.208890572650869</v>
      </c>
      <c r="O3727">
        <v>7.2383842802161835</v>
      </c>
      <c r="P3727">
        <v>7.9705062924346848</v>
      </c>
      <c r="Q3727">
        <f t="shared" si="58"/>
        <v>15.208890572650869</v>
      </c>
    </row>
    <row r="3728" spans="1:17" x14ac:dyDescent="0.25">
      <c r="A3728">
        <v>3727</v>
      </c>
      <c r="B3728">
        <v>1923.869995</v>
      </c>
      <c r="C3728">
        <v>1925.880005</v>
      </c>
      <c r="D3728">
        <v>1915.9799800000001</v>
      </c>
      <c r="E3728">
        <v>3727</v>
      </c>
      <c r="F3728">
        <v>2.0100099999999657</v>
      </c>
      <c r="G3728">
        <v>7.6236011835262945</v>
      </c>
      <c r="H3728">
        <v>3727</v>
      </c>
      <c r="I3728">
        <v>7.8900149999999485</v>
      </c>
      <c r="J3728">
        <v>7.448592441341102</v>
      </c>
      <c r="K3728">
        <v>3727</v>
      </c>
      <c r="L3728">
        <v>9.9000249999999141</v>
      </c>
      <c r="M3728">
        <v>15.072193624867396</v>
      </c>
      <c r="O3728">
        <v>7.6236011835262945</v>
      </c>
      <c r="P3728">
        <v>7.448592441341102</v>
      </c>
      <c r="Q3728">
        <f t="shared" si="58"/>
        <v>15.072193624867396</v>
      </c>
    </row>
    <row r="3729" spans="1:17" x14ac:dyDescent="0.25">
      <c r="A3729">
        <v>3728</v>
      </c>
      <c r="B3729">
        <v>1923.0699460000001</v>
      </c>
      <c r="C3729">
        <v>1925.0699460000001</v>
      </c>
      <c r="D3729">
        <v>1918.790039</v>
      </c>
      <c r="E3729">
        <v>3728</v>
      </c>
      <c r="F3729">
        <v>2</v>
      </c>
      <c r="G3729">
        <v>8.8114975454559534</v>
      </c>
      <c r="H3729">
        <v>3728</v>
      </c>
      <c r="I3729">
        <v>4.2799070000000938</v>
      </c>
      <c r="J3729">
        <v>7.7204647028799087</v>
      </c>
      <c r="K3729">
        <v>3728</v>
      </c>
      <c r="L3729">
        <v>6.2799070000000938</v>
      </c>
      <c r="M3729">
        <v>16.531962248335862</v>
      </c>
      <c r="O3729">
        <v>8.8114975454559534</v>
      </c>
      <c r="P3729">
        <v>7.7204647028799087</v>
      </c>
      <c r="Q3729">
        <f t="shared" si="58"/>
        <v>16.531962248335862</v>
      </c>
    </row>
    <row r="3730" spans="1:17" x14ac:dyDescent="0.25">
      <c r="A3730">
        <v>3729</v>
      </c>
      <c r="B3730">
        <v>1923.0600589999999</v>
      </c>
      <c r="C3730">
        <v>1928.630005</v>
      </c>
      <c r="D3730">
        <v>1918.599976</v>
      </c>
      <c r="E3730">
        <v>3729</v>
      </c>
      <c r="F3730">
        <v>5.5699460000000727</v>
      </c>
      <c r="G3730">
        <v>8.9112281842751244</v>
      </c>
      <c r="H3730">
        <v>3729</v>
      </c>
      <c r="I3730">
        <v>4.4600829999999405</v>
      </c>
      <c r="J3730">
        <v>6.6876117951107306</v>
      </c>
      <c r="K3730">
        <v>3729</v>
      </c>
      <c r="L3730">
        <v>10.030029000000013</v>
      </c>
      <c r="M3730">
        <v>15.598839979385854</v>
      </c>
      <c r="O3730">
        <v>8.9112281842751244</v>
      </c>
      <c r="P3730">
        <v>6.6876117951107306</v>
      </c>
      <c r="Q3730">
        <f t="shared" si="58"/>
        <v>15.598839979385854</v>
      </c>
    </row>
    <row r="3731" spans="1:17" x14ac:dyDescent="0.25">
      <c r="A3731">
        <v>3730</v>
      </c>
      <c r="B3731">
        <v>1928.5200199999999</v>
      </c>
      <c r="C3731">
        <v>1941.73999</v>
      </c>
      <c r="D3731">
        <v>1922.9300539999999</v>
      </c>
      <c r="E3731">
        <v>3730</v>
      </c>
      <c r="F3731">
        <v>13.219970000000103</v>
      </c>
      <c r="G3731">
        <v>8.2393521035685513</v>
      </c>
      <c r="H3731">
        <v>3730</v>
      </c>
      <c r="I3731">
        <v>5.589966000000004</v>
      </c>
      <c r="J3731">
        <v>6.2102202303352634</v>
      </c>
      <c r="K3731">
        <v>3730</v>
      </c>
      <c r="L3731">
        <v>18.809936000000107</v>
      </c>
      <c r="M3731">
        <v>14.449572333903815</v>
      </c>
      <c r="O3731">
        <v>8.2393521035685513</v>
      </c>
      <c r="P3731">
        <v>6.2102202303352634</v>
      </c>
      <c r="Q3731">
        <f t="shared" si="58"/>
        <v>14.449572333903815</v>
      </c>
    </row>
    <row r="3732" spans="1:17" x14ac:dyDescent="0.25">
      <c r="A3732">
        <v>3731</v>
      </c>
      <c r="B3732">
        <v>1942.410034</v>
      </c>
      <c r="C3732">
        <v>1949.4399410000001</v>
      </c>
      <c r="D3732">
        <v>1942.410034</v>
      </c>
      <c r="E3732">
        <v>3731</v>
      </c>
      <c r="F3732">
        <v>7.0299070000000938</v>
      </c>
      <c r="G3732">
        <v>7.5373508887575102</v>
      </c>
      <c r="H3732">
        <v>3731</v>
      </c>
      <c r="I3732">
        <v>0</v>
      </c>
      <c r="J3732">
        <v>7.3314868815559198</v>
      </c>
      <c r="K3732">
        <v>3731</v>
      </c>
      <c r="L3732">
        <v>7.0299070000000938</v>
      </c>
      <c r="M3732">
        <v>14.86883777031343</v>
      </c>
      <c r="O3732">
        <v>7.5373508887575102</v>
      </c>
      <c r="P3732">
        <v>7.3314868815559198</v>
      </c>
      <c r="Q3732">
        <f t="shared" si="58"/>
        <v>14.86883777031343</v>
      </c>
    </row>
    <row r="3733" spans="1:17" x14ac:dyDescent="0.25">
      <c r="A3733">
        <v>3732</v>
      </c>
      <c r="B3733">
        <v>1948.969971</v>
      </c>
      <c r="C3733">
        <v>1955.5500489999999</v>
      </c>
      <c r="D3733">
        <v>1947.160034</v>
      </c>
      <c r="E3733">
        <v>3732</v>
      </c>
      <c r="F3733">
        <v>6.5800779999999577</v>
      </c>
      <c r="G3733">
        <v>6.8703900371682929</v>
      </c>
      <c r="H3733">
        <v>3732</v>
      </c>
      <c r="I3733">
        <v>1.8099369999999908</v>
      </c>
      <c r="J3733">
        <v>8.7111654278242359</v>
      </c>
      <c r="K3733">
        <v>3732</v>
      </c>
      <c r="L3733">
        <v>8.3900149999999485</v>
      </c>
      <c r="M3733">
        <v>15.58155546499253</v>
      </c>
      <c r="O3733">
        <v>6.8703900371682929</v>
      </c>
      <c r="P3733">
        <v>8.7111654278242359</v>
      </c>
      <c r="Q3733">
        <f t="shared" si="58"/>
        <v>15.58155546499253</v>
      </c>
    </row>
    <row r="3734" spans="1:17" x14ac:dyDescent="0.25">
      <c r="A3734">
        <v>3733</v>
      </c>
      <c r="B3734">
        <v>1950.339966</v>
      </c>
      <c r="C3734">
        <v>1950.8599850000001</v>
      </c>
      <c r="D3734">
        <v>1944.6400149999999</v>
      </c>
      <c r="E3734">
        <v>3733</v>
      </c>
      <c r="F3734">
        <v>0.52001900000004753</v>
      </c>
      <c r="G3734">
        <v>6.8173218703702378</v>
      </c>
      <c r="H3734">
        <v>3733</v>
      </c>
      <c r="I3734">
        <v>5.6999510000000555</v>
      </c>
      <c r="J3734">
        <v>11.058046287631598</v>
      </c>
      <c r="K3734">
        <v>3733</v>
      </c>
      <c r="L3734">
        <v>6.219970000000103</v>
      </c>
      <c r="M3734">
        <v>17.875368158001834</v>
      </c>
      <c r="O3734">
        <v>6.8173218703702378</v>
      </c>
      <c r="P3734">
        <v>11.058046287631598</v>
      </c>
      <c r="Q3734">
        <f t="shared" si="58"/>
        <v>17.875368158001834</v>
      </c>
    </row>
    <row r="3735" spans="1:17" x14ac:dyDescent="0.25">
      <c r="A3735">
        <v>3734</v>
      </c>
      <c r="B3735">
        <v>1949.369995</v>
      </c>
      <c r="C3735">
        <v>1949.369995</v>
      </c>
      <c r="D3735">
        <v>1940.079956</v>
      </c>
      <c r="E3735">
        <v>3734</v>
      </c>
      <c r="F3735">
        <v>0</v>
      </c>
      <c r="G3735">
        <v>7.5208268781135574</v>
      </c>
      <c r="H3735">
        <v>3734</v>
      </c>
      <c r="I3735">
        <v>9.2900389999999788</v>
      </c>
      <c r="J3735">
        <v>9.2192566283805473</v>
      </c>
      <c r="K3735">
        <v>3734</v>
      </c>
      <c r="L3735">
        <v>9.2900389999999788</v>
      </c>
      <c r="M3735">
        <v>16.740083506494106</v>
      </c>
      <c r="O3735">
        <v>7.5208268781135574</v>
      </c>
      <c r="P3735">
        <v>9.2192566283805473</v>
      </c>
      <c r="Q3735">
        <f t="shared" si="58"/>
        <v>16.740083506494106</v>
      </c>
    </row>
    <row r="3736" spans="1:17" x14ac:dyDescent="0.25">
      <c r="A3736">
        <v>3735</v>
      </c>
      <c r="B3736">
        <v>1943.349976</v>
      </c>
      <c r="C3736">
        <v>1943.349976</v>
      </c>
      <c r="D3736">
        <v>1925.780029</v>
      </c>
      <c r="E3736">
        <v>3735</v>
      </c>
      <c r="F3736">
        <v>0</v>
      </c>
      <c r="G3736">
        <v>8.154298061296096</v>
      </c>
      <c r="H3736">
        <v>3735</v>
      </c>
      <c r="I3736">
        <v>17.569946999999956</v>
      </c>
      <c r="J3736">
        <v>7.1508323428031062</v>
      </c>
      <c r="K3736">
        <v>3735</v>
      </c>
      <c r="L3736">
        <v>17.569946999999956</v>
      </c>
      <c r="M3736">
        <v>15.305130404099202</v>
      </c>
      <c r="O3736">
        <v>8.154298061296096</v>
      </c>
      <c r="P3736">
        <v>7.1508323428031062</v>
      </c>
      <c r="Q3736">
        <f t="shared" si="58"/>
        <v>15.305130404099202</v>
      </c>
    </row>
    <row r="3737" spans="1:17" x14ac:dyDescent="0.25">
      <c r="A3737">
        <v>3736</v>
      </c>
      <c r="B3737">
        <v>1930.8000489999999</v>
      </c>
      <c r="C3737">
        <v>1937.3000489999999</v>
      </c>
      <c r="D3737">
        <v>1927.6899410000001</v>
      </c>
      <c r="E3737">
        <v>3736</v>
      </c>
      <c r="F3737">
        <v>6.5</v>
      </c>
      <c r="G3737">
        <v>8.1599042207018826</v>
      </c>
      <c r="H3737">
        <v>3736</v>
      </c>
      <c r="I3737">
        <v>3.1101079999998547</v>
      </c>
      <c r="J3737">
        <v>7.2064981887025557</v>
      </c>
      <c r="K3737">
        <v>3736</v>
      </c>
      <c r="L3737">
        <v>9.6101079999998547</v>
      </c>
      <c r="M3737">
        <v>15.366402409404438</v>
      </c>
      <c r="O3737">
        <v>8.1599042207018826</v>
      </c>
      <c r="P3737">
        <v>7.2064981887025557</v>
      </c>
      <c r="Q3737">
        <f t="shared" si="58"/>
        <v>15.366402409404438</v>
      </c>
    </row>
    <row r="3738" spans="1:17" x14ac:dyDescent="0.25">
      <c r="A3738">
        <v>3737</v>
      </c>
      <c r="B3738">
        <v>1934.839966</v>
      </c>
      <c r="C3738">
        <v>1941.150024</v>
      </c>
      <c r="D3738">
        <v>1930.910034</v>
      </c>
      <c r="E3738">
        <v>3737</v>
      </c>
      <c r="F3738">
        <v>6.3100580000000264</v>
      </c>
      <c r="G3738">
        <v>9.1005596264493285</v>
      </c>
      <c r="H3738">
        <v>3737</v>
      </c>
      <c r="I3738">
        <v>3.929932000000008</v>
      </c>
      <c r="J3738">
        <v>7.1203357020480968</v>
      </c>
      <c r="K3738">
        <v>3737</v>
      </c>
      <c r="L3738">
        <v>10.239990000000034</v>
      </c>
      <c r="M3738">
        <v>16.220895328497427</v>
      </c>
      <c r="O3738">
        <v>9.1005596264493285</v>
      </c>
      <c r="P3738">
        <v>7.1203357020480968</v>
      </c>
      <c r="Q3738">
        <f t="shared" si="58"/>
        <v>16.220895328497427</v>
      </c>
    </row>
    <row r="3739" spans="1:17" x14ac:dyDescent="0.25">
      <c r="A3739">
        <v>3738</v>
      </c>
      <c r="B3739">
        <v>1937.150024</v>
      </c>
      <c r="C3739">
        <v>1943.6899410000001</v>
      </c>
      <c r="D3739">
        <v>1933.5500489999999</v>
      </c>
      <c r="E3739">
        <v>3738</v>
      </c>
      <c r="F3739">
        <v>6.5399170000000595</v>
      </c>
      <c r="G3739">
        <v>8.5841681665888423</v>
      </c>
      <c r="H3739">
        <v>3738</v>
      </c>
      <c r="I3739">
        <v>3.5999750000000859</v>
      </c>
      <c r="J3739">
        <v>7.4841514525637436</v>
      </c>
      <c r="K3739">
        <v>3738</v>
      </c>
      <c r="L3739">
        <v>10.139892000000145</v>
      </c>
      <c r="M3739">
        <v>16.068319619152586</v>
      </c>
      <c r="O3739">
        <v>8.5841681665888423</v>
      </c>
      <c r="P3739">
        <v>7.4841514525637436</v>
      </c>
      <c r="Q3739">
        <f t="shared" si="58"/>
        <v>16.068319619152586</v>
      </c>
    </row>
    <row r="3740" spans="1:17" x14ac:dyDescent="0.25">
      <c r="A3740">
        <v>3739</v>
      </c>
      <c r="B3740">
        <v>1942.7299800000001</v>
      </c>
      <c r="C3740">
        <v>1957.73999</v>
      </c>
      <c r="D3740">
        <v>1939.290039</v>
      </c>
      <c r="E3740">
        <v>3739</v>
      </c>
      <c r="F3740">
        <v>15.010009999999966</v>
      </c>
      <c r="G3740">
        <v>7.4295571481154559</v>
      </c>
      <c r="H3740">
        <v>3739</v>
      </c>
      <c r="I3740">
        <v>3.4399410000000898</v>
      </c>
      <c r="J3740">
        <v>6.9075793223659039</v>
      </c>
      <c r="K3740">
        <v>3739</v>
      </c>
      <c r="L3740">
        <v>18.449951000000056</v>
      </c>
      <c r="M3740">
        <v>14.33713647048136</v>
      </c>
      <c r="O3740">
        <v>7.4295571481154559</v>
      </c>
      <c r="P3740">
        <v>6.9075793223659039</v>
      </c>
      <c r="Q3740">
        <f t="shared" si="58"/>
        <v>14.33713647048136</v>
      </c>
    </row>
    <row r="3741" spans="1:17" x14ac:dyDescent="0.25">
      <c r="A3741">
        <v>3740</v>
      </c>
      <c r="B3741">
        <v>1957.5</v>
      </c>
      <c r="C3741">
        <v>1959.869995</v>
      </c>
      <c r="D3741">
        <v>1952.26001</v>
      </c>
      <c r="E3741">
        <v>3740</v>
      </c>
      <c r="F3741">
        <v>2.3699950000000172</v>
      </c>
      <c r="G3741">
        <v>7.2528031337135479</v>
      </c>
      <c r="H3741">
        <v>3740</v>
      </c>
      <c r="I3741">
        <v>5.2399900000000343</v>
      </c>
      <c r="J3741">
        <v>6.8865353253431332</v>
      </c>
      <c r="K3741">
        <v>3740</v>
      </c>
      <c r="L3741">
        <v>7.6099850000000515</v>
      </c>
      <c r="M3741">
        <v>14.139338459056681</v>
      </c>
      <c r="O3741">
        <v>7.2528031337135479</v>
      </c>
      <c r="P3741">
        <v>6.8865353253431332</v>
      </c>
      <c r="Q3741">
        <f t="shared" si="58"/>
        <v>14.139338459056681</v>
      </c>
    </row>
    <row r="3742" spans="1:17" x14ac:dyDescent="0.25">
      <c r="A3742">
        <v>3741</v>
      </c>
      <c r="B3742">
        <v>1960.4499510000001</v>
      </c>
      <c r="C3742">
        <v>1963.910034</v>
      </c>
      <c r="D3742">
        <v>1959.170044</v>
      </c>
      <c r="E3742">
        <v>3741</v>
      </c>
      <c r="F3742">
        <v>3.4600829999999405</v>
      </c>
      <c r="G3742">
        <v>7.5693255097883414</v>
      </c>
      <c r="H3742">
        <v>3741</v>
      </c>
      <c r="I3742">
        <v>1.2799070000000938</v>
      </c>
      <c r="J3742">
        <v>9.3879427688804462</v>
      </c>
      <c r="K3742">
        <v>3741</v>
      </c>
      <c r="L3742">
        <v>4.7399900000000343</v>
      </c>
      <c r="M3742">
        <v>16.957268278668788</v>
      </c>
      <c r="O3742">
        <v>7.5693255097883414</v>
      </c>
      <c r="P3742">
        <v>9.3879427688804462</v>
      </c>
      <c r="Q3742">
        <f t="shared" si="58"/>
        <v>16.957268278668788</v>
      </c>
    </row>
    <row r="3743" spans="1:17" x14ac:dyDescent="0.25">
      <c r="A3743">
        <v>3742</v>
      </c>
      <c r="B3743">
        <v>1962.920044</v>
      </c>
      <c r="C3743">
        <v>1963.73999</v>
      </c>
      <c r="D3743">
        <v>1958.8900149999999</v>
      </c>
      <c r="E3743">
        <v>3742</v>
      </c>
      <c r="F3743">
        <v>0.81994600000007267</v>
      </c>
      <c r="G3743">
        <v>8.6913418941526928</v>
      </c>
      <c r="H3743">
        <v>3742</v>
      </c>
      <c r="I3743">
        <v>4.0300290000000132</v>
      </c>
      <c r="J3743">
        <v>8.3179058326180559</v>
      </c>
      <c r="K3743">
        <v>3742</v>
      </c>
      <c r="L3743">
        <v>4.8499750000000859</v>
      </c>
      <c r="M3743">
        <v>17.009247726770749</v>
      </c>
      <c r="O3743">
        <v>8.6913418941526928</v>
      </c>
      <c r="P3743">
        <v>8.3179058326180559</v>
      </c>
      <c r="Q3743">
        <f t="shared" si="58"/>
        <v>17.009247726770749</v>
      </c>
    </row>
    <row r="3744" spans="1:17" x14ac:dyDescent="0.25">
      <c r="A3744">
        <v>3743</v>
      </c>
      <c r="B3744">
        <v>1961.969971</v>
      </c>
      <c r="C3744">
        <v>1968.170044</v>
      </c>
      <c r="D3744">
        <v>1948.339966</v>
      </c>
      <c r="E3744">
        <v>3743</v>
      </c>
      <c r="F3744">
        <v>6.2000729999999749</v>
      </c>
      <c r="G3744">
        <v>7.9786302738842423</v>
      </c>
      <c r="H3744">
        <v>3743</v>
      </c>
      <c r="I3744">
        <v>13.630004999999983</v>
      </c>
      <c r="J3744">
        <v>9.3777349127755762</v>
      </c>
      <c r="K3744">
        <v>3743</v>
      </c>
      <c r="L3744">
        <v>19.830077999999958</v>
      </c>
      <c r="M3744">
        <v>17.356365186659819</v>
      </c>
      <c r="O3744">
        <v>7.9786302738842423</v>
      </c>
      <c r="P3744">
        <v>9.3777349127755762</v>
      </c>
      <c r="Q3744">
        <f t="shared" si="58"/>
        <v>17.356365186659819</v>
      </c>
    </row>
    <row r="3745" spans="1:17" x14ac:dyDescent="0.25">
      <c r="A3745">
        <v>3744</v>
      </c>
      <c r="B3745">
        <v>1949.2700199999999</v>
      </c>
      <c r="C3745">
        <v>1960.829956</v>
      </c>
      <c r="D3745">
        <v>1947.48999</v>
      </c>
      <c r="E3745">
        <v>3744</v>
      </c>
      <c r="F3745">
        <v>11.559936000000107</v>
      </c>
      <c r="G3745">
        <v>7.3463800755764437</v>
      </c>
      <c r="H3745">
        <v>3744</v>
      </c>
      <c r="I3745">
        <v>1.780029999999897</v>
      </c>
      <c r="J3745">
        <v>9.123533645124315</v>
      </c>
      <c r="K3745">
        <v>3744</v>
      </c>
      <c r="L3745">
        <v>13.339966000000004</v>
      </c>
      <c r="M3745">
        <v>16.46991372070076</v>
      </c>
      <c r="O3745">
        <v>7.3463800755764437</v>
      </c>
      <c r="P3745">
        <v>9.123533645124315</v>
      </c>
      <c r="Q3745">
        <f t="shared" si="58"/>
        <v>16.46991372070076</v>
      </c>
    </row>
    <row r="3746" spans="1:17" x14ac:dyDescent="0.25">
      <c r="A3746">
        <v>3745</v>
      </c>
      <c r="B3746">
        <v>1959.8900149999999</v>
      </c>
      <c r="C3746">
        <v>1959.8900149999999</v>
      </c>
      <c r="D3746">
        <v>1944.6899410000001</v>
      </c>
      <c r="E3746">
        <v>3745</v>
      </c>
      <c r="F3746">
        <v>0</v>
      </c>
      <c r="G3746">
        <v>7.6820734309359464</v>
      </c>
      <c r="H3746">
        <v>3745</v>
      </c>
      <c r="I3746">
        <v>15.200073999999859</v>
      </c>
      <c r="J3746">
        <v>7.0520146491791769</v>
      </c>
      <c r="K3746">
        <v>3745</v>
      </c>
      <c r="L3746">
        <v>15.200073999999859</v>
      </c>
      <c r="M3746">
        <v>14.734088080115123</v>
      </c>
      <c r="O3746">
        <v>7.6820734309359464</v>
      </c>
      <c r="P3746">
        <v>7.0520146491791769</v>
      </c>
      <c r="Q3746">
        <f t="shared" si="58"/>
        <v>14.734088080115123</v>
      </c>
    </row>
    <row r="3747" spans="1:17" x14ac:dyDescent="0.25">
      <c r="A3747">
        <v>3746</v>
      </c>
      <c r="B3747">
        <v>1956.5600589999999</v>
      </c>
      <c r="C3747">
        <v>1961.469971</v>
      </c>
      <c r="D3747">
        <v>1952.1800539999999</v>
      </c>
      <c r="E3747">
        <v>3746</v>
      </c>
      <c r="F3747">
        <v>4.9099120000000767</v>
      </c>
      <c r="G3747">
        <v>8.9258336884118616</v>
      </c>
      <c r="H3747">
        <v>3746</v>
      </c>
      <c r="I3747">
        <v>4.3800049999999828</v>
      </c>
      <c r="J3747">
        <v>6.2151402196579912</v>
      </c>
      <c r="K3747">
        <v>3746</v>
      </c>
      <c r="L3747">
        <v>9.2899170000000595</v>
      </c>
      <c r="M3747">
        <v>15.140973908069853</v>
      </c>
      <c r="O3747">
        <v>8.9258336884118616</v>
      </c>
      <c r="P3747">
        <v>6.2151402196579912</v>
      </c>
      <c r="Q3747">
        <f t="shared" si="58"/>
        <v>15.140973908069853</v>
      </c>
    </row>
    <row r="3748" spans="1:17" x14ac:dyDescent="0.25">
      <c r="A3748">
        <v>3747</v>
      </c>
      <c r="B3748">
        <v>1960.790039</v>
      </c>
      <c r="C3748">
        <v>1964.23999</v>
      </c>
      <c r="D3748">
        <v>1958.219971</v>
      </c>
      <c r="E3748">
        <v>3747</v>
      </c>
      <c r="F3748">
        <v>3.4499510000000555</v>
      </c>
      <c r="G3748">
        <v>8.845040099669049</v>
      </c>
      <c r="H3748">
        <v>3747</v>
      </c>
      <c r="I3748">
        <v>2.570067999999992</v>
      </c>
      <c r="J3748">
        <v>5.9192613531092411</v>
      </c>
      <c r="K3748">
        <v>3747</v>
      </c>
      <c r="L3748">
        <v>6.0200190000000475</v>
      </c>
      <c r="M3748">
        <v>14.764301452778291</v>
      </c>
      <c r="O3748">
        <v>8.845040099669049</v>
      </c>
      <c r="P3748">
        <v>5.9192613531092411</v>
      </c>
      <c r="Q3748">
        <f t="shared" si="58"/>
        <v>14.764301452778291</v>
      </c>
    </row>
    <row r="3749" spans="1:17" x14ac:dyDescent="0.25">
      <c r="A3749">
        <v>3748</v>
      </c>
      <c r="B3749">
        <v>1962.290039</v>
      </c>
      <c r="C3749">
        <v>1978.579956</v>
      </c>
      <c r="D3749">
        <v>1962.290039</v>
      </c>
      <c r="E3749">
        <v>3748</v>
      </c>
      <c r="F3749">
        <v>16.289917000000059</v>
      </c>
      <c r="G3749">
        <v>8.2293170911645745</v>
      </c>
      <c r="H3749">
        <v>3748</v>
      </c>
      <c r="I3749">
        <v>0</v>
      </c>
      <c r="J3749">
        <v>5.8895099633218004</v>
      </c>
      <c r="K3749">
        <v>3748</v>
      </c>
      <c r="L3749">
        <v>16.289917000000059</v>
      </c>
      <c r="M3749">
        <v>14.118827054486374</v>
      </c>
      <c r="O3749">
        <v>8.2293170911645745</v>
      </c>
      <c r="P3749">
        <v>5.8895099633218004</v>
      </c>
      <c r="Q3749">
        <f t="shared" si="58"/>
        <v>14.118827054486374</v>
      </c>
    </row>
    <row r="3750" spans="1:17" x14ac:dyDescent="0.25">
      <c r="A3750">
        <v>3749</v>
      </c>
      <c r="B3750">
        <v>1973.0600589999999</v>
      </c>
      <c r="C3750">
        <v>1976.670044</v>
      </c>
      <c r="D3750">
        <v>1972.579956</v>
      </c>
      <c r="E3750">
        <v>3749</v>
      </c>
      <c r="F3750">
        <v>3.6099850000000515</v>
      </c>
      <c r="G3750">
        <v>7.791366824132564</v>
      </c>
      <c r="H3750">
        <v>3749</v>
      </c>
      <c r="I3750">
        <v>0.48010299999987183</v>
      </c>
      <c r="J3750">
        <v>7.8328999290760457</v>
      </c>
      <c r="K3750">
        <v>3749</v>
      </c>
      <c r="L3750">
        <v>4.0900879999999233</v>
      </c>
      <c r="M3750">
        <v>15.624266753208609</v>
      </c>
      <c r="O3750">
        <v>7.791366824132564</v>
      </c>
      <c r="P3750">
        <v>7.8328999290760457</v>
      </c>
      <c r="Q3750">
        <f t="shared" si="58"/>
        <v>15.624266753208609</v>
      </c>
    </row>
    <row r="3751" spans="1:17" x14ac:dyDescent="0.25">
      <c r="A3751">
        <v>3750</v>
      </c>
      <c r="B3751">
        <v>1975.880005</v>
      </c>
      <c r="C3751">
        <v>1985.589966</v>
      </c>
      <c r="D3751">
        <v>1975.880005</v>
      </c>
      <c r="E3751">
        <v>3750</v>
      </c>
      <c r="F3751">
        <v>9.7099610000000212</v>
      </c>
      <c r="G3751">
        <v>6.8133596905247522</v>
      </c>
      <c r="H3751">
        <v>3750</v>
      </c>
      <c r="I3751">
        <v>0</v>
      </c>
      <c r="J3751">
        <v>10.923513218422846</v>
      </c>
      <c r="K3751">
        <v>3750</v>
      </c>
      <c r="L3751">
        <v>9.7099610000000212</v>
      </c>
      <c r="M3751">
        <v>17.736872908947596</v>
      </c>
      <c r="O3751">
        <v>6.8133596905247522</v>
      </c>
      <c r="P3751">
        <v>10.923513218422846</v>
      </c>
      <c r="Q3751">
        <f t="shared" si="58"/>
        <v>17.736872908947596</v>
      </c>
    </row>
    <row r="3752" spans="1:17" x14ac:dyDescent="0.25">
      <c r="A3752">
        <v>3751</v>
      </c>
      <c r="B3752">
        <v>1984.219971</v>
      </c>
      <c r="C3752">
        <v>1984.219971</v>
      </c>
      <c r="D3752">
        <v>1974.880005</v>
      </c>
      <c r="E3752">
        <v>3751</v>
      </c>
      <c r="F3752">
        <v>0</v>
      </c>
      <c r="G3752">
        <v>7.7931505447357301</v>
      </c>
      <c r="H3752">
        <v>3751</v>
      </c>
      <c r="I3752">
        <v>9.339966000000004</v>
      </c>
      <c r="J3752">
        <v>8.443725474774233</v>
      </c>
      <c r="K3752">
        <v>3751</v>
      </c>
      <c r="L3752">
        <v>9.339966000000004</v>
      </c>
      <c r="M3752">
        <v>16.236876019509964</v>
      </c>
      <c r="O3752">
        <v>7.7931505447357301</v>
      </c>
      <c r="P3752">
        <v>8.443725474774233</v>
      </c>
      <c r="Q3752">
        <f t="shared" si="58"/>
        <v>16.236876019509964</v>
      </c>
    </row>
    <row r="3753" spans="1:17" x14ac:dyDescent="0.25">
      <c r="A3753">
        <v>3752</v>
      </c>
      <c r="B3753">
        <v>1976.3900149999999</v>
      </c>
      <c r="C3753">
        <v>1976.3900149999999</v>
      </c>
      <c r="D3753">
        <v>1959.459961</v>
      </c>
      <c r="E3753">
        <v>3752</v>
      </c>
      <c r="F3753">
        <v>0</v>
      </c>
      <c r="G3753">
        <v>8.0669974255671839</v>
      </c>
      <c r="H3753">
        <v>3752</v>
      </c>
      <c r="I3753">
        <v>16.930053999999927</v>
      </c>
      <c r="J3753">
        <v>8.7989213302269729</v>
      </c>
      <c r="K3753">
        <v>3752</v>
      </c>
      <c r="L3753">
        <v>16.930053999999927</v>
      </c>
      <c r="M3753">
        <v>16.865918755794155</v>
      </c>
      <c r="O3753">
        <v>8.0669974255671839</v>
      </c>
      <c r="P3753">
        <v>8.7989213302269729</v>
      </c>
      <c r="Q3753">
        <f t="shared" si="58"/>
        <v>16.865918755794155</v>
      </c>
    </row>
    <row r="3754" spans="1:17" x14ac:dyDescent="0.25">
      <c r="A3754">
        <v>3753</v>
      </c>
      <c r="B3754">
        <v>1965.099976</v>
      </c>
      <c r="C3754">
        <v>1974.150024</v>
      </c>
      <c r="D3754">
        <v>1965.099976</v>
      </c>
      <c r="E3754">
        <v>3753</v>
      </c>
      <c r="F3754">
        <v>9.0500480000000607</v>
      </c>
      <c r="G3754">
        <v>7.4465719999556681</v>
      </c>
      <c r="H3754">
        <v>3753</v>
      </c>
      <c r="I3754">
        <v>0</v>
      </c>
      <c r="J3754">
        <v>9.2838006628515242</v>
      </c>
      <c r="K3754">
        <v>3753</v>
      </c>
      <c r="L3754">
        <v>9.0500480000000607</v>
      </c>
      <c r="M3754">
        <v>16.730372662807191</v>
      </c>
      <c r="O3754">
        <v>7.4465719999556681</v>
      </c>
      <c r="P3754">
        <v>9.2838006628515242</v>
      </c>
      <c r="Q3754">
        <f t="shared" si="58"/>
        <v>16.730372662807191</v>
      </c>
    </row>
    <row r="3755" spans="1:17" x14ac:dyDescent="0.25">
      <c r="A3755">
        <v>3754</v>
      </c>
      <c r="B3755">
        <v>1966.670044</v>
      </c>
      <c r="C3755">
        <v>1969.839966</v>
      </c>
      <c r="D3755">
        <v>1952.8599850000001</v>
      </c>
      <c r="E3755">
        <v>3754</v>
      </c>
      <c r="F3755">
        <v>3.1699220000000423</v>
      </c>
      <c r="G3755">
        <v>8.187011311442312</v>
      </c>
      <c r="H3755">
        <v>3754</v>
      </c>
      <c r="I3755">
        <v>13.81005899999991</v>
      </c>
      <c r="J3755">
        <v>6.7663207338712184</v>
      </c>
      <c r="K3755">
        <v>3754</v>
      </c>
      <c r="L3755">
        <v>16.979980999999952</v>
      </c>
      <c r="M3755">
        <v>14.95333204531353</v>
      </c>
      <c r="O3755">
        <v>8.187011311442312</v>
      </c>
      <c r="P3755">
        <v>6.7663207338712184</v>
      </c>
      <c r="Q3755">
        <f t="shared" si="58"/>
        <v>14.95333204531353</v>
      </c>
    </row>
    <row r="3756" spans="1:17" x14ac:dyDescent="0.25">
      <c r="A3756">
        <v>3755</v>
      </c>
      <c r="B3756">
        <v>1965.76001</v>
      </c>
      <c r="C3756">
        <v>1968.670044</v>
      </c>
      <c r="D3756">
        <v>1959.630005</v>
      </c>
      <c r="E3756">
        <v>3755</v>
      </c>
      <c r="F3756">
        <v>2.910033999999996</v>
      </c>
      <c r="G3756">
        <v>8.376433207927235</v>
      </c>
      <c r="H3756">
        <v>3755</v>
      </c>
      <c r="I3756">
        <v>6.1300049999999828</v>
      </c>
      <c r="J3756">
        <v>8.4116282381722272</v>
      </c>
      <c r="K3756">
        <v>3755</v>
      </c>
      <c r="L3756">
        <v>9.0400389999999788</v>
      </c>
      <c r="M3756">
        <v>16.788061446099462</v>
      </c>
      <c r="O3756">
        <v>8.376433207927235</v>
      </c>
      <c r="P3756">
        <v>8.4116282381722272</v>
      </c>
      <c r="Q3756">
        <f t="shared" si="58"/>
        <v>16.788061446099462</v>
      </c>
    </row>
    <row r="3757" spans="1:17" x14ac:dyDescent="0.25">
      <c r="A3757">
        <v>3756</v>
      </c>
      <c r="B3757">
        <v>1969.8599850000001</v>
      </c>
      <c r="C3757">
        <v>1979.849976</v>
      </c>
      <c r="D3757">
        <v>1969.8599850000001</v>
      </c>
      <c r="E3757">
        <v>3756</v>
      </c>
      <c r="F3757">
        <v>9.9899909999999181</v>
      </c>
      <c r="G3757">
        <v>8.1533024473635702</v>
      </c>
      <c r="H3757">
        <v>3756</v>
      </c>
      <c r="I3757">
        <v>0</v>
      </c>
      <c r="J3757">
        <v>7.8274589923916658</v>
      </c>
      <c r="K3757">
        <v>3756</v>
      </c>
      <c r="L3757">
        <v>9.9899909999999181</v>
      </c>
      <c r="M3757">
        <v>15.980761439755236</v>
      </c>
      <c r="O3757">
        <v>8.1533024473635702</v>
      </c>
      <c r="P3757">
        <v>7.8274589923916658</v>
      </c>
      <c r="Q3757">
        <f t="shared" si="58"/>
        <v>15.980761439755236</v>
      </c>
    </row>
    <row r="3758" spans="1:17" x14ac:dyDescent="0.25">
      <c r="A3758">
        <v>3757</v>
      </c>
      <c r="B3758">
        <v>1977.3599850000001</v>
      </c>
      <c r="C3758">
        <v>1982.5200199999999</v>
      </c>
      <c r="D3758">
        <v>1965.339966</v>
      </c>
      <c r="E3758">
        <v>3757</v>
      </c>
      <c r="F3758">
        <v>5.1600349999998798</v>
      </c>
      <c r="G3758">
        <v>7.7975854018306938</v>
      </c>
      <c r="H3758">
        <v>3757</v>
      </c>
      <c r="I3758">
        <v>12.020019000000048</v>
      </c>
      <c r="J3758">
        <v>11.140516991353358</v>
      </c>
      <c r="K3758">
        <v>3757</v>
      </c>
      <c r="L3758">
        <v>17.180053999999927</v>
      </c>
      <c r="M3758">
        <v>18.938102393184053</v>
      </c>
      <c r="O3758">
        <v>7.7975854018306938</v>
      </c>
      <c r="P3758">
        <v>11.140516991353358</v>
      </c>
      <c r="Q3758">
        <f t="shared" si="58"/>
        <v>18.938102393184053</v>
      </c>
    </row>
    <row r="3759" spans="1:17" x14ac:dyDescent="0.25">
      <c r="A3759">
        <v>3758</v>
      </c>
      <c r="B3759">
        <v>1976.349976</v>
      </c>
      <c r="C3759">
        <v>1983.9399410000001</v>
      </c>
      <c r="D3759">
        <v>1975.670044</v>
      </c>
      <c r="E3759">
        <v>3758</v>
      </c>
      <c r="F3759">
        <v>7.5899650000001202</v>
      </c>
      <c r="G3759">
        <v>9.0076267102843168</v>
      </c>
      <c r="H3759">
        <v>3758</v>
      </c>
      <c r="I3759">
        <v>0.67993200000000797</v>
      </c>
      <c r="J3759">
        <v>9.7216173956923342</v>
      </c>
      <c r="K3759">
        <v>3758</v>
      </c>
      <c r="L3759">
        <v>8.2698970000001282</v>
      </c>
      <c r="M3759">
        <v>18.729244105976651</v>
      </c>
      <c r="O3759">
        <v>9.0076267102843168</v>
      </c>
      <c r="P3759">
        <v>9.7216173956923342</v>
      </c>
      <c r="Q3759">
        <f t="shared" si="58"/>
        <v>18.729244105976651</v>
      </c>
    </row>
    <row r="3760" spans="1:17" x14ac:dyDescent="0.25">
      <c r="A3760">
        <v>3759</v>
      </c>
      <c r="B3760">
        <v>1979.75</v>
      </c>
      <c r="C3760">
        <v>1981.8000489999999</v>
      </c>
      <c r="D3760">
        <v>1955.589966</v>
      </c>
      <c r="E3760">
        <v>3759</v>
      </c>
      <c r="F3760">
        <v>2.0500489999999445</v>
      </c>
      <c r="G3760">
        <v>8.660768787246159</v>
      </c>
      <c r="H3760">
        <v>3759</v>
      </c>
      <c r="I3760">
        <v>24.160033999999996</v>
      </c>
      <c r="J3760">
        <v>8.3377027034051814</v>
      </c>
      <c r="K3760">
        <v>3759</v>
      </c>
      <c r="L3760">
        <v>26.210082999999941</v>
      </c>
      <c r="M3760">
        <v>16.99847149065134</v>
      </c>
      <c r="O3760">
        <v>8.660768787246159</v>
      </c>
      <c r="P3760">
        <v>8.3377027034051814</v>
      </c>
      <c r="Q3760">
        <f t="shared" si="58"/>
        <v>16.99847149065134</v>
      </c>
    </row>
    <row r="3761" spans="1:17" x14ac:dyDescent="0.25">
      <c r="A3761">
        <v>3760</v>
      </c>
      <c r="B3761">
        <v>1961.540039</v>
      </c>
      <c r="C3761">
        <v>1979.910034</v>
      </c>
      <c r="D3761">
        <v>1960.8199460000001</v>
      </c>
      <c r="E3761">
        <v>3760</v>
      </c>
      <c r="F3761">
        <v>18.369995000000017</v>
      </c>
      <c r="G3761">
        <v>7.9585207088150565</v>
      </c>
      <c r="H3761">
        <v>3760</v>
      </c>
      <c r="I3761">
        <v>0.72009299999990617</v>
      </c>
      <c r="J3761">
        <v>7.547047106011032</v>
      </c>
      <c r="K3761">
        <v>3760</v>
      </c>
      <c r="L3761">
        <v>19.090087999999923</v>
      </c>
      <c r="M3761">
        <v>15.505567814826088</v>
      </c>
      <c r="O3761">
        <v>7.9585207088150565</v>
      </c>
      <c r="P3761">
        <v>7.547047106011032</v>
      </c>
      <c r="Q3761">
        <f t="shared" si="58"/>
        <v>15.505567814826088</v>
      </c>
    </row>
    <row r="3762" spans="1:17" x14ac:dyDescent="0.25">
      <c r="A3762">
        <v>3761</v>
      </c>
      <c r="B3762">
        <v>1976.9300539999999</v>
      </c>
      <c r="C3762">
        <v>1976.9300539999999</v>
      </c>
      <c r="D3762">
        <v>1965.7700199999999</v>
      </c>
      <c r="E3762">
        <v>3761</v>
      </c>
      <c r="F3762">
        <v>0</v>
      </c>
      <c r="G3762">
        <v>8.3008295909280001</v>
      </c>
      <c r="H3762">
        <v>3761</v>
      </c>
      <c r="I3762">
        <v>11.160033999999996</v>
      </c>
      <c r="J3762">
        <v>6.4360226511421539</v>
      </c>
      <c r="K3762">
        <v>3761</v>
      </c>
      <c r="L3762">
        <v>11.160033999999996</v>
      </c>
      <c r="M3762">
        <v>14.736852242070153</v>
      </c>
      <c r="O3762">
        <v>8.3008295909280001</v>
      </c>
      <c r="P3762">
        <v>6.4360226511421539</v>
      </c>
      <c r="Q3762">
        <f t="shared" si="58"/>
        <v>14.736852242070153</v>
      </c>
    </row>
    <row r="3763" spans="1:17" x14ac:dyDescent="0.25">
      <c r="A3763">
        <v>3762</v>
      </c>
      <c r="B3763">
        <v>1975.650024</v>
      </c>
      <c r="C3763">
        <v>1986.23999</v>
      </c>
      <c r="D3763">
        <v>1975.650024</v>
      </c>
      <c r="E3763">
        <v>3762</v>
      </c>
      <c r="F3763">
        <v>10.589966000000004</v>
      </c>
      <c r="G3763">
        <v>7.5642130057294015</v>
      </c>
      <c r="H3763">
        <v>3762</v>
      </c>
      <c r="I3763">
        <v>0</v>
      </c>
      <c r="J3763">
        <v>6.7531379618125023</v>
      </c>
      <c r="K3763">
        <v>3762</v>
      </c>
      <c r="L3763">
        <v>10.589966000000004</v>
      </c>
      <c r="M3763">
        <v>14.317350967541904</v>
      </c>
      <c r="O3763">
        <v>7.5642130057294015</v>
      </c>
      <c r="P3763">
        <v>6.7531379618125023</v>
      </c>
      <c r="Q3763">
        <f t="shared" si="58"/>
        <v>14.317350967541904</v>
      </c>
    </row>
    <row r="3764" spans="1:17" x14ac:dyDescent="0.25">
      <c r="A3764">
        <v>3763</v>
      </c>
      <c r="B3764">
        <v>1985.3199460000001</v>
      </c>
      <c r="C3764">
        <v>1989.2299800000001</v>
      </c>
      <c r="D3764">
        <v>1982.4399410000001</v>
      </c>
      <c r="E3764">
        <v>3763</v>
      </c>
      <c r="F3764">
        <v>3.910033999999996</v>
      </c>
      <c r="G3764">
        <v>7.1446914146921463</v>
      </c>
      <c r="H3764">
        <v>3763</v>
      </c>
      <c r="I3764">
        <v>2.8800049999999828</v>
      </c>
      <c r="J3764">
        <v>8.3776666092341081</v>
      </c>
      <c r="K3764">
        <v>3763</v>
      </c>
      <c r="L3764">
        <v>6.7900389999999788</v>
      </c>
      <c r="M3764">
        <v>15.522358023926255</v>
      </c>
      <c r="O3764">
        <v>7.1446914146921463</v>
      </c>
      <c r="P3764">
        <v>8.3776666092341081</v>
      </c>
      <c r="Q3764">
        <f t="shared" si="58"/>
        <v>15.522358023926255</v>
      </c>
    </row>
    <row r="3765" spans="1:17" x14ac:dyDescent="0.25">
      <c r="A3765">
        <v>3764</v>
      </c>
      <c r="B3765">
        <v>1988.0699460000001</v>
      </c>
      <c r="C3765">
        <v>1991.3900149999999</v>
      </c>
      <c r="D3765">
        <v>1985.790039</v>
      </c>
      <c r="E3765">
        <v>3764</v>
      </c>
      <c r="F3765">
        <v>3.3200689999998758</v>
      </c>
      <c r="G3765">
        <v>7.1641026663682217</v>
      </c>
      <c r="H3765">
        <v>3764</v>
      </c>
      <c r="I3765">
        <v>2.2799070000000938</v>
      </c>
      <c r="J3765">
        <v>9.7656275386433435</v>
      </c>
      <c r="K3765">
        <v>3764</v>
      </c>
      <c r="L3765">
        <v>5.5999759999999696</v>
      </c>
      <c r="M3765">
        <v>16.929730205011566</v>
      </c>
      <c r="O3765">
        <v>7.1641026663682217</v>
      </c>
      <c r="P3765">
        <v>9.7656275386433435</v>
      </c>
      <c r="Q3765">
        <f t="shared" si="58"/>
        <v>16.929730205011566</v>
      </c>
    </row>
    <row r="3766" spans="1:17" x14ac:dyDescent="0.25">
      <c r="A3766">
        <v>3765</v>
      </c>
      <c r="B3766">
        <v>1984.599976</v>
      </c>
      <c r="C3766">
        <v>1984.599976</v>
      </c>
      <c r="D3766">
        <v>1974.369995</v>
      </c>
      <c r="E3766">
        <v>3765</v>
      </c>
      <c r="F3766">
        <v>0</v>
      </c>
      <c r="G3766">
        <v>7.6607045030730267</v>
      </c>
      <c r="H3766">
        <v>3765</v>
      </c>
      <c r="I3766">
        <v>10.229980999999952</v>
      </c>
      <c r="J3766">
        <v>9.6901655253061225</v>
      </c>
      <c r="K3766">
        <v>3765</v>
      </c>
      <c r="L3766">
        <v>10.229980999999952</v>
      </c>
      <c r="M3766">
        <v>17.350870028379148</v>
      </c>
      <c r="O3766">
        <v>7.6607045030730267</v>
      </c>
      <c r="P3766">
        <v>9.6901655253061225</v>
      </c>
      <c r="Q3766">
        <f t="shared" si="58"/>
        <v>17.350870028379148</v>
      </c>
    </row>
    <row r="3767" spans="1:17" x14ac:dyDescent="0.25">
      <c r="A3767">
        <v>3766</v>
      </c>
      <c r="B3767">
        <v>1978.25</v>
      </c>
      <c r="C3767">
        <v>1981.5200199999999</v>
      </c>
      <c r="D3767">
        <v>1967.3100589999999</v>
      </c>
      <c r="E3767">
        <v>3766</v>
      </c>
      <c r="F3767">
        <v>3.2700199999999313</v>
      </c>
      <c r="G3767">
        <v>7.9106654011512267</v>
      </c>
      <c r="H3767">
        <v>3766</v>
      </c>
      <c r="I3767">
        <v>10.93994100000009</v>
      </c>
      <c r="J3767">
        <v>9.7101314993110286</v>
      </c>
      <c r="K3767">
        <v>3766</v>
      </c>
      <c r="L3767">
        <v>14.209961000000021</v>
      </c>
      <c r="M3767">
        <v>17.620796900462256</v>
      </c>
      <c r="O3767">
        <v>7.9106654011512267</v>
      </c>
      <c r="P3767">
        <v>9.7101314993110286</v>
      </c>
      <c r="Q3767">
        <f t="shared" si="58"/>
        <v>17.620796900462256</v>
      </c>
    </row>
    <row r="3768" spans="1:17" x14ac:dyDescent="0.25">
      <c r="A3768">
        <v>3767</v>
      </c>
      <c r="B3768">
        <v>1980.030029</v>
      </c>
      <c r="C3768">
        <v>1984.849976</v>
      </c>
      <c r="D3768">
        <v>1969.9499510000001</v>
      </c>
      <c r="E3768">
        <v>3767</v>
      </c>
      <c r="F3768">
        <v>4.8199469999999565</v>
      </c>
      <c r="G3768">
        <v>7.3815270633045929</v>
      </c>
      <c r="H3768">
        <v>3767</v>
      </c>
      <c r="I3768">
        <v>10.080077999999958</v>
      </c>
      <c r="J3768">
        <v>14.938091414751302</v>
      </c>
      <c r="K3768">
        <v>3767</v>
      </c>
      <c r="L3768">
        <v>14.900024999999914</v>
      </c>
      <c r="M3768">
        <v>22.319618478055894</v>
      </c>
      <c r="O3768">
        <v>7.3815270633045929</v>
      </c>
      <c r="P3768">
        <v>14.938091414751302</v>
      </c>
      <c r="Q3768">
        <f t="shared" si="58"/>
        <v>22.319618478055894</v>
      </c>
    </row>
    <row r="3769" spans="1:17" x14ac:dyDescent="0.25">
      <c r="A3769">
        <v>3768</v>
      </c>
      <c r="B3769">
        <v>1973.209961</v>
      </c>
      <c r="C3769">
        <v>1978.900024</v>
      </c>
      <c r="D3769">
        <v>1962.420044</v>
      </c>
      <c r="E3769">
        <v>3768</v>
      </c>
      <c r="F3769">
        <v>5.6900630000000092</v>
      </c>
      <c r="G3769">
        <v>7.6261098407057242</v>
      </c>
      <c r="H3769">
        <v>3768</v>
      </c>
      <c r="I3769">
        <v>10.789917000000059</v>
      </c>
      <c r="J3769">
        <v>14.069586149010348</v>
      </c>
      <c r="K3769">
        <v>3768</v>
      </c>
      <c r="L3769">
        <v>16.479980000000069</v>
      </c>
      <c r="M3769">
        <v>21.695695989716071</v>
      </c>
      <c r="O3769">
        <v>7.6261098407057242</v>
      </c>
      <c r="P3769">
        <v>14.069586149010348</v>
      </c>
      <c r="Q3769">
        <f t="shared" si="58"/>
        <v>21.695695989716071</v>
      </c>
    </row>
    <row r="3770" spans="1:17" x14ac:dyDescent="0.25">
      <c r="A3770">
        <v>3769</v>
      </c>
      <c r="B3770">
        <v>1965.1400149999999</v>
      </c>
      <c r="C3770">
        <v>1965.1400149999999</v>
      </c>
      <c r="D3770">
        <v>1930.670044</v>
      </c>
      <c r="E3770">
        <v>3769</v>
      </c>
      <c r="F3770">
        <v>0</v>
      </c>
      <c r="G3770">
        <v>9.333932145601068</v>
      </c>
      <c r="H3770">
        <v>3769</v>
      </c>
      <c r="I3770">
        <v>34.469970999999987</v>
      </c>
      <c r="J3770">
        <v>9.071818860217272</v>
      </c>
      <c r="K3770">
        <v>3769</v>
      </c>
      <c r="L3770">
        <v>34.469970999999987</v>
      </c>
      <c r="M3770">
        <v>18.405751005818338</v>
      </c>
      <c r="O3770">
        <v>9.333932145601068</v>
      </c>
      <c r="P3770">
        <v>9.071818860217272</v>
      </c>
      <c r="Q3770">
        <f t="shared" si="58"/>
        <v>18.405751005818338</v>
      </c>
    </row>
    <row r="3771" spans="1:17" x14ac:dyDescent="0.25">
      <c r="A3771">
        <v>3770</v>
      </c>
      <c r="B3771">
        <v>1929.8000489999999</v>
      </c>
      <c r="C3771">
        <v>1937.349976</v>
      </c>
      <c r="D3771">
        <v>1916.369995</v>
      </c>
      <c r="E3771">
        <v>3770</v>
      </c>
      <c r="F3771">
        <v>7.5499270000000251</v>
      </c>
      <c r="G3771">
        <v>8.4492750762136009</v>
      </c>
      <c r="H3771">
        <v>3770</v>
      </c>
      <c r="I3771">
        <v>13.430053999999927</v>
      </c>
      <c r="J3771">
        <v>11.534197819784374</v>
      </c>
      <c r="K3771">
        <v>3770</v>
      </c>
      <c r="L3771">
        <v>20.979980999999952</v>
      </c>
      <c r="M3771">
        <v>19.983472895997977</v>
      </c>
      <c r="O3771">
        <v>8.4492750762136009</v>
      </c>
      <c r="P3771">
        <v>11.534197819784374</v>
      </c>
      <c r="Q3771">
        <f t="shared" si="58"/>
        <v>19.983472895997977</v>
      </c>
    </row>
    <row r="3772" spans="1:17" x14ac:dyDescent="0.25">
      <c r="A3772">
        <v>3771</v>
      </c>
      <c r="B3772">
        <v>1926.619995</v>
      </c>
      <c r="C3772">
        <v>1942.920044</v>
      </c>
      <c r="D3772">
        <v>1921.1999510000001</v>
      </c>
      <c r="E3772">
        <v>3771</v>
      </c>
      <c r="F3772">
        <v>16.300048999999944</v>
      </c>
      <c r="G3772">
        <v>7.958627559528705</v>
      </c>
      <c r="H3772">
        <v>3771</v>
      </c>
      <c r="I3772">
        <v>5.4200439999999617</v>
      </c>
      <c r="J3772">
        <v>10.582437547838929</v>
      </c>
      <c r="K3772">
        <v>3771</v>
      </c>
      <c r="L3772">
        <v>21.720092999999906</v>
      </c>
      <c r="M3772">
        <v>18.541065107367633</v>
      </c>
      <c r="O3772">
        <v>7.958627559528705</v>
      </c>
      <c r="P3772">
        <v>10.582437547838929</v>
      </c>
      <c r="Q3772">
        <f t="shared" si="58"/>
        <v>18.541065107367633</v>
      </c>
    </row>
    <row r="3773" spans="1:17" x14ac:dyDescent="0.25">
      <c r="A3773">
        <v>3772</v>
      </c>
      <c r="B3773">
        <v>1936.339966</v>
      </c>
      <c r="C3773">
        <v>1936.339966</v>
      </c>
      <c r="D3773">
        <v>1913.7700199999999</v>
      </c>
      <c r="E3773">
        <v>3772</v>
      </c>
      <c r="F3773">
        <v>0</v>
      </c>
      <c r="G3773">
        <v>8.5119661009392651</v>
      </c>
      <c r="H3773">
        <v>3772</v>
      </c>
      <c r="I3773">
        <v>22.569946000000073</v>
      </c>
      <c r="J3773">
        <v>10.666484585553668</v>
      </c>
      <c r="K3773">
        <v>3772</v>
      </c>
      <c r="L3773">
        <v>22.569946000000073</v>
      </c>
      <c r="M3773">
        <v>19.178450686492933</v>
      </c>
      <c r="O3773">
        <v>8.5119661009392651</v>
      </c>
      <c r="P3773">
        <v>10.666484585553668</v>
      </c>
      <c r="Q3773">
        <f t="shared" si="58"/>
        <v>19.178450686492933</v>
      </c>
    </row>
    <row r="3774" spans="1:17" x14ac:dyDescent="0.25">
      <c r="A3774">
        <v>3773</v>
      </c>
      <c r="B3774">
        <v>1917.290039</v>
      </c>
      <c r="C3774">
        <v>1927.910034</v>
      </c>
      <c r="D3774">
        <v>1911.4499510000001</v>
      </c>
      <c r="E3774">
        <v>3773</v>
      </c>
      <c r="F3774">
        <v>10.619995000000017</v>
      </c>
      <c r="G3774">
        <v>9.7845964410263129</v>
      </c>
      <c r="H3774">
        <v>3773</v>
      </c>
      <c r="I3774">
        <v>5.8400879999999233</v>
      </c>
      <c r="J3774">
        <v>8.9395098373181554</v>
      </c>
      <c r="K3774">
        <v>3773</v>
      </c>
      <c r="L3774">
        <v>16.460082999999941</v>
      </c>
      <c r="M3774">
        <v>18.724106278344468</v>
      </c>
      <c r="O3774">
        <v>9.7845964410263129</v>
      </c>
      <c r="P3774">
        <v>8.9395098373181554</v>
      </c>
      <c r="Q3774">
        <f t="shared" si="58"/>
        <v>18.724106278344468</v>
      </c>
    </row>
    <row r="3775" spans="1:17" x14ac:dyDescent="0.25">
      <c r="A3775">
        <v>3774</v>
      </c>
      <c r="B3775">
        <v>1923.030029</v>
      </c>
      <c r="C3775">
        <v>1928.8900149999999</v>
      </c>
      <c r="D3775">
        <v>1904.780029</v>
      </c>
      <c r="E3775">
        <v>3774</v>
      </c>
      <c r="F3775">
        <v>5.8599859999999353</v>
      </c>
      <c r="G3775">
        <v>10.269105604802515</v>
      </c>
      <c r="H3775">
        <v>3774</v>
      </c>
      <c r="I3775">
        <v>18.25</v>
      </c>
      <c r="J3775">
        <v>6.0237339686779841</v>
      </c>
      <c r="K3775">
        <v>3774</v>
      </c>
      <c r="L3775">
        <v>24.109985999999935</v>
      </c>
      <c r="M3775">
        <v>16.292839573480499</v>
      </c>
      <c r="O3775">
        <v>10.269105604802515</v>
      </c>
      <c r="P3775">
        <v>6.0237339686779841</v>
      </c>
      <c r="Q3775">
        <f t="shared" si="58"/>
        <v>16.292839573480499</v>
      </c>
    </row>
    <row r="3776" spans="1:17" x14ac:dyDescent="0.25">
      <c r="A3776">
        <v>3775</v>
      </c>
      <c r="B3776">
        <v>1910.349976</v>
      </c>
      <c r="C3776">
        <v>1932.380005</v>
      </c>
      <c r="D3776">
        <v>1909.01001</v>
      </c>
      <c r="E3776">
        <v>3775</v>
      </c>
      <c r="F3776">
        <v>22.030029000000013</v>
      </c>
      <c r="G3776">
        <v>8.3885591469743304</v>
      </c>
      <c r="H3776">
        <v>3775</v>
      </c>
      <c r="I3776">
        <v>1.339966000000004</v>
      </c>
      <c r="J3776">
        <v>7.4229874523770967</v>
      </c>
      <c r="K3776">
        <v>3775</v>
      </c>
      <c r="L3776">
        <v>23.369995000000017</v>
      </c>
      <c r="M3776">
        <v>15.811546599351427</v>
      </c>
      <c r="O3776">
        <v>8.3885591469743304</v>
      </c>
      <c r="P3776">
        <v>7.4229874523770967</v>
      </c>
      <c r="Q3776">
        <f t="shared" si="58"/>
        <v>15.811546599351427</v>
      </c>
    </row>
    <row r="3777" spans="1:17" x14ac:dyDescent="0.25">
      <c r="A3777">
        <v>3776</v>
      </c>
      <c r="B3777">
        <v>1933.4300539999999</v>
      </c>
      <c r="C3777">
        <v>1944.900024</v>
      </c>
      <c r="D3777">
        <v>1933.4300539999999</v>
      </c>
      <c r="E3777">
        <v>3776</v>
      </c>
      <c r="F3777">
        <v>11.469970000000103</v>
      </c>
      <c r="G3777">
        <v>8.5914851071944849</v>
      </c>
      <c r="H3777">
        <v>3776</v>
      </c>
      <c r="I3777">
        <v>0</v>
      </c>
      <c r="J3777">
        <v>6.9702456560374673</v>
      </c>
      <c r="K3777">
        <v>3776</v>
      </c>
      <c r="L3777">
        <v>11.469970000000103</v>
      </c>
      <c r="M3777">
        <v>15.561730763231953</v>
      </c>
      <c r="O3777">
        <v>8.5914851071944849</v>
      </c>
      <c r="P3777">
        <v>6.9702456560374673</v>
      </c>
      <c r="Q3777">
        <f t="shared" si="58"/>
        <v>15.561730763231953</v>
      </c>
    </row>
    <row r="3778" spans="1:17" x14ac:dyDescent="0.25">
      <c r="A3778">
        <v>3777</v>
      </c>
      <c r="B3778">
        <v>1935.7299800000001</v>
      </c>
      <c r="C3778">
        <v>1939.650024</v>
      </c>
      <c r="D3778">
        <v>1928.290039</v>
      </c>
      <c r="E3778">
        <v>3777</v>
      </c>
      <c r="F3778">
        <v>3.9200439999999617</v>
      </c>
      <c r="G3778">
        <v>8.9459625080250245</v>
      </c>
      <c r="H3778">
        <v>3777</v>
      </c>
      <c r="I3778">
        <v>7.4399410000000898</v>
      </c>
      <c r="J3778">
        <v>5.8144402281622591</v>
      </c>
      <c r="K3778">
        <v>3777</v>
      </c>
      <c r="L3778">
        <v>11.359985000000052</v>
      </c>
      <c r="M3778">
        <v>14.760402736187284</v>
      </c>
      <c r="O3778">
        <v>8.9459625080250245</v>
      </c>
      <c r="P3778">
        <v>5.8144402281622591</v>
      </c>
      <c r="Q3778">
        <f t="shared" si="58"/>
        <v>14.760402736187284</v>
      </c>
    </row>
    <row r="3779" spans="1:17" x14ac:dyDescent="0.25">
      <c r="A3779">
        <v>3778</v>
      </c>
      <c r="B3779">
        <v>1935.599976</v>
      </c>
      <c r="C3779">
        <v>1948.410034</v>
      </c>
      <c r="D3779">
        <v>1935.599976</v>
      </c>
      <c r="E3779">
        <v>3778</v>
      </c>
      <c r="F3779">
        <v>12.810058000000026</v>
      </c>
      <c r="G3779">
        <v>8.1565821767023756</v>
      </c>
      <c r="H3779">
        <v>3778</v>
      </c>
      <c r="I3779">
        <v>0</v>
      </c>
      <c r="J3779">
        <v>9.5677939084120638</v>
      </c>
      <c r="K3779">
        <v>3778</v>
      </c>
      <c r="L3779">
        <v>12.810058000000026</v>
      </c>
      <c r="M3779">
        <v>17.724376085114439</v>
      </c>
      <c r="O3779">
        <v>8.1565821767023756</v>
      </c>
      <c r="P3779">
        <v>9.5677939084120638</v>
      </c>
      <c r="Q3779">
        <f t="shared" ref="Q3779:Q3842" si="59">O3779+P3779</f>
        <v>17.724376085114439</v>
      </c>
    </row>
    <row r="3780" spans="1:17" x14ac:dyDescent="0.25">
      <c r="A3780">
        <v>3779</v>
      </c>
      <c r="B3780">
        <v>1947.410034</v>
      </c>
      <c r="C3780">
        <v>1955.2299800000001</v>
      </c>
      <c r="D3780">
        <v>1947.410034</v>
      </c>
      <c r="E3780">
        <v>3779</v>
      </c>
      <c r="F3780">
        <v>7.8199460000000727</v>
      </c>
      <c r="G3780">
        <v>8.8061897983508057</v>
      </c>
      <c r="H3780">
        <v>3779</v>
      </c>
      <c r="I3780">
        <v>0</v>
      </c>
      <c r="J3780">
        <v>8.5115396711943099</v>
      </c>
      <c r="K3780">
        <v>3779</v>
      </c>
      <c r="L3780">
        <v>7.8199460000000727</v>
      </c>
      <c r="M3780">
        <v>17.317729469545114</v>
      </c>
      <c r="O3780">
        <v>8.8061897983508057</v>
      </c>
      <c r="P3780">
        <v>8.5115396711943099</v>
      </c>
      <c r="Q3780">
        <f t="shared" si="59"/>
        <v>17.317729469545114</v>
      </c>
    </row>
    <row r="3781" spans="1:17" x14ac:dyDescent="0.25">
      <c r="A3781">
        <v>3780</v>
      </c>
      <c r="B3781">
        <v>1958.869995</v>
      </c>
      <c r="C3781">
        <v>1964.040039</v>
      </c>
      <c r="D3781">
        <v>1941.5</v>
      </c>
      <c r="E3781">
        <v>3780</v>
      </c>
      <c r="F3781">
        <v>5.1700439999999617</v>
      </c>
      <c r="G3781">
        <v>9.2474729826752018</v>
      </c>
      <c r="H3781">
        <v>3780</v>
      </c>
      <c r="I3781">
        <v>17.369995000000017</v>
      </c>
      <c r="J3781">
        <v>5.8138418353076604</v>
      </c>
      <c r="K3781">
        <v>3780</v>
      </c>
      <c r="L3781">
        <v>22.540038999999979</v>
      </c>
      <c r="M3781">
        <v>15.061314817982861</v>
      </c>
      <c r="O3781">
        <v>9.2474729826752018</v>
      </c>
      <c r="P3781">
        <v>5.8138418353076604</v>
      </c>
      <c r="Q3781">
        <f t="shared" si="59"/>
        <v>15.061314817982861</v>
      </c>
    </row>
    <row r="3782" spans="1:17" x14ac:dyDescent="0.25">
      <c r="A3782">
        <v>3781</v>
      </c>
      <c r="B3782">
        <v>1958.3599850000001</v>
      </c>
      <c r="C3782">
        <v>1971.98999</v>
      </c>
      <c r="D3782">
        <v>1958.3599850000001</v>
      </c>
      <c r="E3782">
        <v>3781</v>
      </c>
      <c r="F3782">
        <v>13.630004999999983</v>
      </c>
      <c r="G3782">
        <v>8.678716425965872</v>
      </c>
      <c r="H3782">
        <v>3781</v>
      </c>
      <c r="I3782">
        <v>0</v>
      </c>
      <c r="J3782">
        <v>6.4140555871030145</v>
      </c>
      <c r="K3782">
        <v>3781</v>
      </c>
      <c r="L3782">
        <v>13.630004999999983</v>
      </c>
      <c r="M3782">
        <v>15.092772013068886</v>
      </c>
      <c r="O3782">
        <v>8.678716425965872</v>
      </c>
      <c r="P3782">
        <v>6.4140555871030145</v>
      </c>
      <c r="Q3782">
        <f t="shared" si="59"/>
        <v>15.092772013068886</v>
      </c>
    </row>
    <row r="3783" spans="1:17" x14ac:dyDescent="0.25">
      <c r="A3783">
        <v>3782</v>
      </c>
      <c r="B3783">
        <v>1972.7299800000001</v>
      </c>
      <c r="C3783">
        <v>1982.5699460000001</v>
      </c>
      <c r="D3783">
        <v>1972.7299800000001</v>
      </c>
      <c r="E3783">
        <v>3782</v>
      </c>
      <c r="F3783">
        <v>9.839966000000004</v>
      </c>
      <c r="G3783">
        <v>8.4861698205139398</v>
      </c>
      <c r="H3783">
        <v>3782</v>
      </c>
      <c r="I3783">
        <v>0</v>
      </c>
      <c r="J3783">
        <v>6.2445365788270948</v>
      </c>
      <c r="K3783">
        <v>3782</v>
      </c>
      <c r="L3783">
        <v>9.839966000000004</v>
      </c>
      <c r="M3783">
        <v>14.730706399341035</v>
      </c>
      <c r="O3783">
        <v>8.4861698205139398</v>
      </c>
      <c r="P3783">
        <v>6.2445365788270948</v>
      </c>
      <c r="Q3783">
        <f t="shared" si="59"/>
        <v>14.730706399341035</v>
      </c>
    </row>
    <row r="3784" spans="1:17" x14ac:dyDescent="0.25">
      <c r="A3784">
        <v>3783</v>
      </c>
      <c r="B3784">
        <v>1980.459961</v>
      </c>
      <c r="C3784">
        <v>1988.5699460000001</v>
      </c>
      <c r="D3784">
        <v>1977.6800539999999</v>
      </c>
      <c r="E3784">
        <v>3783</v>
      </c>
      <c r="F3784">
        <v>8.1099850000000515</v>
      </c>
      <c r="G3784">
        <v>7.7106259318174688</v>
      </c>
      <c r="H3784">
        <v>3783</v>
      </c>
      <c r="I3784">
        <v>2.7799070000000938</v>
      </c>
      <c r="J3784">
        <v>7.5066555655848477</v>
      </c>
      <c r="K3784">
        <v>3783</v>
      </c>
      <c r="L3784">
        <v>10.889892000000145</v>
      </c>
      <c r="M3784">
        <v>15.217281497402317</v>
      </c>
      <c r="O3784">
        <v>7.7106259318174688</v>
      </c>
      <c r="P3784">
        <v>7.5066555655848477</v>
      </c>
      <c r="Q3784">
        <f t="shared" si="59"/>
        <v>15.217281497402317</v>
      </c>
    </row>
    <row r="3785" spans="1:17" x14ac:dyDescent="0.25">
      <c r="A3785">
        <v>3784</v>
      </c>
      <c r="B3785">
        <v>1986.8199460000001</v>
      </c>
      <c r="C3785">
        <v>1994.76001</v>
      </c>
      <c r="D3785">
        <v>1986.8199460000001</v>
      </c>
      <c r="E3785">
        <v>3784</v>
      </c>
      <c r="F3785">
        <v>7.940063999999893</v>
      </c>
      <c r="G3785">
        <v>8.0098062370779139</v>
      </c>
      <c r="H3785">
        <v>3784</v>
      </c>
      <c r="I3785">
        <v>0</v>
      </c>
      <c r="J3785">
        <v>7.0296053526536957</v>
      </c>
      <c r="K3785">
        <v>3784</v>
      </c>
      <c r="L3785">
        <v>7.940063999999893</v>
      </c>
      <c r="M3785">
        <v>15.039411589731611</v>
      </c>
      <c r="O3785">
        <v>8.0098062370779139</v>
      </c>
      <c r="P3785">
        <v>7.0296053526536957</v>
      </c>
      <c r="Q3785">
        <f t="shared" si="59"/>
        <v>15.039411589731611</v>
      </c>
    </row>
    <row r="3786" spans="1:17" x14ac:dyDescent="0.25">
      <c r="A3786">
        <v>3785</v>
      </c>
      <c r="B3786">
        <v>1992.599976</v>
      </c>
      <c r="C3786">
        <v>1993.540039</v>
      </c>
      <c r="D3786">
        <v>1984.76001</v>
      </c>
      <c r="E3786">
        <v>3785</v>
      </c>
      <c r="F3786">
        <v>0.9400630000000092</v>
      </c>
      <c r="G3786">
        <v>8.5355763336655297</v>
      </c>
      <c r="H3786">
        <v>3785</v>
      </c>
      <c r="I3786">
        <v>7.839966000000004</v>
      </c>
      <c r="J3786">
        <v>5.8116850594465745</v>
      </c>
      <c r="K3786">
        <v>3785</v>
      </c>
      <c r="L3786">
        <v>8.7800290000000132</v>
      </c>
      <c r="M3786">
        <v>14.347261393112104</v>
      </c>
      <c r="O3786">
        <v>8.5355763336655297</v>
      </c>
      <c r="P3786">
        <v>5.8116850594465745</v>
      </c>
      <c r="Q3786">
        <f t="shared" si="59"/>
        <v>14.347261393112104</v>
      </c>
    </row>
    <row r="3787" spans="1:17" x14ac:dyDescent="0.25">
      <c r="A3787">
        <v>3786</v>
      </c>
      <c r="B3787">
        <v>1991.73999</v>
      </c>
      <c r="C3787">
        <v>2001.9499510000001</v>
      </c>
      <c r="D3787">
        <v>1991.73999</v>
      </c>
      <c r="E3787">
        <v>3786</v>
      </c>
      <c r="F3787">
        <v>10.209961000000021</v>
      </c>
      <c r="G3787">
        <v>7.6315202619084959</v>
      </c>
      <c r="H3787">
        <v>3786</v>
      </c>
      <c r="I3787">
        <v>0</v>
      </c>
      <c r="J3787">
        <v>6.7490790388663573</v>
      </c>
      <c r="K3787">
        <v>3786</v>
      </c>
      <c r="L3787">
        <v>10.209961000000021</v>
      </c>
      <c r="M3787">
        <v>14.380599300774854</v>
      </c>
      <c r="O3787">
        <v>7.6315202619084959</v>
      </c>
      <c r="P3787">
        <v>6.7490790388663573</v>
      </c>
      <c r="Q3787">
        <f t="shared" si="59"/>
        <v>14.380599300774854</v>
      </c>
    </row>
    <row r="3788" spans="1:17" x14ac:dyDescent="0.25">
      <c r="A3788">
        <v>3787</v>
      </c>
      <c r="B3788">
        <v>1998.589966</v>
      </c>
      <c r="C3788">
        <v>2005.040039</v>
      </c>
      <c r="D3788">
        <v>1998.589966</v>
      </c>
      <c r="E3788">
        <v>3787</v>
      </c>
      <c r="F3788">
        <v>6.4500729999999749</v>
      </c>
      <c r="G3788">
        <v>7.0918836265229013</v>
      </c>
      <c r="H3788">
        <v>3787</v>
      </c>
      <c r="I3788">
        <v>0</v>
      </c>
      <c r="J3788">
        <v>7.9759401948848989</v>
      </c>
      <c r="K3788">
        <v>3787</v>
      </c>
      <c r="L3788">
        <v>6.4500729999999749</v>
      </c>
      <c r="M3788">
        <v>15.067823821407799</v>
      </c>
      <c r="O3788">
        <v>7.0918836265229013</v>
      </c>
      <c r="P3788">
        <v>7.9759401948848989</v>
      </c>
      <c r="Q3788">
        <f t="shared" si="59"/>
        <v>15.067823821407799</v>
      </c>
    </row>
    <row r="3789" spans="1:17" x14ac:dyDescent="0.25">
      <c r="A3789">
        <v>3788</v>
      </c>
      <c r="B3789">
        <v>2000.540039</v>
      </c>
      <c r="C3789">
        <v>2002.1400149999999</v>
      </c>
      <c r="D3789">
        <v>1996.1999510000001</v>
      </c>
      <c r="E3789">
        <v>3788</v>
      </c>
      <c r="F3789">
        <v>1.5999759999999696</v>
      </c>
      <c r="G3789">
        <v>7.4556752818318754</v>
      </c>
      <c r="H3789">
        <v>3788</v>
      </c>
      <c r="I3789">
        <v>4.3400879999999233</v>
      </c>
      <c r="J3789">
        <v>7.7033301917808616</v>
      </c>
      <c r="K3789">
        <v>3788</v>
      </c>
      <c r="L3789">
        <v>5.940063999999893</v>
      </c>
      <c r="M3789">
        <v>15.159005473612737</v>
      </c>
      <c r="O3789">
        <v>7.4556752818318754</v>
      </c>
      <c r="P3789">
        <v>7.7033301917808616</v>
      </c>
      <c r="Q3789">
        <f t="shared" si="59"/>
        <v>15.159005473612737</v>
      </c>
    </row>
    <row r="3790" spans="1:17" x14ac:dyDescent="0.25">
      <c r="A3790">
        <v>3789</v>
      </c>
      <c r="B3790">
        <v>1997.420044</v>
      </c>
      <c r="C3790">
        <v>1998.5500489999999</v>
      </c>
      <c r="D3790">
        <v>1990.5200199999999</v>
      </c>
      <c r="E3790">
        <v>3789</v>
      </c>
      <c r="F3790">
        <v>1.1300049999999828</v>
      </c>
      <c r="G3790">
        <v>7.5258077031172741</v>
      </c>
      <c r="H3790">
        <v>3789</v>
      </c>
      <c r="I3790">
        <v>6.9000240000000304</v>
      </c>
      <c r="J3790">
        <v>8.3929906179971372</v>
      </c>
      <c r="K3790">
        <v>3789</v>
      </c>
      <c r="L3790">
        <v>8.0300290000000132</v>
      </c>
      <c r="M3790">
        <v>15.918798321114412</v>
      </c>
      <c r="O3790">
        <v>7.5258077031172741</v>
      </c>
      <c r="P3790">
        <v>8.3929906179971372</v>
      </c>
      <c r="Q3790">
        <f t="shared" si="59"/>
        <v>15.918798321114412</v>
      </c>
    </row>
    <row r="3791" spans="1:17" x14ac:dyDescent="0.25">
      <c r="A3791">
        <v>3790</v>
      </c>
      <c r="B3791">
        <v>1998.4499510000001</v>
      </c>
      <c r="C3791">
        <v>2003.380005</v>
      </c>
      <c r="D3791">
        <v>1994.650024</v>
      </c>
      <c r="E3791">
        <v>3790</v>
      </c>
      <c r="F3791">
        <v>4.9300539999999273</v>
      </c>
      <c r="G3791">
        <v>7.6319510438162634</v>
      </c>
      <c r="H3791">
        <v>3790</v>
      </c>
      <c r="I3791">
        <v>3.7999270000000251</v>
      </c>
      <c r="J3791">
        <v>8.41552620552077</v>
      </c>
      <c r="K3791">
        <v>3790</v>
      </c>
      <c r="L3791">
        <v>8.7299809999999525</v>
      </c>
      <c r="M3791">
        <v>16.047477249337035</v>
      </c>
      <c r="O3791">
        <v>7.6319510438162634</v>
      </c>
      <c r="P3791">
        <v>8.41552620552077</v>
      </c>
      <c r="Q3791">
        <f t="shared" si="59"/>
        <v>16.047477249337035</v>
      </c>
    </row>
    <row r="3792" spans="1:17" x14ac:dyDescent="0.25">
      <c r="A3792">
        <v>3791</v>
      </c>
      <c r="B3792">
        <v>2004.0699460000001</v>
      </c>
      <c r="C3792">
        <v>2006.119995</v>
      </c>
      <c r="D3792">
        <v>1994.849976</v>
      </c>
      <c r="E3792">
        <v>3791</v>
      </c>
      <c r="F3792">
        <v>2.0500489999999445</v>
      </c>
      <c r="G3792">
        <v>8.4107019725566783</v>
      </c>
      <c r="H3792">
        <v>3791</v>
      </c>
      <c r="I3792">
        <v>9.219970000000103</v>
      </c>
      <c r="J3792">
        <v>8.6264469841558125</v>
      </c>
      <c r="K3792">
        <v>3791</v>
      </c>
      <c r="L3792">
        <v>11.270019000000048</v>
      </c>
      <c r="M3792">
        <v>17.037148956712493</v>
      </c>
      <c r="O3792">
        <v>8.4107019725566783</v>
      </c>
      <c r="P3792">
        <v>8.6264469841558125</v>
      </c>
      <c r="Q3792">
        <f t="shared" si="59"/>
        <v>17.037148956712493</v>
      </c>
    </row>
    <row r="3793" spans="1:17" x14ac:dyDescent="0.25">
      <c r="A3793">
        <v>3792</v>
      </c>
      <c r="B3793">
        <v>2003.5699460000001</v>
      </c>
      <c r="C3793">
        <v>2009.280029</v>
      </c>
      <c r="D3793">
        <v>1998.1400149999999</v>
      </c>
      <c r="E3793">
        <v>3792</v>
      </c>
      <c r="F3793">
        <v>5.7100829999999405</v>
      </c>
      <c r="G3793">
        <v>8.814983542739613</v>
      </c>
      <c r="H3793">
        <v>3792</v>
      </c>
      <c r="I3793">
        <v>5.4299310000001242</v>
      </c>
      <c r="J3793">
        <v>8.935175369584897</v>
      </c>
      <c r="K3793">
        <v>3792</v>
      </c>
      <c r="L3793">
        <v>11.140014000000065</v>
      </c>
      <c r="M3793">
        <v>17.750158912324508</v>
      </c>
      <c r="O3793">
        <v>8.814983542739613</v>
      </c>
      <c r="P3793">
        <v>8.935175369584897</v>
      </c>
      <c r="Q3793">
        <f t="shared" si="59"/>
        <v>17.750158912324508</v>
      </c>
    </row>
    <row r="3794" spans="1:17" x14ac:dyDescent="0.25">
      <c r="A3794">
        <v>3793</v>
      </c>
      <c r="B3794">
        <v>2001.670044</v>
      </c>
      <c r="C3794">
        <v>2011.170044</v>
      </c>
      <c r="D3794">
        <v>1992.540039</v>
      </c>
      <c r="E3794">
        <v>3793</v>
      </c>
      <c r="F3794">
        <v>9.5</v>
      </c>
      <c r="G3794">
        <v>7.7842181646476947</v>
      </c>
      <c r="H3794">
        <v>3793</v>
      </c>
      <c r="I3794">
        <v>9.1300049999999828</v>
      </c>
      <c r="J3794">
        <v>9.5372775976827224</v>
      </c>
      <c r="K3794">
        <v>3793</v>
      </c>
      <c r="L3794">
        <v>18.630004999999983</v>
      </c>
      <c r="M3794">
        <v>17.321495762330418</v>
      </c>
      <c r="O3794">
        <v>7.7842181646476947</v>
      </c>
      <c r="P3794">
        <v>9.5372775976827224</v>
      </c>
      <c r="Q3794">
        <f t="shared" si="59"/>
        <v>17.321495762330418</v>
      </c>
    </row>
    <row r="3795" spans="1:17" x14ac:dyDescent="0.25">
      <c r="A3795">
        <v>3794</v>
      </c>
      <c r="B3795">
        <v>1998</v>
      </c>
      <c r="C3795">
        <v>2007.709961</v>
      </c>
      <c r="D3795">
        <v>1990.099976</v>
      </c>
      <c r="E3795">
        <v>3794</v>
      </c>
      <c r="F3795">
        <v>9.7099610000000212</v>
      </c>
      <c r="G3795">
        <v>6.8365862094687442</v>
      </c>
      <c r="H3795">
        <v>3794</v>
      </c>
      <c r="I3795">
        <v>7.9000240000000304</v>
      </c>
      <c r="J3795">
        <v>11.090624025872849</v>
      </c>
      <c r="K3795">
        <v>3794</v>
      </c>
      <c r="L3795">
        <v>17.609985000000052</v>
      </c>
      <c r="M3795">
        <v>17.927210235341594</v>
      </c>
      <c r="O3795">
        <v>6.8365862094687442</v>
      </c>
      <c r="P3795">
        <v>11.090624025872849</v>
      </c>
      <c r="Q3795">
        <f t="shared" si="59"/>
        <v>17.927210235341594</v>
      </c>
    </row>
    <row r="3796" spans="1:17" x14ac:dyDescent="0.25">
      <c r="A3796">
        <v>3795</v>
      </c>
      <c r="B3796">
        <v>2007.170044</v>
      </c>
      <c r="C3796">
        <v>2007.170044</v>
      </c>
      <c r="D3796">
        <v>1995.599976</v>
      </c>
      <c r="E3796">
        <v>3795</v>
      </c>
      <c r="F3796">
        <v>0</v>
      </c>
      <c r="G3796">
        <v>7.7275752164662066</v>
      </c>
      <c r="H3796">
        <v>3795</v>
      </c>
      <c r="I3796">
        <v>11.570067999999992</v>
      </c>
      <c r="J3796">
        <v>9.4851517669546332</v>
      </c>
      <c r="K3796">
        <v>3795</v>
      </c>
      <c r="L3796">
        <v>11.570067999999992</v>
      </c>
      <c r="M3796">
        <v>17.21272698342084</v>
      </c>
      <c r="O3796">
        <v>7.7275752164662066</v>
      </c>
      <c r="P3796">
        <v>9.4851517669546332</v>
      </c>
      <c r="Q3796">
        <f t="shared" si="59"/>
        <v>17.21272698342084</v>
      </c>
    </row>
    <row r="3797" spans="1:17" x14ac:dyDescent="0.25">
      <c r="A3797">
        <v>3796</v>
      </c>
      <c r="B3797">
        <v>2000.7299800000001</v>
      </c>
      <c r="C3797">
        <v>2001.01001</v>
      </c>
      <c r="D3797">
        <v>1984.6099850000001</v>
      </c>
      <c r="E3797">
        <v>3796</v>
      </c>
      <c r="F3797">
        <v>0.28002999999989697</v>
      </c>
      <c r="G3797">
        <v>8.1559210617442819</v>
      </c>
      <c r="H3797">
        <v>3796</v>
      </c>
      <c r="I3797">
        <v>16.119995000000017</v>
      </c>
      <c r="J3797">
        <v>8.1476317622676806</v>
      </c>
      <c r="K3797">
        <v>3796</v>
      </c>
      <c r="L3797">
        <v>16.400024999999914</v>
      </c>
      <c r="M3797">
        <v>16.303552824011962</v>
      </c>
      <c r="O3797">
        <v>8.1559210617442819</v>
      </c>
      <c r="P3797">
        <v>8.1476317622676806</v>
      </c>
      <c r="Q3797">
        <f t="shared" si="59"/>
        <v>16.303552824011962</v>
      </c>
    </row>
    <row r="3798" spans="1:17" x14ac:dyDescent="0.25">
      <c r="A3798">
        <v>3797</v>
      </c>
      <c r="B3798">
        <v>1988.410034</v>
      </c>
      <c r="C3798">
        <v>1996.660034</v>
      </c>
      <c r="D3798">
        <v>1982.98999</v>
      </c>
      <c r="E3798">
        <v>3797</v>
      </c>
      <c r="F3798">
        <v>8.25</v>
      </c>
      <c r="G3798">
        <v>7.2883437936070381</v>
      </c>
      <c r="H3798">
        <v>3797</v>
      </c>
      <c r="I3798">
        <v>5.4200439999999617</v>
      </c>
      <c r="J3798">
        <v>10.446475392595136</v>
      </c>
      <c r="K3798">
        <v>3797</v>
      </c>
      <c r="L3798">
        <v>13.670043999999962</v>
      </c>
      <c r="M3798">
        <v>17.734819186202174</v>
      </c>
      <c r="O3798">
        <v>7.2883437936070381</v>
      </c>
      <c r="P3798">
        <v>10.446475392595136</v>
      </c>
      <c r="Q3798">
        <f t="shared" si="59"/>
        <v>17.734819186202174</v>
      </c>
    </row>
    <row r="3799" spans="1:17" x14ac:dyDescent="0.25">
      <c r="A3799">
        <v>3798</v>
      </c>
      <c r="B3799">
        <v>1992.849976</v>
      </c>
      <c r="C3799">
        <v>1997.650024</v>
      </c>
      <c r="D3799">
        <v>1985.9300539999999</v>
      </c>
      <c r="E3799">
        <v>3798</v>
      </c>
      <c r="F3799">
        <v>4.8000480000000607</v>
      </c>
      <c r="G3799">
        <v>6.9280452437127265</v>
      </c>
      <c r="H3799">
        <v>3798</v>
      </c>
      <c r="I3799">
        <v>6.9199220000000423</v>
      </c>
      <c r="J3799">
        <v>10.003671360483974</v>
      </c>
      <c r="K3799">
        <v>3798</v>
      </c>
      <c r="L3799">
        <v>11.719970000000103</v>
      </c>
      <c r="M3799">
        <v>16.931716604196701</v>
      </c>
      <c r="O3799">
        <v>6.9280452437127265</v>
      </c>
      <c r="P3799">
        <v>10.003671360483974</v>
      </c>
      <c r="Q3799">
        <f t="shared" si="59"/>
        <v>16.931716604196701</v>
      </c>
    </row>
    <row r="3800" spans="1:17" x14ac:dyDescent="0.25">
      <c r="A3800">
        <v>3799</v>
      </c>
      <c r="B3800">
        <v>1996.73999</v>
      </c>
      <c r="C3800">
        <v>1996.73999</v>
      </c>
      <c r="D3800">
        <v>1980.26001</v>
      </c>
      <c r="E3800">
        <v>3799</v>
      </c>
      <c r="F3800">
        <v>0</v>
      </c>
      <c r="G3800">
        <v>9.1234430103559241</v>
      </c>
      <c r="H3800">
        <v>3799</v>
      </c>
      <c r="I3800">
        <v>16.479980000000069</v>
      </c>
      <c r="J3800">
        <v>7.604940587059434</v>
      </c>
      <c r="K3800">
        <v>3799</v>
      </c>
      <c r="L3800">
        <v>16.479980000000069</v>
      </c>
      <c r="M3800">
        <v>16.728383597415359</v>
      </c>
      <c r="O3800">
        <v>9.1234430103559241</v>
      </c>
      <c r="P3800">
        <v>7.604940587059434</v>
      </c>
      <c r="Q3800">
        <f t="shared" si="59"/>
        <v>16.728383597415359</v>
      </c>
    </row>
    <row r="3801" spans="1:17" x14ac:dyDescent="0.25">
      <c r="A3801">
        <v>3800</v>
      </c>
      <c r="B3801">
        <v>1986.040039</v>
      </c>
      <c r="C3801">
        <v>1987.1800539999999</v>
      </c>
      <c r="D3801">
        <v>1978.4799800000001</v>
      </c>
      <c r="E3801">
        <v>3800</v>
      </c>
      <c r="F3801">
        <v>1.1400149999999485</v>
      </c>
      <c r="G3801">
        <v>10.09249746049254</v>
      </c>
      <c r="H3801">
        <v>3800</v>
      </c>
      <c r="I3801">
        <v>7.5600589999999102</v>
      </c>
      <c r="J3801">
        <v>7.5549088008411367</v>
      </c>
      <c r="K3801">
        <v>3800</v>
      </c>
      <c r="L3801">
        <v>8.7000739999998586</v>
      </c>
      <c r="M3801">
        <v>17.647406261333678</v>
      </c>
      <c r="O3801">
        <v>10.09249746049254</v>
      </c>
      <c r="P3801">
        <v>7.5549088008411367</v>
      </c>
      <c r="Q3801">
        <f t="shared" si="59"/>
        <v>17.647406261333678</v>
      </c>
    </row>
    <row r="3802" spans="1:17" x14ac:dyDescent="0.25">
      <c r="A3802">
        <v>3801</v>
      </c>
      <c r="B3802">
        <v>1981.9300539999999</v>
      </c>
      <c r="C3802">
        <v>2002.280029</v>
      </c>
      <c r="D3802">
        <v>1979.0600589999999</v>
      </c>
      <c r="E3802">
        <v>3801</v>
      </c>
      <c r="F3802">
        <v>20.349975000000086</v>
      </c>
      <c r="G3802">
        <v>8.9609190286596707</v>
      </c>
      <c r="H3802">
        <v>3801</v>
      </c>
      <c r="I3802">
        <v>2.8699950000000172</v>
      </c>
      <c r="J3802">
        <v>6.7434405485816731</v>
      </c>
      <c r="K3802">
        <v>3801</v>
      </c>
      <c r="L3802">
        <v>23.219970000000103</v>
      </c>
      <c r="M3802">
        <v>15.704359577241345</v>
      </c>
      <c r="O3802">
        <v>8.9609190286596707</v>
      </c>
      <c r="P3802">
        <v>6.7434405485816731</v>
      </c>
      <c r="Q3802">
        <f t="shared" si="59"/>
        <v>15.704359577241345</v>
      </c>
    </row>
    <row r="3803" spans="1:17" x14ac:dyDescent="0.25">
      <c r="A3803">
        <v>3802</v>
      </c>
      <c r="B3803">
        <v>1999.3000489999999</v>
      </c>
      <c r="C3803">
        <v>2010.73999</v>
      </c>
      <c r="D3803">
        <v>1993.290039</v>
      </c>
      <c r="E3803">
        <v>3802</v>
      </c>
      <c r="F3803">
        <v>11.43994100000009</v>
      </c>
      <c r="G3803">
        <v>8.4446620959584635</v>
      </c>
      <c r="H3803">
        <v>3802</v>
      </c>
      <c r="I3803">
        <v>6.0100099999999657</v>
      </c>
      <c r="J3803">
        <v>7.1387800480493926</v>
      </c>
      <c r="K3803">
        <v>3802</v>
      </c>
      <c r="L3803">
        <v>17.449951000000056</v>
      </c>
      <c r="M3803">
        <v>15.583442144007856</v>
      </c>
      <c r="O3803">
        <v>8.4446620959584635</v>
      </c>
      <c r="P3803">
        <v>7.1387800480493926</v>
      </c>
      <c r="Q3803">
        <f t="shared" si="59"/>
        <v>15.583442144007856</v>
      </c>
    </row>
    <row r="3804" spans="1:17" x14ac:dyDescent="0.25">
      <c r="A3804">
        <v>3803</v>
      </c>
      <c r="B3804">
        <v>2003.0699460000001</v>
      </c>
      <c r="C3804">
        <v>2012.339966</v>
      </c>
      <c r="D3804">
        <v>2003.0699460000001</v>
      </c>
      <c r="E3804">
        <v>3803</v>
      </c>
      <c r="F3804">
        <v>9.2700199999999313</v>
      </c>
      <c r="G3804">
        <v>7.4613313938074812</v>
      </c>
      <c r="H3804">
        <v>3803</v>
      </c>
      <c r="I3804">
        <v>0</v>
      </c>
      <c r="J3804">
        <v>10.669636116502735</v>
      </c>
      <c r="K3804">
        <v>3803</v>
      </c>
      <c r="L3804">
        <v>9.2700199999999313</v>
      </c>
      <c r="M3804">
        <v>18.130967510310217</v>
      </c>
      <c r="O3804">
        <v>7.4613313938074812</v>
      </c>
      <c r="P3804">
        <v>10.669636116502735</v>
      </c>
      <c r="Q3804">
        <f t="shared" si="59"/>
        <v>18.130967510310217</v>
      </c>
    </row>
    <row r="3805" spans="1:17" x14ac:dyDescent="0.25">
      <c r="A3805">
        <v>3804</v>
      </c>
      <c r="B3805">
        <v>2012.73999</v>
      </c>
      <c r="C3805">
        <v>2019.26001</v>
      </c>
      <c r="D3805">
        <v>2006.589966</v>
      </c>
      <c r="E3805">
        <v>3804</v>
      </c>
      <c r="F3805">
        <v>6.5200199999999313</v>
      </c>
      <c r="G3805">
        <v>7.0893614203105617</v>
      </c>
      <c r="H3805">
        <v>3804</v>
      </c>
      <c r="I3805">
        <v>6.1500240000000304</v>
      </c>
      <c r="J3805">
        <v>10.779221252655731</v>
      </c>
      <c r="K3805">
        <v>3804</v>
      </c>
      <c r="L3805">
        <v>12.670043999999962</v>
      </c>
      <c r="M3805">
        <v>17.868582672966291</v>
      </c>
      <c r="O3805">
        <v>7.0893614203105617</v>
      </c>
      <c r="P3805">
        <v>10.779221252655731</v>
      </c>
      <c r="Q3805">
        <f t="shared" si="59"/>
        <v>17.868582672966291</v>
      </c>
    </row>
    <row r="3806" spans="1:17" x14ac:dyDescent="0.25">
      <c r="A3806">
        <v>3805</v>
      </c>
      <c r="B3806">
        <v>2009.079956</v>
      </c>
      <c r="C3806">
        <v>2009.079956</v>
      </c>
      <c r="D3806">
        <v>1991.01001</v>
      </c>
      <c r="E3806">
        <v>3805</v>
      </c>
      <c r="F3806">
        <v>0</v>
      </c>
      <c r="G3806">
        <v>8.850885021859435</v>
      </c>
      <c r="H3806">
        <v>3805</v>
      </c>
      <c r="I3806">
        <v>18.069946000000073</v>
      </c>
      <c r="J3806">
        <v>8.3823513547586401</v>
      </c>
      <c r="K3806">
        <v>3805</v>
      </c>
      <c r="L3806">
        <v>18.069946000000073</v>
      </c>
      <c r="M3806">
        <v>17.233236376618073</v>
      </c>
      <c r="O3806">
        <v>8.850885021859435</v>
      </c>
      <c r="P3806">
        <v>8.3823513547586401</v>
      </c>
      <c r="Q3806">
        <f t="shared" si="59"/>
        <v>17.233236376618073</v>
      </c>
    </row>
    <row r="3807" spans="1:17" x14ac:dyDescent="0.25">
      <c r="A3807">
        <v>3806</v>
      </c>
      <c r="B3807">
        <v>1992.780029</v>
      </c>
      <c r="C3807">
        <v>1995.410034</v>
      </c>
      <c r="D3807">
        <v>1982.7700199999999</v>
      </c>
      <c r="E3807">
        <v>3806</v>
      </c>
      <c r="F3807">
        <v>2.6300049999999828</v>
      </c>
      <c r="G3807">
        <v>8.4602227163271611</v>
      </c>
      <c r="H3807">
        <v>3806</v>
      </c>
      <c r="I3807">
        <v>10.010009000000082</v>
      </c>
      <c r="J3807">
        <v>13.312100737893793</v>
      </c>
      <c r="K3807">
        <v>3806</v>
      </c>
      <c r="L3807">
        <v>12.640014000000065</v>
      </c>
      <c r="M3807">
        <v>21.772323454220952</v>
      </c>
      <c r="O3807">
        <v>8.4602227163271611</v>
      </c>
      <c r="P3807">
        <v>13.312100737893793</v>
      </c>
      <c r="Q3807">
        <f t="shared" si="59"/>
        <v>21.772323454220952</v>
      </c>
    </row>
    <row r="3808" spans="1:17" x14ac:dyDescent="0.25">
      <c r="A3808">
        <v>3807</v>
      </c>
      <c r="B3808">
        <v>1983.339966</v>
      </c>
      <c r="C3808">
        <v>1999.790039</v>
      </c>
      <c r="D3808">
        <v>1978.630005</v>
      </c>
      <c r="E3808">
        <v>3807</v>
      </c>
      <c r="F3808">
        <v>16.450072999999975</v>
      </c>
      <c r="G3808">
        <v>8.9870367436006635</v>
      </c>
      <c r="H3808">
        <v>3807</v>
      </c>
      <c r="I3808">
        <v>4.7099610000000212</v>
      </c>
      <c r="J3808">
        <v>10.676092929087545</v>
      </c>
      <c r="K3808">
        <v>3807</v>
      </c>
      <c r="L3808">
        <v>21.160033999999996</v>
      </c>
      <c r="M3808">
        <v>19.663129672688207</v>
      </c>
      <c r="O3808">
        <v>8.9870367436006635</v>
      </c>
      <c r="P3808">
        <v>10.676092929087545</v>
      </c>
      <c r="Q3808">
        <f t="shared" si="59"/>
        <v>19.663129672688207</v>
      </c>
    </row>
    <row r="3809" spans="1:17" x14ac:dyDescent="0.25">
      <c r="A3809">
        <v>3808</v>
      </c>
      <c r="B3809">
        <v>1997.3199460000001</v>
      </c>
      <c r="C3809">
        <v>1997.3199460000001</v>
      </c>
      <c r="D3809">
        <v>1965.98999</v>
      </c>
      <c r="E3809">
        <v>3808</v>
      </c>
      <c r="F3809">
        <v>0</v>
      </c>
      <c r="G3809">
        <v>9.0842579439775548</v>
      </c>
      <c r="H3809">
        <v>3808</v>
      </c>
      <c r="I3809">
        <v>31.329956000000038</v>
      </c>
      <c r="J3809">
        <v>9.0351461970458793</v>
      </c>
      <c r="K3809">
        <v>3808</v>
      </c>
      <c r="L3809">
        <v>31.329956000000038</v>
      </c>
      <c r="M3809">
        <v>18.119404141023434</v>
      </c>
      <c r="O3809">
        <v>9.0842579439775548</v>
      </c>
      <c r="P3809">
        <v>9.0351461970458793</v>
      </c>
      <c r="Q3809">
        <f t="shared" si="59"/>
        <v>18.119404141023434</v>
      </c>
    </row>
    <row r="3810" spans="1:17" x14ac:dyDescent="0.25">
      <c r="A3810">
        <v>3809</v>
      </c>
      <c r="B3810">
        <v>1966.219971</v>
      </c>
      <c r="C3810">
        <v>1986.369995</v>
      </c>
      <c r="D3810">
        <v>1966.219971</v>
      </c>
      <c r="E3810">
        <v>3809</v>
      </c>
      <c r="F3810">
        <v>20.15002400000003</v>
      </c>
      <c r="G3810">
        <v>7.7919840295497682</v>
      </c>
      <c r="H3810">
        <v>3809</v>
      </c>
      <c r="I3810">
        <v>0</v>
      </c>
      <c r="J3810">
        <v>10.126882911294217</v>
      </c>
      <c r="K3810">
        <v>3809</v>
      </c>
      <c r="L3810">
        <v>20.15002400000003</v>
      </c>
      <c r="M3810">
        <v>17.918866940843984</v>
      </c>
      <c r="O3810">
        <v>7.7919840295497682</v>
      </c>
      <c r="P3810">
        <v>10.126882911294217</v>
      </c>
      <c r="Q3810">
        <f t="shared" si="59"/>
        <v>17.918866940843984</v>
      </c>
    </row>
    <row r="3811" spans="1:17" x14ac:dyDescent="0.25">
      <c r="A3811">
        <v>3810</v>
      </c>
      <c r="B3811">
        <v>1978.959961</v>
      </c>
      <c r="C3811">
        <v>1981.280029</v>
      </c>
      <c r="D3811">
        <v>1964.040039</v>
      </c>
      <c r="E3811">
        <v>3810</v>
      </c>
      <c r="F3811">
        <v>2.320067999999992</v>
      </c>
      <c r="G3811">
        <v>7.5047739866028422</v>
      </c>
      <c r="H3811">
        <v>3810</v>
      </c>
      <c r="I3811">
        <v>14.919922000000042</v>
      </c>
      <c r="J3811">
        <v>13.670370389844226</v>
      </c>
      <c r="K3811">
        <v>3810</v>
      </c>
      <c r="L3811">
        <v>17.239990000000034</v>
      </c>
      <c r="M3811">
        <v>21.175144376447069</v>
      </c>
      <c r="O3811">
        <v>7.5047739866028422</v>
      </c>
      <c r="P3811">
        <v>13.670370389844226</v>
      </c>
      <c r="Q3811">
        <f t="shared" si="59"/>
        <v>21.175144376447069</v>
      </c>
    </row>
    <row r="3812" spans="1:17" x14ac:dyDescent="0.25">
      <c r="A3812">
        <v>3811</v>
      </c>
      <c r="B3812">
        <v>1978.209961</v>
      </c>
      <c r="C3812">
        <v>1985.170044</v>
      </c>
      <c r="D3812">
        <v>1968.959961</v>
      </c>
      <c r="E3812">
        <v>3811</v>
      </c>
      <c r="F3812">
        <v>6.9600829999999405</v>
      </c>
      <c r="G3812">
        <v>7.5067234371190228</v>
      </c>
      <c r="H3812">
        <v>3811</v>
      </c>
      <c r="I3812">
        <v>9.25</v>
      </c>
      <c r="J3812">
        <v>14.706317361519226</v>
      </c>
      <c r="K3812">
        <v>3811</v>
      </c>
      <c r="L3812">
        <v>16.210082999999941</v>
      </c>
      <c r="M3812">
        <v>22.213040798638247</v>
      </c>
      <c r="O3812">
        <v>7.5067234371190228</v>
      </c>
      <c r="P3812">
        <v>14.706317361519226</v>
      </c>
      <c r="Q3812">
        <f t="shared" si="59"/>
        <v>22.213040798638247</v>
      </c>
    </row>
    <row r="3813" spans="1:17" x14ac:dyDescent="0.25">
      <c r="A3813">
        <v>3812</v>
      </c>
      <c r="B3813">
        <v>1971.4399410000001</v>
      </c>
      <c r="C3813">
        <v>1971.4399410000001</v>
      </c>
      <c r="D3813">
        <v>1941.719971</v>
      </c>
      <c r="E3813">
        <v>3812</v>
      </c>
      <c r="F3813">
        <v>0</v>
      </c>
      <c r="G3813">
        <v>9.9560751296892569</v>
      </c>
      <c r="H3813">
        <v>3812</v>
      </c>
      <c r="I3813">
        <v>29.719970000000103</v>
      </c>
      <c r="J3813">
        <v>8.8875844303438907</v>
      </c>
      <c r="K3813">
        <v>3812</v>
      </c>
      <c r="L3813">
        <v>29.719970000000103</v>
      </c>
      <c r="M3813">
        <v>18.843659560033146</v>
      </c>
      <c r="O3813">
        <v>9.9560751296892569</v>
      </c>
      <c r="P3813">
        <v>8.8875844303438907</v>
      </c>
      <c r="Q3813">
        <f t="shared" si="59"/>
        <v>18.843659560033146</v>
      </c>
    </row>
    <row r="3814" spans="1:17" x14ac:dyDescent="0.25">
      <c r="A3814">
        <v>3813</v>
      </c>
      <c r="B3814">
        <v>1945.829956</v>
      </c>
      <c r="C3814">
        <v>1952.3199460000001</v>
      </c>
      <c r="D3814">
        <v>1926.030029</v>
      </c>
      <c r="E3814">
        <v>3813</v>
      </c>
      <c r="F3814">
        <v>6.4899900000000343</v>
      </c>
      <c r="G3814">
        <v>9.9748392142303732</v>
      </c>
      <c r="H3814">
        <v>3813</v>
      </c>
      <c r="I3814">
        <v>19.799927000000025</v>
      </c>
      <c r="J3814">
        <v>8.3151590894791472</v>
      </c>
      <c r="K3814">
        <v>3813</v>
      </c>
      <c r="L3814">
        <v>26.289917000000059</v>
      </c>
      <c r="M3814">
        <v>18.28999830370952</v>
      </c>
      <c r="O3814">
        <v>9.9748392142303732</v>
      </c>
      <c r="P3814">
        <v>8.3151590894791472</v>
      </c>
      <c r="Q3814">
        <f t="shared" si="59"/>
        <v>18.28999830370952</v>
      </c>
    </row>
    <row r="3815" spans="1:17" x14ac:dyDescent="0.25">
      <c r="A3815">
        <v>3814</v>
      </c>
      <c r="B3815">
        <v>1948.119995</v>
      </c>
      <c r="C3815">
        <v>1971.1899410000001</v>
      </c>
      <c r="D3815">
        <v>1948.119995</v>
      </c>
      <c r="E3815">
        <v>3814</v>
      </c>
      <c r="F3815">
        <v>23.069946000000073</v>
      </c>
      <c r="G3815">
        <v>7.592661241243805</v>
      </c>
      <c r="H3815">
        <v>3814</v>
      </c>
      <c r="I3815">
        <v>0</v>
      </c>
      <c r="J3815">
        <v>13.551826287237262</v>
      </c>
      <c r="K3815">
        <v>3814</v>
      </c>
      <c r="L3815">
        <v>23.069946000000073</v>
      </c>
      <c r="M3815">
        <v>21.144487528481065</v>
      </c>
      <c r="O3815">
        <v>7.592661241243805</v>
      </c>
      <c r="P3815">
        <v>13.551826287237262</v>
      </c>
      <c r="Q3815">
        <f t="shared" si="59"/>
        <v>21.144487528481065</v>
      </c>
    </row>
    <row r="3816" spans="1:17" x14ac:dyDescent="0.25">
      <c r="A3816">
        <v>3815</v>
      </c>
      <c r="B3816">
        <v>1970.01001</v>
      </c>
      <c r="C3816">
        <v>1977.839966</v>
      </c>
      <c r="D3816">
        <v>1958.4300539999999</v>
      </c>
      <c r="E3816">
        <v>3815</v>
      </c>
      <c r="F3816">
        <v>7.8299560000000383</v>
      </c>
      <c r="G3816">
        <v>10.575351990539584</v>
      </c>
      <c r="H3816">
        <v>3815</v>
      </c>
      <c r="I3816">
        <v>11.579956000000038</v>
      </c>
      <c r="J3816">
        <v>12.308446418459937</v>
      </c>
      <c r="K3816">
        <v>3815</v>
      </c>
      <c r="L3816">
        <v>19.409912000000077</v>
      </c>
      <c r="M3816">
        <v>22.883798408999521</v>
      </c>
      <c r="O3816">
        <v>10.575351990539584</v>
      </c>
      <c r="P3816">
        <v>12.308446418459937</v>
      </c>
      <c r="Q3816">
        <f t="shared" si="59"/>
        <v>22.883798408999521</v>
      </c>
    </row>
    <row r="3817" spans="1:17" x14ac:dyDescent="0.25">
      <c r="A3817">
        <v>3816</v>
      </c>
      <c r="B3817">
        <v>1962.3599850000001</v>
      </c>
      <c r="C3817">
        <v>1962.3599850000001</v>
      </c>
      <c r="D3817">
        <v>1934.869995</v>
      </c>
      <c r="E3817">
        <v>3816</v>
      </c>
      <c r="F3817">
        <v>0</v>
      </c>
      <c r="G3817">
        <v>10.309559681974456</v>
      </c>
      <c r="H3817">
        <v>3816</v>
      </c>
      <c r="I3817">
        <v>27.489990000000034</v>
      </c>
      <c r="J3817">
        <v>16.083877111909953</v>
      </c>
      <c r="K3817">
        <v>3816</v>
      </c>
      <c r="L3817">
        <v>27.489990000000034</v>
      </c>
      <c r="M3817">
        <v>26.393436793884408</v>
      </c>
      <c r="O3817">
        <v>10.309559681974456</v>
      </c>
      <c r="P3817">
        <v>16.083877111909953</v>
      </c>
      <c r="Q3817">
        <f t="shared" si="59"/>
        <v>26.393436793884408</v>
      </c>
    </row>
    <row r="3818" spans="1:17" x14ac:dyDescent="0.25">
      <c r="A3818">
        <v>3817</v>
      </c>
      <c r="B3818">
        <v>1935.5500489999999</v>
      </c>
      <c r="C3818">
        <v>1970.3599850000001</v>
      </c>
      <c r="D3818">
        <v>1925.25</v>
      </c>
      <c r="E3818">
        <v>3817</v>
      </c>
      <c r="F3818">
        <v>34.809936000000107</v>
      </c>
      <c r="G3818">
        <v>8.0351555158388308</v>
      </c>
      <c r="H3818">
        <v>3817</v>
      </c>
      <c r="I3818">
        <v>10.300048999999944</v>
      </c>
      <c r="J3818">
        <v>16.277173436108967</v>
      </c>
      <c r="K3818">
        <v>3817</v>
      </c>
      <c r="L3818">
        <v>45.109985000000052</v>
      </c>
      <c r="M3818">
        <v>24.312328951947798</v>
      </c>
      <c r="O3818">
        <v>8.0351555158388308</v>
      </c>
      <c r="P3818">
        <v>16.277173436108967</v>
      </c>
      <c r="Q3818">
        <f t="shared" si="59"/>
        <v>24.312328951947798</v>
      </c>
    </row>
    <row r="3819" spans="1:17" x14ac:dyDescent="0.25">
      <c r="A3819">
        <v>3818</v>
      </c>
      <c r="B3819">
        <v>1967.6800539999999</v>
      </c>
      <c r="C3819">
        <v>1967.6800539999999</v>
      </c>
      <c r="D3819">
        <v>1927.5600589999999</v>
      </c>
      <c r="E3819">
        <v>3818</v>
      </c>
      <c r="F3819">
        <v>0</v>
      </c>
      <c r="G3819">
        <v>8.6457391878816257</v>
      </c>
      <c r="H3819">
        <v>3818</v>
      </c>
      <c r="I3819">
        <v>40.119995000000017</v>
      </c>
      <c r="J3819">
        <v>15.666713511322889</v>
      </c>
      <c r="K3819">
        <v>3818</v>
      </c>
      <c r="L3819">
        <v>40.119995000000017</v>
      </c>
      <c r="M3819">
        <v>24.312452699204513</v>
      </c>
      <c r="O3819">
        <v>8.6457391878816257</v>
      </c>
      <c r="P3819">
        <v>15.666713511322889</v>
      </c>
      <c r="Q3819">
        <f t="shared" si="59"/>
        <v>24.312452699204513</v>
      </c>
    </row>
    <row r="3820" spans="1:17" x14ac:dyDescent="0.25">
      <c r="A3820">
        <v>3819</v>
      </c>
      <c r="B3820">
        <v>1925.630005</v>
      </c>
      <c r="C3820">
        <v>1936.9799800000001</v>
      </c>
      <c r="D3820">
        <v>1906.0500489999999</v>
      </c>
      <c r="E3820">
        <v>3819</v>
      </c>
      <c r="F3820">
        <v>11.349975000000086</v>
      </c>
      <c r="G3820">
        <v>9.7939079286874247</v>
      </c>
      <c r="H3820">
        <v>3819</v>
      </c>
      <c r="I3820">
        <v>19.579956000000038</v>
      </c>
      <c r="J3820">
        <v>11.860523578341761</v>
      </c>
      <c r="K3820">
        <v>3819</v>
      </c>
      <c r="L3820">
        <v>30.929931000000124</v>
      </c>
      <c r="M3820">
        <v>21.654431507029187</v>
      </c>
      <c r="O3820">
        <v>9.7939079286874247</v>
      </c>
      <c r="P3820">
        <v>11.860523578341761</v>
      </c>
      <c r="Q3820">
        <f t="shared" si="59"/>
        <v>21.654431507029187</v>
      </c>
    </row>
    <row r="3821" spans="1:17" x14ac:dyDescent="0.25">
      <c r="A3821">
        <v>3820</v>
      </c>
      <c r="B3821">
        <v>1905.650024</v>
      </c>
      <c r="C3821">
        <v>1912.089966</v>
      </c>
      <c r="D3821">
        <v>1874.1400149999999</v>
      </c>
      <c r="E3821">
        <v>3820</v>
      </c>
      <c r="F3821">
        <v>6.4399419999999736</v>
      </c>
      <c r="G3821">
        <v>8.980567957148951</v>
      </c>
      <c r="H3821">
        <v>3820</v>
      </c>
      <c r="I3821">
        <v>31.510009000000082</v>
      </c>
      <c r="J3821">
        <v>18.210350359369333</v>
      </c>
      <c r="K3821">
        <v>3820</v>
      </c>
      <c r="L3821">
        <v>37.949951000000056</v>
      </c>
      <c r="M3821">
        <v>27.190918316518285</v>
      </c>
      <c r="O3821">
        <v>8.980567957148951</v>
      </c>
      <c r="P3821">
        <v>18.210350359369333</v>
      </c>
      <c r="Q3821">
        <f t="shared" si="59"/>
        <v>27.190918316518285</v>
      </c>
    </row>
    <row r="3822" spans="1:17" x14ac:dyDescent="0.25">
      <c r="A3822">
        <v>3821</v>
      </c>
      <c r="B3822">
        <v>1877.1099850000001</v>
      </c>
      <c r="C3822">
        <v>1898.709961</v>
      </c>
      <c r="D3822">
        <v>1871.790039</v>
      </c>
      <c r="E3822">
        <v>3821</v>
      </c>
      <c r="F3822">
        <v>21.59997599999997</v>
      </c>
      <c r="G3822">
        <v>8.9793475410589316</v>
      </c>
      <c r="H3822">
        <v>3821</v>
      </c>
      <c r="I3822">
        <v>5.3199460000000727</v>
      </c>
      <c r="J3822">
        <v>18.65430468646106</v>
      </c>
      <c r="K3822">
        <v>3821</v>
      </c>
      <c r="L3822">
        <v>26.919922000000042</v>
      </c>
      <c r="M3822">
        <v>27.633652227519992</v>
      </c>
      <c r="O3822">
        <v>8.9793475410589316</v>
      </c>
      <c r="P3822">
        <v>18.65430468646106</v>
      </c>
      <c r="Q3822">
        <f t="shared" si="59"/>
        <v>27.633652227519992</v>
      </c>
    </row>
    <row r="3823" spans="1:17" x14ac:dyDescent="0.25">
      <c r="A3823">
        <v>3822</v>
      </c>
      <c r="B3823">
        <v>1874.1800539999999</v>
      </c>
      <c r="C3823">
        <v>1874.1800539999999</v>
      </c>
      <c r="D3823">
        <v>1820.660034</v>
      </c>
      <c r="E3823">
        <v>3822</v>
      </c>
      <c r="F3823">
        <v>0</v>
      </c>
      <c r="G3823">
        <v>12.428294783622743</v>
      </c>
      <c r="H3823">
        <v>3822</v>
      </c>
      <c r="I3823">
        <v>53.520019999999931</v>
      </c>
      <c r="J3823">
        <v>9.071282496130685</v>
      </c>
      <c r="K3823">
        <v>3822</v>
      </c>
      <c r="L3823">
        <v>53.520019999999931</v>
      </c>
      <c r="M3823">
        <v>21.499577279753428</v>
      </c>
      <c r="O3823">
        <v>12.428294783622743</v>
      </c>
      <c r="P3823">
        <v>9.071282496130685</v>
      </c>
      <c r="Q3823">
        <f t="shared" si="59"/>
        <v>21.499577279753428</v>
      </c>
    </row>
    <row r="3824" spans="1:17" x14ac:dyDescent="0.25">
      <c r="A3824">
        <v>3823</v>
      </c>
      <c r="B3824">
        <v>1855.9499510000001</v>
      </c>
      <c r="C3824">
        <v>1876.01001</v>
      </c>
      <c r="D3824">
        <v>1835.0200199999999</v>
      </c>
      <c r="E3824">
        <v>3823</v>
      </c>
      <c r="F3824">
        <v>20.06005899999991</v>
      </c>
      <c r="G3824">
        <v>12.258410784827706</v>
      </c>
      <c r="H3824">
        <v>3823</v>
      </c>
      <c r="I3824">
        <v>20.929931000000124</v>
      </c>
      <c r="J3824">
        <v>6.5382696240704057</v>
      </c>
      <c r="K3824">
        <v>3823</v>
      </c>
      <c r="L3824">
        <v>40.989990000000034</v>
      </c>
      <c r="M3824">
        <v>18.796680408898112</v>
      </c>
      <c r="O3824">
        <v>12.258410784827706</v>
      </c>
      <c r="P3824">
        <v>6.5382696240704057</v>
      </c>
      <c r="Q3824">
        <f t="shared" si="59"/>
        <v>18.796680408898112</v>
      </c>
    </row>
    <row r="3825" spans="1:17" x14ac:dyDescent="0.25">
      <c r="A3825">
        <v>3824</v>
      </c>
      <c r="B3825">
        <v>1864.910034</v>
      </c>
      <c r="C3825">
        <v>1898.160034</v>
      </c>
      <c r="D3825">
        <v>1864.910034</v>
      </c>
      <c r="E3825">
        <v>3824</v>
      </c>
      <c r="F3825">
        <v>33.25</v>
      </c>
      <c r="G3825">
        <v>12.346416071961695</v>
      </c>
      <c r="H3825">
        <v>3824</v>
      </c>
      <c r="I3825">
        <v>0</v>
      </c>
      <c r="J3825">
        <v>6.3359371938411462</v>
      </c>
      <c r="K3825">
        <v>3824</v>
      </c>
      <c r="L3825">
        <v>33.25</v>
      </c>
      <c r="M3825">
        <v>18.682353265802842</v>
      </c>
      <c r="O3825">
        <v>12.346416071961695</v>
      </c>
      <c r="P3825">
        <v>6.3359371938411462</v>
      </c>
      <c r="Q3825">
        <f t="shared" si="59"/>
        <v>18.682353265802842</v>
      </c>
    </row>
    <row r="3826" spans="1:17" x14ac:dyDescent="0.25">
      <c r="A3826">
        <v>3825</v>
      </c>
      <c r="B3826">
        <v>1885.619995</v>
      </c>
      <c r="C3826">
        <v>1905.030029</v>
      </c>
      <c r="D3826">
        <v>1882.3000489999999</v>
      </c>
      <c r="E3826">
        <v>3825</v>
      </c>
      <c r="F3826">
        <v>19.410033999999996</v>
      </c>
      <c r="G3826">
        <v>11.009284748852515</v>
      </c>
      <c r="H3826">
        <v>3825</v>
      </c>
      <c r="I3826">
        <v>3.3199460000000727</v>
      </c>
      <c r="J3826">
        <v>8.9449076284406868</v>
      </c>
      <c r="K3826">
        <v>3825</v>
      </c>
      <c r="L3826">
        <v>22.729980000000069</v>
      </c>
      <c r="M3826">
        <v>19.954192377293204</v>
      </c>
      <c r="O3826">
        <v>11.009284748852515</v>
      </c>
      <c r="P3826">
        <v>8.9449076284406868</v>
      </c>
      <c r="Q3826">
        <f t="shared" si="59"/>
        <v>19.954192377293204</v>
      </c>
    </row>
    <row r="3827" spans="1:17" x14ac:dyDescent="0.25">
      <c r="A3827">
        <v>3826</v>
      </c>
      <c r="B3827">
        <v>1909.380005</v>
      </c>
      <c r="C3827">
        <v>1942.4499510000001</v>
      </c>
      <c r="D3827">
        <v>1909.380005</v>
      </c>
      <c r="E3827">
        <v>3826</v>
      </c>
      <c r="F3827">
        <v>33.069946000000073</v>
      </c>
      <c r="G3827">
        <v>10.970300262459094</v>
      </c>
      <c r="H3827">
        <v>3826</v>
      </c>
      <c r="I3827">
        <v>0</v>
      </c>
      <c r="J3827">
        <v>8.0655322915073384</v>
      </c>
      <c r="K3827">
        <v>3826</v>
      </c>
      <c r="L3827">
        <v>33.069946000000073</v>
      </c>
      <c r="M3827">
        <v>19.035832553966433</v>
      </c>
      <c r="O3827">
        <v>10.970300262459094</v>
      </c>
      <c r="P3827">
        <v>8.0655322915073384</v>
      </c>
      <c r="Q3827">
        <f t="shared" si="59"/>
        <v>19.035832553966433</v>
      </c>
    </row>
    <row r="3828" spans="1:17" x14ac:dyDescent="0.25">
      <c r="A3828">
        <v>3827</v>
      </c>
      <c r="B3828">
        <v>1941.290039</v>
      </c>
      <c r="C3828">
        <v>1949.3100589999999</v>
      </c>
      <c r="D3828">
        <v>1926.829956</v>
      </c>
      <c r="E3828">
        <v>3827</v>
      </c>
      <c r="F3828">
        <v>8.0200199999999313</v>
      </c>
      <c r="G3828">
        <v>11.409016495114223</v>
      </c>
      <c r="H3828">
        <v>3827</v>
      </c>
      <c r="I3828">
        <v>14.460082999999941</v>
      </c>
      <c r="J3828">
        <v>6.9693682645362482</v>
      </c>
      <c r="K3828">
        <v>3827</v>
      </c>
      <c r="L3828">
        <v>22.480102999999872</v>
      </c>
      <c r="M3828">
        <v>18.378384759650473</v>
      </c>
      <c r="O3828">
        <v>11.409016495114223</v>
      </c>
      <c r="P3828">
        <v>6.9693682645362482</v>
      </c>
      <c r="Q3828">
        <f t="shared" si="59"/>
        <v>18.378384759650473</v>
      </c>
    </row>
    <row r="3829" spans="1:17" x14ac:dyDescent="0.25">
      <c r="A3829">
        <v>3828</v>
      </c>
      <c r="B3829">
        <v>1931.0200199999999</v>
      </c>
      <c r="C3829">
        <v>1961.9499510000001</v>
      </c>
      <c r="D3829">
        <v>1931.0200199999999</v>
      </c>
      <c r="E3829">
        <v>3828</v>
      </c>
      <c r="F3829">
        <v>30.929931000000124</v>
      </c>
      <c r="G3829">
        <v>8.3721813407092025</v>
      </c>
      <c r="H3829">
        <v>3828</v>
      </c>
      <c r="I3829">
        <v>0</v>
      </c>
      <c r="J3829">
        <v>9.152418608190775</v>
      </c>
      <c r="K3829">
        <v>3828</v>
      </c>
      <c r="L3829">
        <v>30.929931000000124</v>
      </c>
      <c r="M3829">
        <v>17.524599948899976</v>
      </c>
      <c r="O3829">
        <v>8.3721813407092025</v>
      </c>
      <c r="P3829">
        <v>9.152418608190775</v>
      </c>
      <c r="Q3829">
        <f t="shared" si="59"/>
        <v>17.524599948899976</v>
      </c>
    </row>
    <row r="3830" spans="1:17" x14ac:dyDescent="0.25">
      <c r="A3830">
        <v>3829</v>
      </c>
      <c r="B3830">
        <v>1951.589966</v>
      </c>
      <c r="C3830">
        <v>1965.2700199999999</v>
      </c>
      <c r="D3830">
        <v>1946.2700199999999</v>
      </c>
      <c r="E3830">
        <v>3829</v>
      </c>
      <c r="F3830">
        <v>13.680053999999927</v>
      </c>
      <c r="G3830">
        <v>9.2474231285657993</v>
      </c>
      <c r="H3830">
        <v>3829</v>
      </c>
      <c r="I3830">
        <v>5.3199460000000727</v>
      </c>
      <c r="J3830">
        <v>7.6208004095338504</v>
      </c>
      <c r="K3830">
        <v>3829</v>
      </c>
      <c r="L3830">
        <v>19</v>
      </c>
      <c r="M3830">
        <v>16.868223538099649</v>
      </c>
      <c r="O3830">
        <v>9.2474231285657993</v>
      </c>
      <c r="P3830">
        <v>7.6208004095338504</v>
      </c>
      <c r="Q3830">
        <f t="shared" si="59"/>
        <v>16.868223538099649</v>
      </c>
    </row>
    <row r="3831" spans="1:17" x14ac:dyDescent="0.25">
      <c r="A3831">
        <v>3830</v>
      </c>
      <c r="B3831">
        <v>1962.969971</v>
      </c>
      <c r="C3831">
        <v>1964.6400149999999</v>
      </c>
      <c r="D3831">
        <v>1951.369995</v>
      </c>
      <c r="E3831">
        <v>3830</v>
      </c>
      <c r="F3831">
        <v>1.6700439999999617</v>
      </c>
      <c r="G3831">
        <v>9.7980447621854374</v>
      </c>
      <c r="H3831">
        <v>3830</v>
      </c>
      <c r="I3831">
        <v>11.59997599999997</v>
      </c>
      <c r="J3831">
        <v>8.8986662873149207</v>
      </c>
      <c r="K3831">
        <v>3830</v>
      </c>
      <c r="L3831">
        <v>13.270019999999931</v>
      </c>
      <c r="M3831">
        <v>18.696711049500358</v>
      </c>
      <c r="O3831">
        <v>9.7980447621854374</v>
      </c>
      <c r="P3831">
        <v>8.8986662873149207</v>
      </c>
      <c r="Q3831">
        <f t="shared" si="59"/>
        <v>18.696711049500358</v>
      </c>
    </row>
    <row r="3832" spans="1:17" x14ac:dyDescent="0.25">
      <c r="A3832">
        <v>3831</v>
      </c>
      <c r="B3832">
        <v>1964.1400149999999</v>
      </c>
      <c r="C3832">
        <v>1985.0500489999999</v>
      </c>
      <c r="D3832">
        <v>1964.1400149999999</v>
      </c>
      <c r="E3832">
        <v>3831</v>
      </c>
      <c r="F3832">
        <v>20.910033999999996</v>
      </c>
      <c r="G3832">
        <v>9.7882513931363366</v>
      </c>
      <c r="H3832">
        <v>3831</v>
      </c>
      <c r="I3832">
        <v>0</v>
      </c>
      <c r="J3832">
        <v>9.0564458527955107</v>
      </c>
      <c r="K3832">
        <v>3831</v>
      </c>
      <c r="L3832">
        <v>20.910033999999996</v>
      </c>
      <c r="M3832">
        <v>18.844697245931847</v>
      </c>
      <c r="O3832">
        <v>9.7882513931363366</v>
      </c>
      <c r="P3832">
        <v>9.0564458527955107</v>
      </c>
      <c r="Q3832">
        <f t="shared" si="59"/>
        <v>18.844697245931847</v>
      </c>
    </row>
    <row r="3833" spans="1:17" x14ac:dyDescent="0.25">
      <c r="A3833">
        <v>3832</v>
      </c>
      <c r="B3833">
        <v>1983.290039</v>
      </c>
      <c r="C3833">
        <v>1991.400024</v>
      </c>
      <c r="D3833">
        <v>1969.040039</v>
      </c>
      <c r="E3833">
        <v>3832</v>
      </c>
      <c r="F3833">
        <v>8.1099850000000515</v>
      </c>
      <c r="G3833">
        <v>10.660446252927722</v>
      </c>
      <c r="H3833">
        <v>3832</v>
      </c>
      <c r="I3833">
        <v>14.25</v>
      </c>
      <c r="J3833">
        <v>6.5551064347564001</v>
      </c>
      <c r="K3833">
        <v>3832</v>
      </c>
      <c r="L3833">
        <v>22.359985000000052</v>
      </c>
      <c r="M3833">
        <v>17.215552687684124</v>
      </c>
      <c r="O3833">
        <v>10.660446252927722</v>
      </c>
      <c r="P3833">
        <v>6.5551064347564001</v>
      </c>
      <c r="Q3833">
        <f t="shared" si="59"/>
        <v>17.215552687684124</v>
      </c>
    </row>
    <row r="3834" spans="1:17" x14ac:dyDescent="0.25">
      <c r="A3834">
        <v>3833</v>
      </c>
      <c r="B3834">
        <v>1979.48999</v>
      </c>
      <c r="C3834">
        <v>1999.400024</v>
      </c>
      <c r="D3834">
        <v>1974.75</v>
      </c>
      <c r="E3834">
        <v>3833</v>
      </c>
      <c r="F3834">
        <v>19.910033999999996</v>
      </c>
      <c r="G3834">
        <v>9.2036841576208488</v>
      </c>
      <c r="H3834">
        <v>3833</v>
      </c>
      <c r="I3834">
        <v>4.7399900000000343</v>
      </c>
      <c r="J3834">
        <v>6.7975136116700519</v>
      </c>
      <c r="K3834">
        <v>3833</v>
      </c>
      <c r="L3834">
        <v>24.65002400000003</v>
      </c>
      <c r="M3834">
        <v>16.001197769290901</v>
      </c>
      <c r="O3834">
        <v>9.2036841576208488</v>
      </c>
      <c r="P3834">
        <v>6.7975136116700519</v>
      </c>
      <c r="Q3834">
        <f t="shared" si="59"/>
        <v>16.001197769290901</v>
      </c>
    </row>
    <row r="3835" spans="1:17" x14ac:dyDescent="0.25">
      <c r="A3835">
        <v>3834</v>
      </c>
      <c r="B3835">
        <v>2001.1999510000001</v>
      </c>
      <c r="C3835">
        <v>2018.1899410000001</v>
      </c>
      <c r="D3835">
        <v>2001.1999510000001</v>
      </c>
      <c r="E3835">
        <v>3834</v>
      </c>
      <c r="F3835">
        <v>16.989990000000034</v>
      </c>
      <c r="G3835">
        <v>7.4638664285546517</v>
      </c>
      <c r="H3835">
        <v>3834</v>
      </c>
      <c r="I3835">
        <v>0</v>
      </c>
      <c r="J3835">
        <v>9.7201651681229855</v>
      </c>
      <c r="K3835">
        <v>3834</v>
      </c>
      <c r="L3835">
        <v>16.989990000000034</v>
      </c>
      <c r="M3835">
        <v>17.184031596677638</v>
      </c>
      <c r="O3835">
        <v>7.4638664285546517</v>
      </c>
      <c r="P3835">
        <v>9.7201651681229855</v>
      </c>
      <c r="Q3835">
        <f t="shared" si="59"/>
        <v>17.184031596677638</v>
      </c>
    </row>
    <row r="3836" spans="1:17" x14ac:dyDescent="0.25">
      <c r="A3836">
        <v>3835</v>
      </c>
      <c r="B3836">
        <v>2018.209961</v>
      </c>
      <c r="C3836">
        <v>2024.459961</v>
      </c>
      <c r="D3836">
        <v>2013.6800539999999</v>
      </c>
      <c r="E3836">
        <v>3835</v>
      </c>
      <c r="F3836">
        <v>6.25</v>
      </c>
      <c r="G3836">
        <v>7.7515999396524604</v>
      </c>
      <c r="H3836">
        <v>3835</v>
      </c>
      <c r="I3836">
        <v>4.5299070000000938</v>
      </c>
      <c r="J3836">
        <v>8.3047592002465418</v>
      </c>
      <c r="K3836">
        <v>3835</v>
      </c>
      <c r="L3836">
        <v>10.779907000000094</v>
      </c>
      <c r="M3836">
        <v>16.056359139899001</v>
      </c>
      <c r="O3836">
        <v>7.7515999396524604</v>
      </c>
      <c r="P3836">
        <v>8.3047592002465418</v>
      </c>
      <c r="Q3836">
        <f t="shared" si="59"/>
        <v>16.056359139899001</v>
      </c>
    </row>
    <row r="3837" spans="1:17" x14ac:dyDescent="0.25">
      <c r="A3837">
        <v>3836</v>
      </c>
      <c r="B3837">
        <v>2015.8100589999999</v>
      </c>
      <c r="C3837">
        <v>2015.9799800000001</v>
      </c>
      <c r="D3837">
        <v>2001.01001</v>
      </c>
      <c r="E3837">
        <v>3836</v>
      </c>
      <c r="F3837">
        <v>0.16992100000015853</v>
      </c>
      <c r="G3837">
        <v>8.566288426083176</v>
      </c>
      <c r="H3837">
        <v>3836</v>
      </c>
      <c r="I3837">
        <v>14.800048999999944</v>
      </c>
      <c r="J3837">
        <v>7.5675813211873084</v>
      </c>
      <c r="K3837">
        <v>3836</v>
      </c>
      <c r="L3837">
        <v>14.969970000000103</v>
      </c>
      <c r="M3837">
        <v>16.133869747270484</v>
      </c>
      <c r="O3837">
        <v>8.566288426083176</v>
      </c>
      <c r="P3837">
        <v>7.5675813211873084</v>
      </c>
      <c r="Q3837">
        <f t="shared" si="59"/>
        <v>16.133869747270484</v>
      </c>
    </row>
    <row r="3838" spans="1:17" x14ac:dyDescent="0.25">
      <c r="A3838">
        <v>3837</v>
      </c>
      <c r="B3838">
        <v>2015.290039</v>
      </c>
      <c r="C3838">
        <v>2023.7700199999999</v>
      </c>
      <c r="D3838">
        <v>2014.420044</v>
      </c>
      <c r="E3838">
        <v>3837</v>
      </c>
      <c r="F3838">
        <v>8.4799809999999525</v>
      </c>
      <c r="G3838">
        <v>7.8549230933754624</v>
      </c>
      <c r="H3838">
        <v>3837</v>
      </c>
      <c r="I3838">
        <v>0.86999500000001717</v>
      </c>
      <c r="J3838">
        <v>8.5534331937785328</v>
      </c>
      <c r="K3838">
        <v>3837</v>
      </c>
      <c r="L3838">
        <v>9.3499759999999696</v>
      </c>
      <c r="M3838">
        <v>16.408356287153996</v>
      </c>
      <c r="O3838">
        <v>7.8549230933754624</v>
      </c>
      <c r="P3838">
        <v>8.5534331937785328</v>
      </c>
      <c r="Q3838">
        <f t="shared" si="59"/>
        <v>16.408356287153996</v>
      </c>
    </row>
    <row r="3839" spans="1:17" x14ac:dyDescent="0.25">
      <c r="A3839">
        <v>3838</v>
      </c>
      <c r="B3839">
        <v>2023.329956</v>
      </c>
      <c r="C3839">
        <v>2031.6099850000001</v>
      </c>
      <c r="D3839">
        <v>2015.8599850000001</v>
      </c>
      <c r="E3839">
        <v>3838</v>
      </c>
      <c r="F3839">
        <v>8.2800290000000132</v>
      </c>
      <c r="G3839">
        <v>7.7312342347296461</v>
      </c>
      <c r="H3839">
        <v>3838</v>
      </c>
      <c r="I3839">
        <v>7.4699709999999868</v>
      </c>
      <c r="J3839">
        <v>7.3475465180772552</v>
      </c>
      <c r="K3839">
        <v>3838</v>
      </c>
      <c r="L3839">
        <v>15.75</v>
      </c>
      <c r="M3839">
        <v>15.078780752806901</v>
      </c>
      <c r="O3839">
        <v>7.7312342347296461</v>
      </c>
      <c r="P3839">
        <v>7.3475465180772552</v>
      </c>
      <c r="Q3839">
        <f t="shared" si="59"/>
        <v>15.078780752806901</v>
      </c>
    </row>
    <row r="3840" spans="1:17" x14ac:dyDescent="0.25">
      <c r="A3840">
        <v>3839</v>
      </c>
      <c r="B3840">
        <v>2032.3599850000001</v>
      </c>
      <c r="C3840">
        <v>2034.26001</v>
      </c>
      <c r="D3840">
        <v>2025.0699460000001</v>
      </c>
      <c r="E3840">
        <v>3839</v>
      </c>
      <c r="F3840">
        <v>1.9000249999999141</v>
      </c>
      <c r="G3840">
        <v>7.8220530669755304</v>
      </c>
      <c r="H3840">
        <v>3839</v>
      </c>
      <c r="I3840">
        <v>7.2900389999999788</v>
      </c>
      <c r="J3840">
        <v>6.7342214107012648</v>
      </c>
      <c r="K3840">
        <v>3839</v>
      </c>
      <c r="L3840">
        <v>9.190063999999893</v>
      </c>
      <c r="M3840">
        <v>14.556274477676794</v>
      </c>
      <c r="O3840">
        <v>7.8220530669755304</v>
      </c>
      <c r="P3840">
        <v>6.7342214107012648</v>
      </c>
      <c r="Q3840">
        <f t="shared" si="59"/>
        <v>14.556274477676794</v>
      </c>
    </row>
    <row r="3841" spans="1:17" x14ac:dyDescent="0.25">
      <c r="A3841">
        <v>3840</v>
      </c>
      <c r="B3841">
        <v>2032.01001</v>
      </c>
      <c r="C3841">
        <v>2038.6999510000001</v>
      </c>
      <c r="D3841">
        <v>2030.170044</v>
      </c>
      <c r="E3841">
        <v>3840</v>
      </c>
      <c r="F3841">
        <v>6.6899410000000898</v>
      </c>
      <c r="G3841">
        <v>7.4041159369870648</v>
      </c>
      <c r="H3841">
        <v>3840</v>
      </c>
      <c r="I3841">
        <v>1.839966000000004</v>
      </c>
      <c r="J3841">
        <v>7.5239778859471702</v>
      </c>
      <c r="K3841">
        <v>3840</v>
      </c>
      <c r="L3841">
        <v>8.5299070000000938</v>
      </c>
      <c r="M3841">
        <v>14.928093822934235</v>
      </c>
      <c r="O3841">
        <v>7.4041159369870648</v>
      </c>
      <c r="P3841">
        <v>7.5239778859471702</v>
      </c>
      <c r="Q3841">
        <f t="shared" si="59"/>
        <v>14.928093822934235</v>
      </c>
    </row>
    <row r="3842" spans="1:17" x14ac:dyDescent="0.25">
      <c r="A3842">
        <v>3841</v>
      </c>
      <c r="B3842">
        <v>2038.1999510000001</v>
      </c>
      <c r="C3842">
        <v>2041.280029</v>
      </c>
      <c r="D3842">
        <v>2035.280029</v>
      </c>
      <c r="E3842">
        <v>3841</v>
      </c>
      <c r="F3842">
        <v>3.0800779999999577</v>
      </c>
      <c r="G3842">
        <v>7.828936231286189</v>
      </c>
      <c r="H3842">
        <v>3841</v>
      </c>
      <c r="I3842">
        <v>2.9199220000000423</v>
      </c>
      <c r="J3842">
        <v>8.6128582262778544</v>
      </c>
      <c r="K3842">
        <v>3841</v>
      </c>
      <c r="L3842">
        <v>6</v>
      </c>
      <c r="M3842">
        <v>16.441794457564043</v>
      </c>
      <c r="O3842">
        <v>7.828936231286189</v>
      </c>
      <c r="P3842">
        <v>8.6128582262778544</v>
      </c>
      <c r="Q3842">
        <f t="shared" si="59"/>
        <v>16.441794457564043</v>
      </c>
    </row>
    <row r="3843" spans="1:17" x14ac:dyDescent="0.25">
      <c r="A3843">
        <v>3842</v>
      </c>
      <c r="B3843">
        <v>2037.75</v>
      </c>
      <c r="C3843">
        <v>2040.329956</v>
      </c>
      <c r="D3843">
        <v>2031.9499510000001</v>
      </c>
      <c r="E3843">
        <v>3842</v>
      </c>
      <c r="F3843">
        <v>2.5799560000000383</v>
      </c>
      <c r="G3843">
        <v>7.7841743385130933</v>
      </c>
      <c r="H3843">
        <v>3842</v>
      </c>
      <c r="I3843">
        <v>5.8000489999999445</v>
      </c>
      <c r="J3843">
        <v>8.1598557025876595</v>
      </c>
      <c r="K3843">
        <v>3842</v>
      </c>
      <c r="L3843">
        <v>8.3800049999999828</v>
      </c>
      <c r="M3843">
        <v>15.944030041100753</v>
      </c>
      <c r="O3843">
        <v>7.7841743385130933</v>
      </c>
      <c r="P3843">
        <v>8.1598557025876595</v>
      </c>
      <c r="Q3843">
        <f t="shared" ref="Q3843:Q3906" si="60">O3843+P3843</f>
        <v>15.944030041100753</v>
      </c>
    </row>
    <row r="3844" spans="1:17" x14ac:dyDescent="0.25">
      <c r="A3844">
        <v>3843</v>
      </c>
      <c r="B3844">
        <v>2039.209961</v>
      </c>
      <c r="C3844">
        <v>2046.1800539999999</v>
      </c>
      <c r="D3844">
        <v>2030.4399410000001</v>
      </c>
      <c r="E3844">
        <v>3843</v>
      </c>
      <c r="F3844">
        <v>6.9700929999999062</v>
      </c>
      <c r="G3844">
        <v>7.5809652400292808</v>
      </c>
      <c r="H3844">
        <v>3843</v>
      </c>
      <c r="I3844">
        <v>8.7700199999999313</v>
      </c>
      <c r="J3844">
        <v>7.34932421505885</v>
      </c>
      <c r="K3844">
        <v>3843</v>
      </c>
      <c r="L3844">
        <v>15.740112999999837</v>
      </c>
      <c r="M3844">
        <v>14.930289455088131</v>
      </c>
      <c r="O3844">
        <v>7.5809652400292808</v>
      </c>
      <c r="P3844">
        <v>7.34932421505885</v>
      </c>
      <c r="Q3844">
        <f t="shared" si="60"/>
        <v>14.930289455088131</v>
      </c>
    </row>
    <row r="3845" spans="1:17" x14ac:dyDescent="0.25">
      <c r="A3845">
        <v>3844</v>
      </c>
      <c r="B3845">
        <v>2039.73999</v>
      </c>
      <c r="C3845">
        <v>2042.219971</v>
      </c>
      <c r="D3845">
        <v>2035.1999510000001</v>
      </c>
      <c r="E3845">
        <v>3844</v>
      </c>
      <c r="F3845">
        <v>2.4799809999999525</v>
      </c>
      <c r="G3845">
        <v>8.8760858598609431</v>
      </c>
      <c r="H3845">
        <v>3844</v>
      </c>
      <c r="I3845">
        <v>4.5400389999999788</v>
      </c>
      <c r="J3845">
        <v>6.4110256821575309</v>
      </c>
      <c r="K3845">
        <v>3844</v>
      </c>
      <c r="L3845">
        <v>7.0200199999999313</v>
      </c>
      <c r="M3845">
        <v>15.287111542018474</v>
      </c>
      <c r="O3845">
        <v>8.8760858598609431</v>
      </c>
      <c r="P3845">
        <v>6.4110256821575309</v>
      </c>
      <c r="Q3845">
        <f t="shared" si="60"/>
        <v>15.287111542018474</v>
      </c>
    </row>
    <row r="3846" spans="1:17" x14ac:dyDescent="0.25">
      <c r="A3846">
        <v>3845</v>
      </c>
      <c r="B3846">
        <v>2038.290039</v>
      </c>
      <c r="C3846">
        <v>2043.0699460000001</v>
      </c>
      <c r="D3846">
        <v>2034.459961</v>
      </c>
      <c r="E3846">
        <v>3845</v>
      </c>
      <c r="F3846">
        <v>4.7799070000000938</v>
      </c>
      <c r="G3846">
        <v>8.38927971776371</v>
      </c>
      <c r="H3846">
        <v>3845</v>
      </c>
      <c r="I3846">
        <v>3.8300779999999577</v>
      </c>
      <c r="J3846">
        <v>8.1476059553950222</v>
      </c>
      <c r="K3846">
        <v>3845</v>
      </c>
      <c r="L3846">
        <v>8.6099850000000515</v>
      </c>
      <c r="M3846">
        <v>16.536885673158732</v>
      </c>
      <c r="O3846">
        <v>8.38927971776371</v>
      </c>
      <c r="P3846">
        <v>8.1476059553950222</v>
      </c>
      <c r="Q3846">
        <f t="shared" si="60"/>
        <v>16.536885673158732</v>
      </c>
    </row>
    <row r="3847" spans="1:17" x14ac:dyDescent="0.25">
      <c r="A3847">
        <v>3846</v>
      </c>
      <c r="B3847">
        <v>2041.4799800000001</v>
      </c>
      <c r="C3847">
        <v>2056.080078</v>
      </c>
      <c r="D3847">
        <v>2041.4799800000001</v>
      </c>
      <c r="E3847">
        <v>3846</v>
      </c>
      <c r="F3847">
        <v>14.600097999999889</v>
      </c>
      <c r="G3847">
        <v>7.7752373136005986</v>
      </c>
      <c r="H3847">
        <v>3846</v>
      </c>
      <c r="I3847">
        <v>0</v>
      </c>
      <c r="J3847">
        <v>8.6539966839669642</v>
      </c>
      <c r="K3847">
        <v>3846</v>
      </c>
      <c r="L3847">
        <v>14.600097999999889</v>
      </c>
      <c r="M3847">
        <v>16.429233997567565</v>
      </c>
      <c r="O3847">
        <v>7.7752373136005986</v>
      </c>
      <c r="P3847">
        <v>8.6539966839669642</v>
      </c>
      <c r="Q3847">
        <f t="shared" si="60"/>
        <v>16.429233997567565</v>
      </c>
    </row>
    <row r="3848" spans="1:17" x14ac:dyDescent="0.25">
      <c r="A3848">
        <v>3847</v>
      </c>
      <c r="B3848">
        <v>2051.1599120000001</v>
      </c>
      <c r="C3848">
        <v>2052.139893</v>
      </c>
      <c r="D3848">
        <v>2040.369995</v>
      </c>
      <c r="E3848">
        <v>3847</v>
      </c>
      <c r="F3848">
        <v>0.97998099999995247</v>
      </c>
      <c r="G3848">
        <v>9.1320020239065975</v>
      </c>
      <c r="H3848">
        <v>3847</v>
      </c>
      <c r="I3848">
        <v>10.789917000000059</v>
      </c>
      <c r="J3848">
        <v>6.8044654209845614</v>
      </c>
      <c r="K3848">
        <v>3847</v>
      </c>
      <c r="L3848">
        <v>11.769898000000012</v>
      </c>
      <c r="M3848">
        <v>15.936467444891159</v>
      </c>
      <c r="O3848">
        <v>9.1320020239065975</v>
      </c>
      <c r="P3848">
        <v>6.8044654209845614</v>
      </c>
      <c r="Q3848">
        <f t="shared" si="60"/>
        <v>15.936467444891159</v>
      </c>
    </row>
    <row r="3849" spans="1:17" x14ac:dyDescent="0.25">
      <c r="A3849">
        <v>3848</v>
      </c>
      <c r="B3849">
        <v>2045.869995</v>
      </c>
      <c r="C3849">
        <v>2053.8400879999999</v>
      </c>
      <c r="D3849">
        <v>2040.48999</v>
      </c>
      <c r="E3849">
        <v>3848</v>
      </c>
      <c r="F3849">
        <v>7.9700929999999062</v>
      </c>
      <c r="G3849">
        <v>8.7750616326070432</v>
      </c>
      <c r="H3849">
        <v>3848</v>
      </c>
      <c r="I3849">
        <v>5.3800049999999828</v>
      </c>
      <c r="J3849">
        <v>5.9253625401360939</v>
      </c>
      <c r="K3849">
        <v>3848</v>
      </c>
      <c r="L3849">
        <v>13.350097999999889</v>
      </c>
      <c r="M3849">
        <v>14.700424172743137</v>
      </c>
      <c r="O3849">
        <v>8.7750616326070432</v>
      </c>
      <c r="P3849">
        <v>5.9253625401360939</v>
      </c>
      <c r="Q3849">
        <f t="shared" si="60"/>
        <v>14.700424172743137</v>
      </c>
    </row>
    <row r="3850" spans="1:17" x14ac:dyDescent="0.25">
      <c r="A3850">
        <v>3849</v>
      </c>
      <c r="B3850">
        <v>2057.459961</v>
      </c>
      <c r="C3850">
        <v>2071.459961</v>
      </c>
      <c r="D3850">
        <v>2056.75</v>
      </c>
      <c r="E3850">
        <v>3849</v>
      </c>
      <c r="F3850">
        <v>14</v>
      </c>
      <c r="G3850">
        <v>7.7664053154099379</v>
      </c>
      <c r="H3850">
        <v>3849</v>
      </c>
      <c r="I3850">
        <v>0.70996100000002116</v>
      </c>
      <c r="J3850">
        <v>6.9815652638916319</v>
      </c>
      <c r="K3850">
        <v>3849</v>
      </c>
      <c r="L3850">
        <v>14.709961000000021</v>
      </c>
      <c r="M3850">
        <v>14.747970579301569</v>
      </c>
      <c r="O3850">
        <v>7.7664053154099379</v>
      </c>
      <c r="P3850">
        <v>6.9815652638916319</v>
      </c>
      <c r="Q3850">
        <f t="shared" si="60"/>
        <v>14.747970579301569</v>
      </c>
    </row>
    <row r="3851" spans="1:17" x14ac:dyDescent="0.25">
      <c r="A3851">
        <v>3850</v>
      </c>
      <c r="B3851">
        <v>2065.070068</v>
      </c>
      <c r="C3851">
        <v>2070.169922</v>
      </c>
      <c r="D3851">
        <v>2065.070068</v>
      </c>
      <c r="E3851">
        <v>3850</v>
      </c>
      <c r="F3851">
        <v>5.0998540000000503</v>
      </c>
      <c r="G3851">
        <v>7.863983941312318</v>
      </c>
      <c r="H3851">
        <v>3850</v>
      </c>
      <c r="I3851">
        <v>0</v>
      </c>
      <c r="J3851">
        <v>6.8127554981718053</v>
      </c>
      <c r="K3851">
        <v>3850</v>
      </c>
      <c r="L3851">
        <v>5.0998540000000503</v>
      </c>
      <c r="M3851">
        <v>14.676739439484123</v>
      </c>
      <c r="O3851">
        <v>7.863983941312318</v>
      </c>
      <c r="P3851">
        <v>6.8127554981718053</v>
      </c>
      <c r="Q3851">
        <f t="shared" si="60"/>
        <v>14.676739439484123</v>
      </c>
    </row>
    <row r="3852" spans="1:17" x14ac:dyDescent="0.25">
      <c r="A3852">
        <v>3851</v>
      </c>
      <c r="B3852">
        <v>2070.1499020000001</v>
      </c>
      <c r="C3852">
        <v>2074.209961</v>
      </c>
      <c r="D3852">
        <v>2064.75</v>
      </c>
      <c r="E3852">
        <v>3851</v>
      </c>
      <c r="F3852">
        <v>4.0600589999999102</v>
      </c>
      <c r="G3852">
        <v>7.5156690294710007</v>
      </c>
      <c r="H3852">
        <v>3851</v>
      </c>
      <c r="I3852">
        <v>5.399902000000111</v>
      </c>
      <c r="J3852">
        <v>8.0293719264955605</v>
      </c>
      <c r="K3852">
        <v>3851</v>
      </c>
      <c r="L3852">
        <v>9.4599610000000212</v>
      </c>
      <c r="M3852">
        <v>15.545040955966561</v>
      </c>
      <c r="O3852">
        <v>7.5156690294710007</v>
      </c>
      <c r="P3852">
        <v>8.0293719264955605</v>
      </c>
      <c r="Q3852">
        <f t="shared" si="60"/>
        <v>15.545040955966561</v>
      </c>
    </row>
    <row r="3853" spans="1:17" x14ac:dyDescent="0.25">
      <c r="A3853">
        <v>3852</v>
      </c>
      <c r="B3853">
        <v>2067.360107</v>
      </c>
      <c r="C3853">
        <v>2073.290039</v>
      </c>
      <c r="D3853">
        <v>2066.6201169999999</v>
      </c>
      <c r="E3853">
        <v>3852</v>
      </c>
      <c r="F3853">
        <v>5.929932000000008</v>
      </c>
      <c r="G3853">
        <v>6.9107015140889674</v>
      </c>
      <c r="H3853">
        <v>3852</v>
      </c>
      <c r="I3853">
        <v>0.73999000000003434</v>
      </c>
      <c r="J3853">
        <v>10.826405362890235</v>
      </c>
      <c r="K3853">
        <v>3852</v>
      </c>
      <c r="L3853">
        <v>6.6699220000000423</v>
      </c>
      <c r="M3853">
        <v>17.737106876979201</v>
      </c>
      <c r="O3853">
        <v>6.9107015140889674</v>
      </c>
      <c r="P3853">
        <v>10.826405362890235</v>
      </c>
      <c r="Q3853">
        <f t="shared" si="60"/>
        <v>17.737106876979201</v>
      </c>
    </row>
    <row r="3854" spans="1:17" x14ac:dyDescent="0.25">
      <c r="A3854">
        <v>3853</v>
      </c>
      <c r="B3854">
        <v>2074.780029</v>
      </c>
      <c r="C3854">
        <v>2075.76001</v>
      </c>
      <c r="D3854">
        <v>2065.0600589999999</v>
      </c>
      <c r="E3854">
        <v>3853</v>
      </c>
      <c r="F3854">
        <v>0.97998099999995247</v>
      </c>
      <c r="G3854">
        <v>8.4365247056111698</v>
      </c>
      <c r="H3854">
        <v>3853</v>
      </c>
      <c r="I3854">
        <v>9.719970000000103</v>
      </c>
      <c r="J3854">
        <v>8.3313957478421194</v>
      </c>
      <c r="K3854">
        <v>3853</v>
      </c>
      <c r="L3854">
        <v>10.699951000000056</v>
      </c>
      <c r="M3854">
        <v>16.767920453453289</v>
      </c>
      <c r="O3854">
        <v>8.4365247056111698</v>
      </c>
      <c r="P3854">
        <v>8.3313957478421194</v>
      </c>
      <c r="Q3854">
        <f t="shared" si="60"/>
        <v>16.767920453453289</v>
      </c>
    </row>
    <row r="3855" spans="1:17" x14ac:dyDescent="0.25">
      <c r="A3855">
        <v>3854</v>
      </c>
      <c r="B3855">
        <v>2065.780029</v>
      </c>
      <c r="C3855">
        <v>2065.780029</v>
      </c>
      <c r="D3855">
        <v>2049.570068</v>
      </c>
      <c r="E3855">
        <v>3854</v>
      </c>
      <c r="F3855">
        <v>0</v>
      </c>
      <c r="G3855">
        <v>9.2782304781068667</v>
      </c>
      <c r="H3855">
        <v>3854</v>
      </c>
      <c r="I3855">
        <v>16.209961000000021</v>
      </c>
      <c r="J3855">
        <v>5.9866827116059511</v>
      </c>
      <c r="K3855">
        <v>3854</v>
      </c>
      <c r="L3855">
        <v>16.209961000000021</v>
      </c>
      <c r="M3855">
        <v>15.264913189712818</v>
      </c>
      <c r="O3855">
        <v>9.2782304781068667</v>
      </c>
      <c r="P3855">
        <v>5.9866827116059511</v>
      </c>
      <c r="Q3855">
        <f t="shared" si="60"/>
        <v>15.264913189712818</v>
      </c>
    </row>
    <row r="3856" spans="1:17" x14ac:dyDescent="0.25">
      <c r="A3856">
        <v>3855</v>
      </c>
      <c r="B3856">
        <v>2053.7700199999999</v>
      </c>
      <c r="C3856">
        <v>2068.7700199999999</v>
      </c>
      <c r="D3856">
        <v>2053.7700199999999</v>
      </c>
      <c r="E3856">
        <v>3855</v>
      </c>
      <c r="F3856">
        <v>15</v>
      </c>
      <c r="G3856">
        <v>8.1015300392005969</v>
      </c>
      <c r="H3856">
        <v>3855</v>
      </c>
      <c r="I3856">
        <v>0</v>
      </c>
      <c r="J3856">
        <v>8.3795647954867274</v>
      </c>
      <c r="K3856">
        <v>3855</v>
      </c>
      <c r="L3856">
        <v>15</v>
      </c>
      <c r="M3856">
        <v>16.481094834687326</v>
      </c>
      <c r="O3856">
        <v>8.1015300392005969</v>
      </c>
      <c r="P3856">
        <v>8.3795647954867274</v>
      </c>
      <c r="Q3856">
        <f t="shared" si="60"/>
        <v>16.481094834687326</v>
      </c>
    </row>
    <row r="3857" spans="1:17" x14ac:dyDescent="0.25">
      <c r="A3857">
        <v>3856</v>
      </c>
      <c r="B3857">
        <v>2067.4499510000001</v>
      </c>
      <c r="C3857">
        <v>2076.280029</v>
      </c>
      <c r="D3857">
        <v>2066.6499020000001</v>
      </c>
      <c r="E3857">
        <v>3856</v>
      </c>
      <c r="F3857">
        <v>8.8300779999999577</v>
      </c>
      <c r="G3857">
        <v>7.9087795159493934</v>
      </c>
      <c r="H3857">
        <v>3856</v>
      </c>
      <c r="I3857">
        <v>0.8000489999999445</v>
      </c>
      <c r="J3857">
        <v>7.9937813675033391</v>
      </c>
      <c r="K3857">
        <v>3856</v>
      </c>
      <c r="L3857">
        <v>9.6301269999999022</v>
      </c>
      <c r="M3857">
        <v>15.902560883452733</v>
      </c>
      <c r="O3857">
        <v>7.9087795159493934</v>
      </c>
      <c r="P3857">
        <v>7.9937813675033391</v>
      </c>
      <c r="Q3857">
        <f t="shared" si="60"/>
        <v>15.902560883452733</v>
      </c>
    </row>
    <row r="3858" spans="1:17" x14ac:dyDescent="0.25">
      <c r="A3858">
        <v>3857</v>
      </c>
      <c r="B3858">
        <v>2073.639893</v>
      </c>
      <c r="C3858">
        <v>2077.3400879999999</v>
      </c>
      <c r="D3858">
        <v>2062.3400879999999</v>
      </c>
      <c r="E3858">
        <v>3857</v>
      </c>
      <c r="F3858">
        <v>3.7001949999998942</v>
      </c>
      <c r="G3858">
        <v>7.5865536073158877</v>
      </c>
      <c r="H3858">
        <v>3857</v>
      </c>
      <c r="I3858">
        <v>11.299805000000106</v>
      </c>
      <c r="J3858">
        <v>10.564388696454833</v>
      </c>
      <c r="K3858">
        <v>3857</v>
      </c>
      <c r="L3858">
        <v>15</v>
      </c>
      <c r="M3858">
        <v>18.150942303770719</v>
      </c>
      <c r="O3858">
        <v>7.5865536073158877</v>
      </c>
      <c r="P3858">
        <v>10.564388696454833</v>
      </c>
      <c r="Q3858">
        <f t="shared" si="60"/>
        <v>18.150942303770719</v>
      </c>
    </row>
    <row r="3859" spans="1:17" x14ac:dyDescent="0.25">
      <c r="A3859">
        <v>3858</v>
      </c>
      <c r="B3859">
        <v>2072.780029</v>
      </c>
      <c r="C3859">
        <v>2079.469971</v>
      </c>
      <c r="D3859">
        <v>2070.8100589999999</v>
      </c>
      <c r="E3859">
        <v>3858</v>
      </c>
      <c r="F3859">
        <v>6.6899419999999736</v>
      </c>
      <c r="G3859">
        <v>7.3442029570137137</v>
      </c>
      <c r="H3859">
        <v>3858</v>
      </c>
      <c r="I3859">
        <v>1.969970000000103</v>
      </c>
      <c r="J3859">
        <v>13.844468642014693</v>
      </c>
      <c r="K3859">
        <v>3858</v>
      </c>
      <c r="L3859">
        <v>8.6599120000000767</v>
      </c>
      <c r="M3859">
        <v>21.188671599028407</v>
      </c>
      <c r="O3859">
        <v>7.3442029570137137</v>
      </c>
      <c r="P3859">
        <v>13.844468642014693</v>
      </c>
      <c r="Q3859">
        <f t="shared" si="60"/>
        <v>21.188671599028407</v>
      </c>
    </row>
    <row r="3860" spans="1:17" x14ac:dyDescent="0.25">
      <c r="A3860">
        <v>3859</v>
      </c>
      <c r="B3860">
        <v>2074.8400879999999</v>
      </c>
      <c r="C3860">
        <v>2075.780029</v>
      </c>
      <c r="D3860">
        <v>2054.2700199999999</v>
      </c>
      <c r="E3860">
        <v>3859</v>
      </c>
      <c r="F3860">
        <v>0.93994100000008984</v>
      </c>
      <c r="G3860">
        <v>7.2180473517770523</v>
      </c>
      <c r="H3860">
        <v>3859</v>
      </c>
      <c r="I3860">
        <v>20.570067999999992</v>
      </c>
      <c r="J3860">
        <v>16.767298669548257</v>
      </c>
      <c r="K3860">
        <v>3859</v>
      </c>
      <c r="L3860">
        <v>21.510009000000082</v>
      </c>
      <c r="M3860">
        <v>23.985346021325309</v>
      </c>
      <c r="O3860">
        <v>7.2180473517770523</v>
      </c>
      <c r="P3860">
        <v>16.767298669548257</v>
      </c>
      <c r="Q3860">
        <f t="shared" si="60"/>
        <v>23.985346021325309</v>
      </c>
    </row>
    <row r="3861" spans="1:17" x14ac:dyDescent="0.25">
      <c r="A3861">
        <v>3860</v>
      </c>
      <c r="B3861">
        <v>2056.5500489999999</v>
      </c>
      <c r="C3861">
        <v>2060.6000979999999</v>
      </c>
      <c r="D3861">
        <v>2034.170044</v>
      </c>
      <c r="E3861">
        <v>3860</v>
      </c>
      <c r="F3861">
        <v>4.0500489999999445</v>
      </c>
      <c r="G3861">
        <v>9.801109723032658</v>
      </c>
      <c r="H3861">
        <v>3860</v>
      </c>
      <c r="I3861">
        <v>22.380004999999983</v>
      </c>
      <c r="J3861">
        <v>11.188808196948512</v>
      </c>
      <c r="K3861">
        <v>3860</v>
      </c>
      <c r="L3861">
        <v>26.430053999999927</v>
      </c>
      <c r="M3861">
        <v>20.989917919981171</v>
      </c>
      <c r="O3861">
        <v>9.801109723032658</v>
      </c>
      <c r="P3861">
        <v>11.188808196948512</v>
      </c>
      <c r="Q3861">
        <f t="shared" si="60"/>
        <v>20.989917919981171</v>
      </c>
    </row>
    <row r="3862" spans="1:17" x14ac:dyDescent="0.25">
      <c r="A3862">
        <v>3861</v>
      </c>
      <c r="B3862">
        <v>2058.860107</v>
      </c>
      <c r="C3862">
        <v>2058.860107</v>
      </c>
      <c r="D3862">
        <v>2024.26001</v>
      </c>
      <c r="E3862">
        <v>3861</v>
      </c>
      <c r="F3862">
        <v>0</v>
      </c>
      <c r="G3862">
        <v>9.7948252327705241</v>
      </c>
      <c r="H3862">
        <v>3861</v>
      </c>
      <c r="I3862">
        <v>34.600097000000005</v>
      </c>
      <c r="J3862">
        <v>11.87330471169534</v>
      </c>
      <c r="K3862">
        <v>3861</v>
      </c>
      <c r="L3862">
        <v>34.600097000000005</v>
      </c>
      <c r="M3862">
        <v>21.668129944465864</v>
      </c>
      <c r="O3862">
        <v>9.7948252327705241</v>
      </c>
      <c r="P3862">
        <v>11.87330471169534</v>
      </c>
      <c r="Q3862">
        <f t="shared" si="60"/>
        <v>21.668129944465864</v>
      </c>
    </row>
    <row r="3863" spans="1:17" x14ac:dyDescent="0.25">
      <c r="A3863">
        <v>3862</v>
      </c>
      <c r="B3863">
        <v>2027.920044</v>
      </c>
      <c r="C3863">
        <v>2055.530029</v>
      </c>
      <c r="D3863">
        <v>2027.920044</v>
      </c>
      <c r="E3863">
        <v>3862</v>
      </c>
      <c r="F3863">
        <v>27.609985000000052</v>
      </c>
      <c r="G3863">
        <v>8.4809945935686635</v>
      </c>
      <c r="H3863">
        <v>3862</v>
      </c>
      <c r="I3863">
        <v>0</v>
      </c>
      <c r="J3863">
        <v>15.090196412634572</v>
      </c>
      <c r="K3863">
        <v>3862</v>
      </c>
      <c r="L3863">
        <v>27.609985000000052</v>
      </c>
      <c r="M3863">
        <v>23.571191006203236</v>
      </c>
      <c r="O3863">
        <v>8.4809945935686635</v>
      </c>
      <c r="P3863">
        <v>15.090196412634572</v>
      </c>
      <c r="Q3863">
        <f t="shared" si="60"/>
        <v>23.571191006203236</v>
      </c>
    </row>
    <row r="3864" spans="1:17" x14ac:dyDescent="0.25">
      <c r="A3864">
        <v>3863</v>
      </c>
      <c r="B3864">
        <v>2030.3599850000001</v>
      </c>
      <c r="C3864">
        <v>2032.25</v>
      </c>
      <c r="D3864">
        <v>2002.329956</v>
      </c>
      <c r="E3864">
        <v>3863</v>
      </c>
      <c r="F3864">
        <v>1.8900149999999485</v>
      </c>
      <c r="G3864">
        <v>11.455823067597914</v>
      </c>
      <c r="H3864">
        <v>3863</v>
      </c>
      <c r="I3864">
        <v>28.030029000000013</v>
      </c>
      <c r="J3864">
        <v>12.411348140698651</v>
      </c>
      <c r="K3864">
        <v>3863</v>
      </c>
      <c r="L3864">
        <v>29.920043999999962</v>
      </c>
      <c r="M3864">
        <v>23.867171208296565</v>
      </c>
      <c r="O3864">
        <v>11.455823067597914</v>
      </c>
      <c r="P3864">
        <v>12.411348140698651</v>
      </c>
      <c r="Q3864">
        <f t="shared" si="60"/>
        <v>23.867171208296565</v>
      </c>
    </row>
    <row r="3865" spans="1:17" x14ac:dyDescent="0.25">
      <c r="A3865">
        <v>3864</v>
      </c>
      <c r="B3865">
        <v>2005.030029</v>
      </c>
      <c r="C3865">
        <v>2018.6899410000001</v>
      </c>
      <c r="D3865">
        <v>1982.26001</v>
      </c>
      <c r="E3865">
        <v>3864</v>
      </c>
      <c r="F3865">
        <v>13.659912000000077</v>
      </c>
      <c r="G3865">
        <v>14.507043772970054</v>
      </c>
      <c r="H3865">
        <v>3864</v>
      </c>
      <c r="I3865">
        <v>22.770019000000048</v>
      </c>
      <c r="J3865">
        <v>8.0151387244361914</v>
      </c>
      <c r="K3865">
        <v>3864</v>
      </c>
      <c r="L3865">
        <v>36.429931000000124</v>
      </c>
      <c r="M3865">
        <v>22.522182497406245</v>
      </c>
      <c r="O3865">
        <v>14.507043772970054</v>
      </c>
      <c r="P3865">
        <v>8.0151387244361914</v>
      </c>
      <c r="Q3865">
        <f t="shared" si="60"/>
        <v>22.522182497406245</v>
      </c>
    </row>
    <row r="3866" spans="1:17" x14ac:dyDescent="0.25">
      <c r="A3866">
        <v>3865</v>
      </c>
      <c r="B3866">
        <v>1986.709961</v>
      </c>
      <c r="C3866">
        <v>2016.8900149999999</v>
      </c>
      <c r="D3866">
        <v>1972.5600589999999</v>
      </c>
      <c r="E3866">
        <v>3865</v>
      </c>
      <c r="F3866">
        <v>30.180053999999927</v>
      </c>
      <c r="G3866">
        <v>15.719052313692906</v>
      </c>
      <c r="H3866">
        <v>3865</v>
      </c>
      <c r="I3866">
        <v>14.149902000000111</v>
      </c>
      <c r="J3866">
        <v>5.8173998091240335</v>
      </c>
      <c r="K3866">
        <v>3865</v>
      </c>
      <c r="L3866">
        <v>44.329956000000038</v>
      </c>
      <c r="M3866">
        <v>21.536452122816939</v>
      </c>
      <c r="O3866">
        <v>15.719052313692906</v>
      </c>
      <c r="P3866">
        <v>5.8173998091240335</v>
      </c>
      <c r="Q3866">
        <f t="shared" si="60"/>
        <v>21.536452122816939</v>
      </c>
    </row>
    <row r="3867" spans="1:17" x14ac:dyDescent="0.25">
      <c r="A3867">
        <v>3866</v>
      </c>
      <c r="B3867">
        <v>1973.7700199999999</v>
      </c>
      <c r="C3867">
        <v>2016.75</v>
      </c>
      <c r="D3867">
        <v>1973.7700199999999</v>
      </c>
      <c r="E3867">
        <v>3866</v>
      </c>
      <c r="F3867">
        <v>42.979980000000069</v>
      </c>
      <c r="G3867">
        <v>12.892171876493848</v>
      </c>
      <c r="H3867">
        <v>3866</v>
      </c>
      <c r="I3867">
        <v>0</v>
      </c>
      <c r="J3867">
        <v>5.8190081154473621</v>
      </c>
      <c r="K3867">
        <v>3866</v>
      </c>
      <c r="L3867">
        <v>42.979980000000069</v>
      </c>
      <c r="M3867">
        <v>18.711179991941208</v>
      </c>
      <c r="O3867">
        <v>12.892171876493848</v>
      </c>
      <c r="P3867">
        <v>5.8190081154473621</v>
      </c>
      <c r="Q3867">
        <f t="shared" si="60"/>
        <v>18.711179991941208</v>
      </c>
    </row>
    <row r="3868" spans="1:17" x14ac:dyDescent="0.25">
      <c r="A3868">
        <v>3867</v>
      </c>
      <c r="B3868">
        <v>2018.9799800000001</v>
      </c>
      <c r="C3868">
        <v>2061.2299800000001</v>
      </c>
      <c r="D3868">
        <v>2018.9799800000001</v>
      </c>
      <c r="E3868">
        <v>3867</v>
      </c>
      <c r="F3868">
        <v>42.25</v>
      </c>
      <c r="G3868">
        <v>9.5384200992373991</v>
      </c>
      <c r="H3868">
        <v>3867</v>
      </c>
      <c r="I3868">
        <v>0</v>
      </c>
      <c r="J3868">
        <v>5.8178450472733978</v>
      </c>
      <c r="K3868">
        <v>3867</v>
      </c>
      <c r="L3868">
        <v>42.25</v>
      </c>
      <c r="M3868">
        <v>15.356265146510797</v>
      </c>
      <c r="O3868">
        <v>9.5384200992373991</v>
      </c>
      <c r="P3868">
        <v>5.8178450472733978</v>
      </c>
      <c r="Q3868">
        <f t="shared" si="60"/>
        <v>15.356265146510797</v>
      </c>
    </row>
    <row r="3869" spans="1:17" x14ac:dyDescent="0.25">
      <c r="A3869">
        <v>3868</v>
      </c>
      <c r="B3869">
        <v>2061.040039</v>
      </c>
      <c r="C3869">
        <v>2077.8500979999999</v>
      </c>
      <c r="D3869">
        <v>2061.030029</v>
      </c>
      <c r="E3869">
        <v>3868</v>
      </c>
      <c r="F3869">
        <v>16.81005899999991</v>
      </c>
      <c r="G3869">
        <v>8.342516575414983</v>
      </c>
      <c r="H3869">
        <v>3868</v>
      </c>
      <c r="I3869">
        <v>1.0009999999965657E-2</v>
      </c>
      <c r="J3869">
        <v>6.1852847044941406</v>
      </c>
      <c r="K3869">
        <v>3868</v>
      </c>
      <c r="L3869">
        <v>16.820068999999876</v>
      </c>
      <c r="M3869">
        <v>14.527801279909124</v>
      </c>
      <c r="O3869">
        <v>8.342516575414983</v>
      </c>
      <c r="P3869">
        <v>6.1852847044941406</v>
      </c>
      <c r="Q3869">
        <f t="shared" si="60"/>
        <v>14.527801279909124</v>
      </c>
    </row>
    <row r="3870" spans="1:17" x14ac:dyDescent="0.25">
      <c r="A3870">
        <v>3869</v>
      </c>
      <c r="B3870">
        <v>2069.280029</v>
      </c>
      <c r="C3870">
        <v>2078.76001</v>
      </c>
      <c r="D3870">
        <v>2069.280029</v>
      </c>
      <c r="E3870">
        <v>3869</v>
      </c>
      <c r="F3870">
        <v>9.4799809999999525</v>
      </c>
      <c r="G3870">
        <v>7.814708935106248</v>
      </c>
      <c r="H3870">
        <v>3869</v>
      </c>
      <c r="I3870">
        <v>0</v>
      </c>
      <c r="J3870">
        <v>6.3811865723950287</v>
      </c>
      <c r="K3870">
        <v>3869</v>
      </c>
      <c r="L3870">
        <v>9.4799809999999525</v>
      </c>
      <c r="M3870">
        <v>14.195895507501277</v>
      </c>
      <c r="O3870">
        <v>7.814708935106248</v>
      </c>
      <c r="P3870">
        <v>6.3811865723950287</v>
      </c>
      <c r="Q3870">
        <f t="shared" si="60"/>
        <v>14.195895507501277</v>
      </c>
    </row>
    <row r="3871" spans="1:17" x14ac:dyDescent="0.25">
      <c r="A3871">
        <v>3870</v>
      </c>
      <c r="B3871">
        <v>2081.4799800000001</v>
      </c>
      <c r="C3871">
        <v>2086.7299800000001</v>
      </c>
      <c r="D3871">
        <v>2079.7700199999999</v>
      </c>
      <c r="E3871">
        <v>3870</v>
      </c>
      <c r="F3871">
        <v>5.25</v>
      </c>
      <c r="G3871">
        <v>8.1628789820629795</v>
      </c>
      <c r="H3871">
        <v>3870</v>
      </c>
      <c r="I3871">
        <v>1.7099600000001374</v>
      </c>
      <c r="J3871">
        <v>6.0306420353093131</v>
      </c>
      <c r="K3871">
        <v>3870</v>
      </c>
      <c r="L3871">
        <v>6.9599600000001374</v>
      </c>
      <c r="M3871">
        <v>14.193521017372293</v>
      </c>
      <c r="O3871">
        <v>8.1628789820629795</v>
      </c>
      <c r="P3871">
        <v>6.0306420353093131</v>
      </c>
      <c r="Q3871">
        <f t="shared" si="60"/>
        <v>14.193521017372293</v>
      </c>
    </row>
    <row r="3872" spans="1:17" x14ac:dyDescent="0.25">
      <c r="A3872">
        <v>3871</v>
      </c>
      <c r="B3872">
        <v>2083.25</v>
      </c>
      <c r="C3872">
        <v>2087.5600589999999</v>
      </c>
      <c r="D3872">
        <v>2081.860107</v>
      </c>
      <c r="E3872">
        <v>3871</v>
      </c>
      <c r="F3872">
        <v>4.3100589999999102</v>
      </c>
      <c r="G3872">
        <v>8.305819030551481</v>
      </c>
      <c r="H3872">
        <v>3871</v>
      </c>
      <c r="I3872">
        <v>1.3898930000000291</v>
      </c>
      <c r="J3872">
        <v>6.2205381446336006</v>
      </c>
      <c r="K3872">
        <v>3871</v>
      </c>
      <c r="L3872">
        <v>5.6999519999999393</v>
      </c>
      <c r="M3872">
        <v>14.526357175185082</v>
      </c>
      <c r="O3872">
        <v>8.305819030551481</v>
      </c>
      <c r="P3872">
        <v>6.2205381446336006</v>
      </c>
      <c r="Q3872">
        <f t="shared" si="60"/>
        <v>14.526357175185082</v>
      </c>
    </row>
    <row r="3873" spans="1:17" x14ac:dyDescent="0.25">
      <c r="A3873">
        <v>3872</v>
      </c>
      <c r="B3873">
        <v>2084.3000489999999</v>
      </c>
      <c r="C3873">
        <v>2092.6999510000001</v>
      </c>
      <c r="D3873">
        <v>2084.3000489999999</v>
      </c>
      <c r="E3873">
        <v>3872</v>
      </c>
      <c r="F3873">
        <v>8.399902000000111</v>
      </c>
      <c r="G3873">
        <v>7.4146380521251318</v>
      </c>
      <c r="H3873">
        <v>3872</v>
      </c>
      <c r="I3873">
        <v>0</v>
      </c>
      <c r="J3873">
        <v>8.0421212297873215</v>
      </c>
      <c r="K3873">
        <v>3872</v>
      </c>
      <c r="L3873">
        <v>8.399902000000111</v>
      </c>
      <c r="M3873">
        <v>15.456759281912454</v>
      </c>
      <c r="O3873">
        <v>7.4146380521251318</v>
      </c>
      <c r="P3873">
        <v>8.0421212297873215</v>
      </c>
      <c r="Q3873">
        <f t="shared" si="60"/>
        <v>15.456759281912454</v>
      </c>
    </row>
    <row r="3874" spans="1:17" x14ac:dyDescent="0.25">
      <c r="A3874">
        <v>3873</v>
      </c>
      <c r="B3874">
        <v>2087.6298830000001</v>
      </c>
      <c r="C3874">
        <v>2093.5500489999999</v>
      </c>
      <c r="D3874">
        <v>2085.75</v>
      </c>
      <c r="E3874">
        <v>3873</v>
      </c>
      <c r="F3874">
        <v>5.920165999999881</v>
      </c>
      <c r="G3874">
        <v>7.1940775085130726</v>
      </c>
      <c r="H3874">
        <v>3873</v>
      </c>
      <c r="I3874">
        <v>1.8798830000000635</v>
      </c>
      <c r="J3874">
        <v>12.428671078038109</v>
      </c>
      <c r="K3874">
        <v>3873</v>
      </c>
      <c r="L3874">
        <v>7.8000489999999445</v>
      </c>
      <c r="M3874">
        <v>19.622748586551182</v>
      </c>
      <c r="O3874">
        <v>7.1940775085130726</v>
      </c>
      <c r="P3874">
        <v>12.428671078038109</v>
      </c>
      <c r="Q3874">
        <f t="shared" si="60"/>
        <v>19.622748586551182</v>
      </c>
    </row>
    <row r="3875" spans="1:17" x14ac:dyDescent="0.25">
      <c r="A3875">
        <v>3874</v>
      </c>
      <c r="B3875">
        <v>2088.48999</v>
      </c>
      <c r="C3875">
        <v>2088.48999</v>
      </c>
      <c r="D3875">
        <v>2079.530029</v>
      </c>
      <c r="E3875">
        <v>3874</v>
      </c>
      <c r="F3875">
        <v>0</v>
      </c>
      <c r="G3875">
        <v>8.6252623079050856</v>
      </c>
      <c r="H3875">
        <v>3874</v>
      </c>
      <c r="I3875">
        <v>8.9599610000000212</v>
      </c>
      <c r="J3875">
        <v>12.34711907306967</v>
      </c>
      <c r="K3875">
        <v>3874</v>
      </c>
      <c r="L3875">
        <v>8.9599610000000212</v>
      </c>
      <c r="M3875">
        <v>20.972381380974756</v>
      </c>
      <c r="O3875">
        <v>8.6252623079050856</v>
      </c>
      <c r="P3875">
        <v>12.34711907306967</v>
      </c>
      <c r="Q3875">
        <f t="shared" si="60"/>
        <v>20.972381380974756</v>
      </c>
    </row>
    <row r="3876" spans="1:17" x14ac:dyDescent="0.25">
      <c r="A3876">
        <v>3875</v>
      </c>
      <c r="B3876">
        <v>2082.110107</v>
      </c>
      <c r="C3876">
        <v>2085.580078</v>
      </c>
      <c r="D3876">
        <v>2057.9399410000001</v>
      </c>
      <c r="E3876">
        <v>3875</v>
      </c>
      <c r="F3876">
        <v>3.4699709999999868</v>
      </c>
      <c r="G3876">
        <v>8.1727773858973762</v>
      </c>
      <c r="H3876">
        <v>3875</v>
      </c>
      <c r="I3876">
        <v>24.170165999999881</v>
      </c>
      <c r="J3876">
        <v>15.829762235290886</v>
      </c>
      <c r="K3876">
        <v>3875</v>
      </c>
      <c r="L3876">
        <v>27.640136999999868</v>
      </c>
      <c r="M3876">
        <v>24.002539621188262</v>
      </c>
      <c r="O3876">
        <v>8.1727773858973762</v>
      </c>
      <c r="P3876">
        <v>15.829762235290886</v>
      </c>
      <c r="Q3876">
        <f t="shared" si="60"/>
        <v>24.002539621188262</v>
      </c>
    </row>
    <row r="3877" spans="1:17" x14ac:dyDescent="0.25">
      <c r="A3877">
        <v>3876</v>
      </c>
      <c r="B3877">
        <v>2058.8999020000001</v>
      </c>
      <c r="C3877">
        <v>2072.360107</v>
      </c>
      <c r="D3877">
        <v>2046.040039</v>
      </c>
      <c r="E3877">
        <v>3876</v>
      </c>
      <c r="F3877">
        <v>13.46020499999986</v>
      </c>
      <c r="G3877">
        <v>7.6950201449478621</v>
      </c>
      <c r="H3877">
        <v>3876</v>
      </c>
      <c r="I3877">
        <v>12.859863000000132</v>
      </c>
      <c r="J3877">
        <v>17.998431894984726</v>
      </c>
      <c r="K3877">
        <v>3876</v>
      </c>
      <c r="L3877">
        <v>26.320067999999992</v>
      </c>
      <c r="M3877">
        <v>25.693452039932588</v>
      </c>
      <c r="O3877">
        <v>7.6950201449478621</v>
      </c>
      <c r="P3877">
        <v>17.998431894984726</v>
      </c>
      <c r="Q3877">
        <f t="shared" si="60"/>
        <v>25.693452039932588</v>
      </c>
    </row>
    <row r="3878" spans="1:17" x14ac:dyDescent="0.25">
      <c r="A3878">
        <v>3877</v>
      </c>
      <c r="B3878">
        <v>2054.4399410000001</v>
      </c>
      <c r="C3878">
        <v>2054.4399410000001</v>
      </c>
      <c r="D3878">
        <v>2017.339966</v>
      </c>
      <c r="E3878">
        <v>3877</v>
      </c>
      <c r="F3878">
        <v>0</v>
      </c>
      <c r="G3878">
        <v>10.23933781148834</v>
      </c>
      <c r="H3878">
        <v>3877</v>
      </c>
      <c r="I3878">
        <v>37.099975000000086</v>
      </c>
      <c r="J3878">
        <v>10.431416457623445</v>
      </c>
      <c r="K3878">
        <v>3877</v>
      </c>
      <c r="L3878">
        <v>37.099975000000086</v>
      </c>
      <c r="M3878">
        <v>20.670754269111786</v>
      </c>
      <c r="O3878">
        <v>10.23933781148834</v>
      </c>
      <c r="P3878">
        <v>10.431416457623445</v>
      </c>
      <c r="Q3878">
        <f t="shared" si="60"/>
        <v>20.670754269111786</v>
      </c>
    </row>
    <row r="3879" spans="1:17" x14ac:dyDescent="0.25">
      <c r="A3879">
        <v>3878</v>
      </c>
      <c r="B3879">
        <v>2022.150024</v>
      </c>
      <c r="C3879">
        <v>2030.25</v>
      </c>
      <c r="D3879">
        <v>1992.4399410000001</v>
      </c>
      <c r="E3879">
        <v>3878</v>
      </c>
      <c r="F3879">
        <v>8.0999759999999696</v>
      </c>
      <c r="G3879">
        <v>12.866388780440175</v>
      </c>
      <c r="H3879">
        <v>3878</v>
      </c>
      <c r="I3879">
        <v>29.710082999999941</v>
      </c>
      <c r="J3879">
        <v>5.8174922024136597</v>
      </c>
      <c r="K3879">
        <v>3878</v>
      </c>
      <c r="L3879">
        <v>37.81005899999991</v>
      </c>
      <c r="M3879">
        <v>18.683880982853836</v>
      </c>
      <c r="O3879">
        <v>12.866388780440175</v>
      </c>
      <c r="P3879">
        <v>5.8174922024136597</v>
      </c>
      <c r="Q3879">
        <f t="shared" si="60"/>
        <v>18.683880982853836</v>
      </c>
    </row>
    <row r="3880" spans="1:17" x14ac:dyDescent="0.25">
      <c r="A3880">
        <v>3879</v>
      </c>
      <c r="B3880">
        <v>2005.5500489999999</v>
      </c>
      <c r="C3880">
        <v>2029.6099850000001</v>
      </c>
      <c r="D3880">
        <v>2005.5500489999999</v>
      </c>
      <c r="E3880">
        <v>3879</v>
      </c>
      <c r="F3880">
        <v>24.059936000000107</v>
      </c>
      <c r="G3880">
        <v>10.295425682484263</v>
      </c>
      <c r="H3880">
        <v>3879</v>
      </c>
      <c r="I3880">
        <v>0</v>
      </c>
      <c r="J3880">
        <v>11.245753068290497</v>
      </c>
      <c r="K3880">
        <v>3879</v>
      </c>
      <c r="L3880">
        <v>24.059936000000107</v>
      </c>
      <c r="M3880">
        <v>21.541178750774762</v>
      </c>
      <c r="O3880">
        <v>10.295425682484263</v>
      </c>
      <c r="P3880">
        <v>11.245753068290497</v>
      </c>
      <c r="Q3880">
        <f t="shared" si="60"/>
        <v>21.541178750774762</v>
      </c>
    </row>
    <row r="3881" spans="1:17" x14ac:dyDescent="0.25">
      <c r="A3881">
        <v>3880</v>
      </c>
      <c r="B3881">
        <v>2030.6099850000001</v>
      </c>
      <c r="C3881">
        <v>2064.080078</v>
      </c>
      <c r="D3881">
        <v>2030.6099850000001</v>
      </c>
      <c r="E3881">
        <v>3880</v>
      </c>
      <c r="F3881">
        <v>33.470092999999906</v>
      </c>
      <c r="G3881">
        <v>7.2622850826213359</v>
      </c>
      <c r="H3881">
        <v>3880</v>
      </c>
      <c r="I3881">
        <v>0</v>
      </c>
      <c r="J3881">
        <v>14.808090619189615</v>
      </c>
      <c r="K3881">
        <v>3880</v>
      </c>
      <c r="L3881">
        <v>33.470092999999906</v>
      </c>
      <c r="M3881">
        <v>22.070375701810953</v>
      </c>
      <c r="O3881">
        <v>7.2622850826213359</v>
      </c>
      <c r="P3881">
        <v>14.808090619189615</v>
      </c>
      <c r="Q3881">
        <f t="shared" si="60"/>
        <v>22.070375701810953</v>
      </c>
    </row>
    <row r="3882" spans="1:17" x14ac:dyDescent="0.25">
      <c r="A3882">
        <v>3881</v>
      </c>
      <c r="B3882">
        <v>2063.4499510000001</v>
      </c>
      <c r="C3882">
        <v>2064.429932</v>
      </c>
      <c r="D3882">
        <v>2038.329956</v>
      </c>
      <c r="E3882">
        <v>3881</v>
      </c>
      <c r="F3882">
        <v>0.97998099999995247</v>
      </c>
      <c r="G3882">
        <v>9.8853102860047777</v>
      </c>
      <c r="H3882">
        <v>3881</v>
      </c>
      <c r="I3882">
        <v>25.119995000000017</v>
      </c>
      <c r="J3882">
        <v>14.517647752788488</v>
      </c>
      <c r="K3882">
        <v>3881</v>
      </c>
      <c r="L3882">
        <v>26.09997599999997</v>
      </c>
      <c r="M3882">
        <v>24.402958038793265</v>
      </c>
      <c r="O3882">
        <v>9.8853102860047777</v>
      </c>
      <c r="P3882">
        <v>14.517647752788488</v>
      </c>
      <c r="Q3882">
        <f t="shared" si="60"/>
        <v>24.402958038793265</v>
      </c>
    </row>
    <row r="3883" spans="1:17" x14ac:dyDescent="0.25">
      <c r="A3883">
        <v>3882</v>
      </c>
      <c r="B3883">
        <v>2046.130005</v>
      </c>
      <c r="C3883">
        <v>2049.3000489999999</v>
      </c>
      <c r="D3883">
        <v>2022.579956</v>
      </c>
      <c r="E3883">
        <v>3882</v>
      </c>
      <c r="F3883">
        <v>3.1700439999999617</v>
      </c>
      <c r="G3883">
        <v>9.3724003286676663</v>
      </c>
      <c r="H3883">
        <v>3882</v>
      </c>
      <c r="I3883">
        <v>23.550048999999944</v>
      </c>
      <c r="J3883">
        <v>15.917232675168215</v>
      </c>
      <c r="K3883">
        <v>3882</v>
      </c>
      <c r="L3883">
        <v>26.720092999999906</v>
      </c>
      <c r="M3883">
        <v>25.289633003835881</v>
      </c>
      <c r="O3883">
        <v>9.3724003286676663</v>
      </c>
      <c r="P3883">
        <v>15.917232675168215</v>
      </c>
      <c r="Q3883">
        <f t="shared" si="60"/>
        <v>25.289633003835881</v>
      </c>
    </row>
    <row r="3884" spans="1:17" x14ac:dyDescent="0.25">
      <c r="A3884">
        <v>3883</v>
      </c>
      <c r="B3884">
        <v>2031.579956</v>
      </c>
      <c r="C3884">
        <v>2056.929932</v>
      </c>
      <c r="D3884">
        <v>2008.25</v>
      </c>
      <c r="E3884">
        <v>3883</v>
      </c>
      <c r="F3884">
        <v>25.34997599999997</v>
      </c>
      <c r="G3884">
        <v>7.6438943793370955</v>
      </c>
      <c r="H3884">
        <v>3883</v>
      </c>
      <c r="I3884">
        <v>23.329956000000038</v>
      </c>
      <c r="J3884">
        <v>15.28827971627074</v>
      </c>
      <c r="K3884">
        <v>3883</v>
      </c>
      <c r="L3884">
        <v>48.679932000000008</v>
      </c>
      <c r="M3884">
        <v>22.932174095607834</v>
      </c>
      <c r="O3884">
        <v>7.6438943793370955</v>
      </c>
      <c r="P3884">
        <v>15.28827971627074</v>
      </c>
      <c r="Q3884">
        <f t="shared" si="60"/>
        <v>22.932174095607834</v>
      </c>
    </row>
    <row r="3885" spans="1:17" x14ac:dyDescent="0.25">
      <c r="A3885">
        <v>3884</v>
      </c>
      <c r="B3885">
        <v>2018.400024</v>
      </c>
      <c r="C3885">
        <v>2018.400024</v>
      </c>
      <c r="D3885">
        <v>1988.4399410000001</v>
      </c>
      <c r="E3885">
        <v>3884</v>
      </c>
      <c r="F3885">
        <v>0</v>
      </c>
      <c r="G3885">
        <v>10.641647206841842</v>
      </c>
      <c r="H3885">
        <v>3884</v>
      </c>
      <c r="I3885">
        <v>29.960082999999941</v>
      </c>
      <c r="J3885">
        <v>10.174048210498768</v>
      </c>
      <c r="K3885">
        <v>3884</v>
      </c>
      <c r="L3885">
        <v>29.960082999999941</v>
      </c>
      <c r="M3885">
        <v>20.81569541734061</v>
      </c>
      <c r="O3885">
        <v>10.641647206841842</v>
      </c>
      <c r="P3885">
        <v>10.174048210498768</v>
      </c>
      <c r="Q3885">
        <f t="shared" si="60"/>
        <v>20.81569541734061</v>
      </c>
    </row>
    <row r="3886" spans="1:17" x14ac:dyDescent="0.25">
      <c r="A3886">
        <v>3885</v>
      </c>
      <c r="B3886">
        <v>2013.75</v>
      </c>
      <c r="C3886">
        <v>2021.349976</v>
      </c>
      <c r="D3886">
        <v>1991.469971</v>
      </c>
      <c r="E3886">
        <v>3885</v>
      </c>
      <c r="F3886">
        <v>7.5999759999999696</v>
      </c>
      <c r="G3886">
        <v>10.547354579404349</v>
      </c>
      <c r="H3886">
        <v>3885</v>
      </c>
      <c r="I3886">
        <v>22.280029000000013</v>
      </c>
      <c r="J3886">
        <v>9.979057765087795</v>
      </c>
      <c r="K3886">
        <v>3885</v>
      </c>
      <c r="L3886">
        <v>29.880004999999983</v>
      </c>
      <c r="M3886">
        <v>20.526412344492144</v>
      </c>
      <c r="O3886">
        <v>10.547354579404349</v>
      </c>
      <c r="P3886">
        <v>9.979057765087795</v>
      </c>
      <c r="Q3886">
        <f t="shared" si="60"/>
        <v>20.526412344492144</v>
      </c>
    </row>
    <row r="3887" spans="1:17" x14ac:dyDescent="0.25">
      <c r="A3887">
        <v>3886</v>
      </c>
      <c r="B3887">
        <v>1992.25</v>
      </c>
      <c r="C3887">
        <v>2020.459961</v>
      </c>
      <c r="D3887">
        <v>1988.119995</v>
      </c>
      <c r="E3887">
        <v>3886</v>
      </c>
      <c r="F3887">
        <v>28.209961000000021</v>
      </c>
      <c r="G3887">
        <v>9.6063106259310942</v>
      </c>
      <c r="H3887">
        <v>3886</v>
      </c>
      <c r="I3887">
        <v>4.1300049999999828</v>
      </c>
      <c r="J3887">
        <v>10.109729379480871</v>
      </c>
      <c r="K3887">
        <v>3886</v>
      </c>
      <c r="L3887">
        <v>32.339966000000004</v>
      </c>
      <c r="M3887">
        <v>19.716040005411966</v>
      </c>
      <c r="O3887">
        <v>9.6063106259310942</v>
      </c>
      <c r="P3887">
        <v>10.109729379480871</v>
      </c>
      <c r="Q3887">
        <f t="shared" si="60"/>
        <v>19.716040005411966</v>
      </c>
    </row>
    <row r="3888" spans="1:17" x14ac:dyDescent="0.25">
      <c r="A3888">
        <v>3887</v>
      </c>
      <c r="B3888">
        <v>2020.76001</v>
      </c>
      <c r="C3888">
        <v>2028.9399410000001</v>
      </c>
      <c r="D3888">
        <v>2004.48999</v>
      </c>
      <c r="E3888">
        <v>3887</v>
      </c>
      <c r="F3888">
        <v>8.1799310000001242</v>
      </c>
      <c r="G3888">
        <v>11.929435933617498</v>
      </c>
      <c r="H3888">
        <v>3887</v>
      </c>
      <c r="I3888">
        <v>16.270019999999931</v>
      </c>
      <c r="J3888">
        <v>8.799111514249816</v>
      </c>
      <c r="K3888">
        <v>3887</v>
      </c>
      <c r="L3888">
        <v>24.449951000000056</v>
      </c>
      <c r="M3888">
        <v>20.728547447867314</v>
      </c>
      <c r="O3888">
        <v>11.929435933617498</v>
      </c>
      <c r="P3888">
        <v>8.799111514249816</v>
      </c>
      <c r="Q3888">
        <f t="shared" si="60"/>
        <v>20.728547447867314</v>
      </c>
    </row>
    <row r="3889" spans="1:17" x14ac:dyDescent="0.25">
      <c r="A3889">
        <v>3888</v>
      </c>
      <c r="B3889">
        <v>2020.1899410000001</v>
      </c>
      <c r="C3889">
        <v>2038.290039</v>
      </c>
      <c r="D3889">
        <v>2012.040039</v>
      </c>
      <c r="E3889">
        <v>3888</v>
      </c>
      <c r="F3889">
        <v>18.100097999999889</v>
      </c>
      <c r="G3889">
        <v>9.8760877386018215</v>
      </c>
      <c r="H3889">
        <v>3888</v>
      </c>
      <c r="I3889">
        <v>8.149902000000111</v>
      </c>
      <c r="J3889">
        <v>9.7401737139811999</v>
      </c>
      <c r="K3889">
        <v>3888</v>
      </c>
      <c r="L3889">
        <v>26.25</v>
      </c>
      <c r="M3889">
        <v>19.616261452583021</v>
      </c>
      <c r="O3889">
        <v>9.8760877386018215</v>
      </c>
      <c r="P3889">
        <v>9.7401737139811999</v>
      </c>
      <c r="Q3889">
        <f t="shared" si="60"/>
        <v>19.616261452583021</v>
      </c>
    </row>
    <row r="3890" spans="1:17" x14ac:dyDescent="0.25">
      <c r="A3890">
        <v>3889</v>
      </c>
      <c r="B3890">
        <v>2034.3000489999999</v>
      </c>
      <c r="C3890">
        <v>2064.6201169999999</v>
      </c>
      <c r="D3890">
        <v>2026.380005</v>
      </c>
      <c r="E3890">
        <v>3889</v>
      </c>
      <c r="F3890">
        <v>30.320067999999992</v>
      </c>
      <c r="G3890">
        <v>7.6040900074908073</v>
      </c>
      <c r="H3890">
        <v>3889</v>
      </c>
      <c r="I3890">
        <v>7.9200439999999617</v>
      </c>
      <c r="J3890">
        <v>9.7960562395519339</v>
      </c>
      <c r="K3890">
        <v>3889</v>
      </c>
      <c r="L3890">
        <v>38.240111999999954</v>
      </c>
      <c r="M3890">
        <v>17.400146247042741</v>
      </c>
      <c r="O3890">
        <v>7.6040900074908073</v>
      </c>
      <c r="P3890">
        <v>9.7960562395519339</v>
      </c>
      <c r="Q3890">
        <f t="shared" si="60"/>
        <v>17.400146247042741</v>
      </c>
    </row>
    <row r="3891" spans="1:17" x14ac:dyDescent="0.25">
      <c r="A3891">
        <v>3890</v>
      </c>
      <c r="B3891">
        <v>2062.9799800000001</v>
      </c>
      <c r="C3891">
        <v>2062.9799800000001</v>
      </c>
      <c r="D3891">
        <v>2050.540039</v>
      </c>
      <c r="E3891">
        <v>3890</v>
      </c>
      <c r="F3891">
        <v>0</v>
      </c>
      <c r="G3891">
        <v>7.5485162421400265</v>
      </c>
      <c r="H3891">
        <v>3890</v>
      </c>
      <c r="I3891">
        <v>12.43994100000009</v>
      </c>
      <c r="J3891">
        <v>13.329932573351051</v>
      </c>
      <c r="K3891">
        <v>3890</v>
      </c>
      <c r="L3891">
        <v>12.43994100000009</v>
      </c>
      <c r="M3891">
        <v>20.878448815491076</v>
      </c>
      <c r="O3891">
        <v>7.5485162421400265</v>
      </c>
      <c r="P3891">
        <v>13.329932573351051</v>
      </c>
      <c r="Q3891">
        <f t="shared" si="60"/>
        <v>20.878448815491076</v>
      </c>
    </row>
    <row r="3892" spans="1:17" x14ac:dyDescent="0.25">
      <c r="A3892">
        <v>3891</v>
      </c>
      <c r="B3892">
        <v>2050.419922</v>
      </c>
      <c r="C3892">
        <v>2057.6201169999999</v>
      </c>
      <c r="D3892">
        <v>2040.969971</v>
      </c>
      <c r="E3892">
        <v>3891</v>
      </c>
      <c r="F3892">
        <v>7.2001949999998942</v>
      </c>
      <c r="G3892">
        <v>7.9228837924886601</v>
      </c>
      <c r="H3892">
        <v>3891</v>
      </c>
      <c r="I3892">
        <v>9.4499510000000555</v>
      </c>
      <c r="J3892">
        <v>16.830527218288452</v>
      </c>
      <c r="K3892">
        <v>3891</v>
      </c>
      <c r="L3892">
        <v>16.65014599999995</v>
      </c>
      <c r="M3892">
        <v>24.753411010777114</v>
      </c>
      <c r="O3892">
        <v>7.9228837924886601</v>
      </c>
      <c r="P3892">
        <v>16.830527218288452</v>
      </c>
      <c r="Q3892">
        <f t="shared" si="60"/>
        <v>24.753411010777114</v>
      </c>
    </row>
    <row r="3893" spans="1:17" x14ac:dyDescent="0.25">
      <c r="A3893">
        <v>3892</v>
      </c>
      <c r="B3893">
        <v>2047.8599850000001</v>
      </c>
      <c r="C3893">
        <v>2047.8599850000001</v>
      </c>
      <c r="D3893">
        <v>2019.910034</v>
      </c>
      <c r="E3893">
        <v>3892</v>
      </c>
      <c r="F3893">
        <v>0</v>
      </c>
      <c r="G3893">
        <v>10.248980811190755</v>
      </c>
      <c r="H3893">
        <v>3892</v>
      </c>
      <c r="I3893">
        <v>27.949951000000056</v>
      </c>
      <c r="J3893">
        <v>13.482870266174427</v>
      </c>
      <c r="K3893">
        <v>3892</v>
      </c>
      <c r="L3893">
        <v>27.949951000000056</v>
      </c>
      <c r="M3893">
        <v>23.731851077365182</v>
      </c>
      <c r="O3893">
        <v>10.248980811190755</v>
      </c>
      <c r="P3893">
        <v>13.482870266174427</v>
      </c>
      <c r="Q3893">
        <f t="shared" si="60"/>
        <v>23.731851077365182</v>
      </c>
    </row>
    <row r="3894" spans="1:17" x14ac:dyDescent="0.25">
      <c r="A3894">
        <v>3893</v>
      </c>
      <c r="B3894">
        <v>2032.339966</v>
      </c>
      <c r="C3894">
        <v>2042.48999</v>
      </c>
      <c r="D3894">
        <v>2001.48999</v>
      </c>
      <c r="E3894">
        <v>3893</v>
      </c>
      <c r="F3894">
        <v>10.15002400000003</v>
      </c>
      <c r="G3894">
        <v>9.4877966588576577</v>
      </c>
      <c r="H3894">
        <v>3893</v>
      </c>
      <c r="I3894">
        <v>30.84997599999997</v>
      </c>
      <c r="J3894">
        <v>13.497975488735726</v>
      </c>
      <c r="K3894">
        <v>3893</v>
      </c>
      <c r="L3894">
        <v>41</v>
      </c>
      <c r="M3894">
        <v>22.985772147593384</v>
      </c>
      <c r="O3894">
        <v>9.4877966588576577</v>
      </c>
      <c r="P3894">
        <v>13.497975488735726</v>
      </c>
      <c r="Q3894">
        <f t="shared" si="60"/>
        <v>22.985772147593384</v>
      </c>
    </row>
    <row r="3895" spans="1:17" x14ac:dyDescent="0.25">
      <c r="A3895">
        <v>3894</v>
      </c>
      <c r="B3895">
        <v>2002.4499510000001</v>
      </c>
      <c r="C3895">
        <v>2024.6400149999999</v>
      </c>
      <c r="D3895">
        <v>1989.1800539999999</v>
      </c>
      <c r="E3895">
        <v>3894</v>
      </c>
      <c r="F3895">
        <v>22.190063999999893</v>
      </c>
      <c r="G3895">
        <v>9.9311592038834178</v>
      </c>
      <c r="H3895">
        <v>3894</v>
      </c>
      <c r="I3895">
        <v>13.269897000000128</v>
      </c>
      <c r="J3895">
        <v>13.266729869860592</v>
      </c>
      <c r="K3895">
        <v>3894</v>
      </c>
      <c r="L3895">
        <v>35.459961000000021</v>
      </c>
      <c r="M3895">
        <v>23.197889073744008</v>
      </c>
      <c r="O3895">
        <v>9.9311592038834178</v>
      </c>
      <c r="P3895">
        <v>13.266729869860592</v>
      </c>
      <c r="Q3895">
        <f t="shared" si="60"/>
        <v>23.197889073744008</v>
      </c>
    </row>
    <row r="3896" spans="1:17" x14ac:dyDescent="0.25">
      <c r="A3896">
        <v>3895</v>
      </c>
      <c r="B3896">
        <v>2019.349976</v>
      </c>
      <c r="C3896">
        <v>2023.3199460000001</v>
      </c>
      <c r="D3896">
        <v>1993.380005</v>
      </c>
      <c r="E3896">
        <v>3895</v>
      </c>
      <c r="F3896">
        <v>3.969970000000103</v>
      </c>
      <c r="G3896">
        <v>12.329677756682827</v>
      </c>
      <c r="H3896">
        <v>3895</v>
      </c>
      <c r="I3896">
        <v>25.969970999999987</v>
      </c>
      <c r="J3896">
        <v>8.2751546187010714</v>
      </c>
      <c r="K3896">
        <v>3895</v>
      </c>
      <c r="L3896">
        <v>29.93994100000009</v>
      </c>
      <c r="M3896">
        <v>20.6048323753839</v>
      </c>
      <c r="O3896">
        <v>12.329677756682827</v>
      </c>
      <c r="P3896">
        <v>8.2751546187010714</v>
      </c>
      <c r="Q3896">
        <f t="shared" si="60"/>
        <v>20.6048323753839</v>
      </c>
    </row>
    <row r="3897" spans="1:17" x14ac:dyDescent="0.25">
      <c r="A3897">
        <v>3896</v>
      </c>
      <c r="B3897">
        <v>1996.670044</v>
      </c>
      <c r="C3897">
        <v>2021.660034</v>
      </c>
      <c r="D3897">
        <v>1980.900024</v>
      </c>
      <c r="E3897">
        <v>3896</v>
      </c>
      <c r="F3897">
        <v>24.989990000000034</v>
      </c>
      <c r="G3897">
        <v>10.240782554809265</v>
      </c>
      <c r="H3897">
        <v>3896</v>
      </c>
      <c r="I3897">
        <v>15.770019999999931</v>
      </c>
      <c r="J3897">
        <v>8.4494949894310025</v>
      </c>
      <c r="K3897">
        <v>3896</v>
      </c>
      <c r="L3897">
        <v>40.760009999999966</v>
      </c>
      <c r="M3897">
        <v>18.690277544240267</v>
      </c>
      <c r="O3897">
        <v>10.240782554809265</v>
      </c>
      <c r="P3897">
        <v>8.4494949894310025</v>
      </c>
      <c r="Q3897">
        <f t="shared" si="60"/>
        <v>18.690277544240267</v>
      </c>
    </row>
    <row r="3898" spans="1:17" x14ac:dyDescent="0.25">
      <c r="A3898">
        <v>3897</v>
      </c>
      <c r="B3898">
        <v>2022.709961</v>
      </c>
      <c r="C3898">
        <v>2050.3000489999999</v>
      </c>
      <c r="D3898">
        <v>2022.709961</v>
      </c>
      <c r="E3898">
        <v>3897</v>
      </c>
      <c r="F3898">
        <v>27.590087999999923</v>
      </c>
      <c r="G3898">
        <v>9.5963501809377583</v>
      </c>
      <c r="H3898">
        <v>3897</v>
      </c>
      <c r="I3898">
        <v>0</v>
      </c>
      <c r="J3898">
        <v>7.7111471886710969</v>
      </c>
      <c r="K3898">
        <v>3897</v>
      </c>
      <c r="L3898">
        <v>27.590087999999923</v>
      </c>
      <c r="M3898">
        <v>17.307497369608853</v>
      </c>
      <c r="O3898">
        <v>9.5963501809377583</v>
      </c>
      <c r="P3898">
        <v>7.7111471886710969</v>
      </c>
      <c r="Q3898">
        <f t="shared" si="60"/>
        <v>17.307497369608853</v>
      </c>
    </row>
    <row r="3899" spans="1:17" x14ac:dyDescent="0.25">
      <c r="A3899">
        <v>3898</v>
      </c>
      <c r="B3899">
        <v>2048.860107</v>
      </c>
      <c r="C3899">
        <v>2054.73999</v>
      </c>
      <c r="D3899">
        <v>2036.719971</v>
      </c>
      <c r="E3899">
        <v>3898</v>
      </c>
      <c r="F3899">
        <v>5.8798830000000635</v>
      </c>
      <c r="G3899">
        <v>9.9471340877774583</v>
      </c>
      <c r="H3899">
        <v>3898</v>
      </c>
      <c r="I3899">
        <v>12.140135999999984</v>
      </c>
      <c r="J3899">
        <v>8.4858594996813856</v>
      </c>
      <c r="K3899">
        <v>3898</v>
      </c>
      <c r="L3899">
        <v>18.020019000000048</v>
      </c>
      <c r="M3899">
        <v>18.432993587458846</v>
      </c>
      <c r="O3899">
        <v>9.9471340877774583</v>
      </c>
      <c r="P3899">
        <v>8.4858594996813856</v>
      </c>
      <c r="Q3899">
        <f t="shared" si="60"/>
        <v>18.432993587458846</v>
      </c>
    </row>
    <row r="3900" spans="1:17" x14ac:dyDescent="0.25">
      <c r="A3900">
        <v>3899</v>
      </c>
      <c r="B3900">
        <v>2043.4499510000001</v>
      </c>
      <c r="C3900">
        <v>2063.5500489999999</v>
      </c>
      <c r="D3900">
        <v>2043.4499510000001</v>
      </c>
      <c r="E3900">
        <v>3899</v>
      </c>
      <c r="F3900">
        <v>20.100097999999889</v>
      </c>
      <c r="G3900">
        <v>8.1378918024254965</v>
      </c>
      <c r="H3900">
        <v>3899</v>
      </c>
      <c r="I3900">
        <v>0</v>
      </c>
      <c r="J3900">
        <v>10.241954449186954</v>
      </c>
      <c r="K3900">
        <v>3899</v>
      </c>
      <c r="L3900">
        <v>20.100097999999889</v>
      </c>
      <c r="M3900">
        <v>18.379846251612449</v>
      </c>
      <c r="O3900">
        <v>8.1378918024254965</v>
      </c>
      <c r="P3900">
        <v>10.241954449186954</v>
      </c>
      <c r="Q3900">
        <f t="shared" si="60"/>
        <v>18.379846251612449</v>
      </c>
    </row>
    <row r="3901" spans="1:17" x14ac:dyDescent="0.25">
      <c r="A3901">
        <v>3900</v>
      </c>
      <c r="B3901">
        <v>2062.280029</v>
      </c>
      <c r="C3901">
        <v>2072.3999020000001</v>
      </c>
      <c r="D3901">
        <v>2049.969971</v>
      </c>
      <c r="E3901">
        <v>3900</v>
      </c>
      <c r="F3901">
        <v>10.119873000000098</v>
      </c>
      <c r="G3901">
        <v>9.4254839480148682</v>
      </c>
      <c r="H3901">
        <v>3900</v>
      </c>
      <c r="I3901">
        <v>12.310058000000026</v>
      </c>
      <c r="J3901">
        <v>7.7897277359274808</v>
      </c>
      <c r="K3901">
        <v>3900</v>
      </c>
      <c r="L3901">
        <v>22.429931000000124</v>
      </c>
      <c r="M3901">
        <v>17.21521168394235</v>
      </c>
      <c r="O3901">
        <v>9.4254839480148682</v>
      </c>
      <c r="P3901">
        <v>7.7897277359274808</v>
      </c>
      <c r="Q3901">
        <f t="shared" si="60"/>
        <v>17.21521168394235</v>
      </c>
    </row>
    <row r="3902" spans="1:17" x14ac:dyDescent="0.25">
      <c r="A3902">
        <v>3901</v>
      </c>
      <c r="B3902">
        <v>2053.469971</v>
      </c>
      <c r="C3902">
        <v>2056.1599120000001</v>
      </c>
      <c r="D3902">
        <v>2041.880005</v>
      </c>
      <c r="E3902">
        <v>3901</v>
      </c>
      <c r="F3902">
        <v>2.6899410000000898</v>
      </c>
      <c r="G3902">
        <v>9.5244797632358615</v>
      </c>
      <c r="H3902">
        <v>3901</v>
      </c>
      <c r="I3902">
        <v>11.589966000000004</v>
      </c>
      <c r="J3902">
        <v>8.2254948916473367</v>
      </c>
      <c r="K3902">
        <v>3901</v>
      </c>
      <c r="L3902">
        <v>14.279907000000094</v>
      </c>
      <c r="M3902">
        <v>17.749974654883196</v>
      </c>
      <c r="O3902">
        <v>9.5244797632358615</v>
      </c>
      <c r="P3902">
        <v>8.2254948916473367</v>
      </c>
      <c r="Q3902">
        <f t="shared" si="60"/>
        <v>17.749974654883196</v>
      </c>
    </row>
    <row r="3903" spans="1:17" x14ac:dyDescent="0.25">
      <c r="A3903">
        <v>3902</v>
      </c>
      <c r="B3903">
        <v>2049.3798830000001</v>
      </c>
      <c r="C3903">
        <v>2070.860107</v>
      </c>
      <c r="D3903">
        <v>2048.6201169999999</v>
      </c>
      <c r="E3903">
        <v>3902</v>
      </c>
      <c r="F3903">
        <v>21.480223999999907</v>
      </c>
      <c r="G3903">
        <v>9.3342440386529102</v>
      </c>
      <c r="H3903">
        <v>3902</v>
      </c>
      <c r="I3903">
        <v>0.75976600000012695</v>
      </c>
      <c r="J3903">
        <v>7.4651987333493661</v>
      </c>
      <c r="K3903">
        <v>3902</v>
      </c>
      <c r="L3903">
        <v>22.239990000000034</v>
      </c>
      <c r="M3903">
        <v>16.799442772002276</v>
      </c>
      <c r="O3903">
        <v>9.3342440386529102</v>
      </c>
      <c r="P3903">
        <v>7.4651987333493661</v>
      </c>
      <c r="Q3903">
        <f t="shared" si="60"/>
        <v>16.799442772002276</v>
      </c>
    </row>
    <row r="3904" spans="1:17" x14ac:dyDescent="0.25">
      <c r="A3904">
        <v>3903</v>
      </c>
      <c r="B3904">
        <v>2068.5500489999999</v>
      </c>
      <c r="C3904">
        <v>2073.4799800000001</v>
      </c>
      <c r="D3904">
        <v>2057.98999</v>
      </c>
      <c r="E3904">
        <v>3903</v>
      </c>
      <c r="F3904">
        <v>4.9299310000001242</v>
      </c>
      <c r="G3904">
        <v>9.5898497725858487</v>
      </c>
      <c r="H3904">
        <v>3903</v>
      </c>
      <c r="I3904">
        <v>10.56005899999991</v>
      </c>
      <c r="J3904">
        <v>6.2744100857649263</v>
      </c>
      <c r="K3904">
        <v>3903</v>
      </c>
      <c r="L3904">
        <v>15.489990000000034</v>
      </c>
      <c r="M3904">
        <v>15.864259858350774</v>
      </c>
      <c r="O3904">
        <v>9.5898497725858487</v>
      </c>
      <c r="P3904">
        <v>6.2744100857649263</v>
      </c>
      <c r="Q3904">
        <f t="shared" si="60"/>
        <v>15.864259858350774</v>
      </c>
    </row>
    <row r="3905" spans="1:17" x14ac:dyDescent="0.25">
      <c r="A3905">
        <v>3904</v>
      </c>
      <c r="B3905">
        <v>2069.9799800000001</v>
      </c>
      <c r="C3905">
        <v>2088.530029</v>
      </c>
      <c r="D3905">
        <v>2069.9799800000001</v>
      </c>
      <c r="E3905">
        <v>3904</v>
      </c>
      <c r="F3905">
        <v>18.550048999999944</v>
      </c>
      <c r="G3905">
        <v>8.1827268872810528</v>
      </c>
      <c r="H3905">
        <v>3904</v>
      </c>
      <c r="I3905">
        <v>0</v>
      </c>
      <c r="J3905">
        <v>7.5889178108389466</v>
      </c>
      <c r="K3905">
        <v>3904</v>
      </c>
      <c r="L3905">
        <v>18.550048999999944</v>
      </c>
      <c r="M3905">
        <v>15.771644698119999</v>
      </c>
      <c r="O3905">
        <v>8.1827268872810528</v>
      </c>
      <c r="P3905">
        <v>7.5889178108389466</v>
      </c>
      <c r="Q3905">
        <f t="shared" si="60"/>
        <v>15.771644698119999</v>
      </c>
    </row>
    <row r="3906" spans="1:17" x14ac:dyDescent="0.25">
      <c r="A3906">
        <v>3905</v>
      </c>
      <c r="B3906">
        <v>2088.780029</v>
      </c>
      <c r="C3906">
        <v>2097.030029</v>
      </c>
      <c r="D3906">
        <v>2086.6999510000001</v>
      </c>
      <c r="E3906">
        <v>3905</v>
      </c>
      <c r="F3906">
        <v>8.25</v>
      </c>
      <c r="G3906">
        <v>7.4308794318599549</v>
      </c>
      <c r="H3906">
        <v>3905</v>
      </c>
      <c r="I3906">
        <v>2.0800779999999577</v>
      </c>
      <c r="J3906">
        <v>8.3749893159075786</v>
      </c>
      <c r="K3906">
        <v>3905</v>
      </c>
      <c r="L3906">
        <v>10.330077999999958</v>
      </c>
      <c r="M3906">
        <v>15.805868747767533</v>
      </c>
      <c r="O3906">
        <v>7.4308794318599549</v>
      </c>
      <c r="P3906">
        <v>8.3749893159075786</v>
      </c>
      <c r="Q3906">
        <f t="shared" si="60"/>
        <v>15.805868747767533</v>
      </c>
    </row>
    <row r="3907" spans="1:17" x14ac:dyDescent="0.25">
      <c r="A3907">
        <v>3906</v>
      </c>
      <c r="B3907">
        <v>2096.469971</v>
      </c>
      <c r="C3907">
        <v>2101.3000489999999</v>
      </c>
      <c r="D3907">
        <v>2089.8000489999999</v>
      </c>
      <c r="E3907">
        <v>3906</v>
      </c>
      <c r="F3907">
        <v>4.8300779999999577</v>
      </c>
      <c r="G3907">
        <v>7.2479493225128691</v>
      </c>
      <c r="H3907">
        <v>3906</v>
      </c>
      <c r="I3907">
        <v>6.6699220000000423</v>
      </c>
      <c r="J3907">
        <v>8.741034648420257</v>
      </c>
      <c r="K3907">
        <v>3906</v>
      </c>
      <c r="L3907">
        <v>11.5</v>
      </c>
      <c r="M3907">
        <v>15.988983970933127</v>
      </c>
      <c r="O3907">
        <v>7.2479493225128691</v>
      </c>
      <c r="P3907">
        <v>8.741034648420257</v>
      </c>
      <c r="Q3907">
        <f t="shared" ref="Q3907:Q3970" si="61">O3907+P3907</f>
        <v>15.988983970933127</v>
      </c>
    </row>
    <row r="3908" spans="1:17" x14ac:dyDescent="0.25">
      <c r="A3908">
        <v>3907</v>
      </c>
      <c r="B3908">
        <v>2099.1599120000001</v>
      </c>
      <c r="C3908">
        <v>2100.2299800000001</v>
      </c>
      <c r="D3908">
        <v>2092.1499020000001</v>
      </c>
      <c r="E3908">
        <v>3907</v>
      </c>
      <c r="F3908">
        <v>1.070067999999992</v>
      </c>
      <c r="G3908">
        <v>8.5217647482018393</v>
      </c>
      <c r="H3908">
        <v>3907</v>
      </c>
      <c r="I3908">
        <v>7.0100099999999657</v>
      </c>
      <c r="J3908">
        <v>9.7765852989675555</v>
      </c>
      <c r="K3908">
        <v>3907</v>
      </c>
      <c r="L3908">
        <v>8.0800779999999577</v>
      </c>
      <c r="M3908">
        <v>18.298350047169393</v>
      </c>
      <c r="O3908">
        <v>8.5217647482018393</v>
      </c>
      <c r="P3908">
        <v>9.7765852989675555</v>
      </c>
      <c r="Q3908">
        <f t="shared" si="61"/>
        <v>18.298350047169393</v>
      </c>
    </row>
    <row r="3909" spans="1:17" x14ac:dyDescent="0.25">
      <c r="A3909">
        <v>3908</v>
      </c>
      <c r="B3909">
        <v>2099.25</v>
      </c>
      <c r="C3909">
        <v>2102.1298830000001</v>
      </c>
      <c r="D3909">
        <v>2090.790039</v>
      </c>
      <c r="E3909">
        <v>3908</v>
      </c>
      <c r="F3909">
        <v>2.8798830000000635</v>
      </c>
      <c r="G3909">
        <v>8.1562843243370047</v>
      </c>
      <c r="H3909">
        <v>3908</v>
      </c>
      <c r="I3909">
        <v>8.4599610000000212</v>
      </c>
      <c r="J3909">
        <v>9.1964131027069165</v>
      </c>
      <c r="K3909">
        <v>3908</v>
      </c>
      <c r="L3909">
        <v>11.339844000000085</v>
      </c>
      <c r="M3909">
        <v>17.352697427043921</v>
      </c>
      <c r="O3909">
        <v>8.1562843243370047</v>
      </c>
      <c r="P3909">
        <v>9.1964131027069165</v>
      </c>
      <c r="Q3909">
        <f t="shared" si="61"/>
        <v>17.352697427043921</v>
      </c>
    </row>
    <row r="3910" spans="1:17" x14ac:dyDescent="0.25">
      <c r="A3910">
        <v>3909</v>
      </c>
      <c r="B3910">
        <v>2097.6499020000001</v>
      </c>
      <c r="C3910">
        <v>2110.610107</v>
      </c>
      <c r="D3910">
        <v>2085.4399410000001</v>
      </c>
      <c r="E3910">
        <v>3909</v>
      </c>
      <c r="F3910">
        <v>12.96020499999986</v>
      </c>
      <c r="G3910">
        <v>7.8073575579703736</v>
      </c>
      <c r="H3910">
        <v>3909</v>
      </c>
      <c r="I3910">
        <v>12.209961000000021</v>
      </c>
      <c r="J3910">
        <v>7.582852515108967</v>
      </c>
      <c r="K3910">
        <v>3909</v>
      </c>
      <c r="L3910">
        <v>25.170165999999881</v>
      </c>
      <c r="M3910">
        <v>15.390210073079341</v>
      </c>
      <c r="O3910">
        <v>7.8073575579703736</v>
      </c>
      <c r="P3910">
        <v>7.582852515108967</v>
      </c>
      <c r="Q3910">
        <f t="shared" si="61"/>
        <v>15.390210073079341</v>
      </c>
    </row>
    <row r="3911" spans="1:17" x14ac:dyDescent="0.25">
      <c r="A3911">
        <v>3910</v>
      </c>
      <c r="B3911">
        <v>2109.830078</v>
      </c>
      <c r="C3911">
        <v>2110.0500489999999</v>
      </c>
      <c r="D3911">
        <v>2103</v>
      </c>
      <c r="E3911">
        <v>3910</v>
      </c>
      <c r="F3911">
        <v>0.21997099999998682</v>
      </c>
      <c r="G3911">
        <v>8.1819381235114328</v>
      </c>
      <c r="H3911">
        <v>3910</v>
      </c>
      <c r="I3911">
        <v>6.8300779999999577</v>
      </c>
      <c r="J3911">
        <v>7.4946426701525866</v>
      </c>
      <c r="K3911">
        <v>3910</v>
      </c>
      <c r="L3911">
        <v>7.0500489999999445</v>
      </c>
      <c r="M3911">
        <v>15.676580793664019</v>
      </c>
      <c r="O3911">
        <v>8.1819381235114328</v>
      </c>
      <c r="P3911">
        <v>7.4946426701525866</v>
      </c>
      <c r="Q3911">
        <f t="shared" si="61"/>
        <v>15.676580793664019</v>
      </c>
    </row>
    <row r="3912" spans="1:17" x14ac:dyDescent="0.25">
      <c r="A3912">
        <v>3911</v>
      </c>
      <c r="B3912">
        <v>2109.1000979999999</v>
      </c>
      <c r="C3912">
        <v>2117.9399410000001</v>
      </c>
      <c r="D3912">
        <v>2105.8701169999999</v>
      </c>
      <c r="E3912">
        <v>3911</v>
      </c>
      <c r="F3912">
        <v>8.8398430000002008</v>
      </c>
      <c r="G3912">
        <v>7.2589134318679047</v>
      </c>
      <c r="H3912">
        <v>3911</v>
      </c>
      <c r="I3912">
        <v>3.2299809999999525</v>
      </c>
      <c r="J3912">
        <v>8.8572956694171854</v>
      </c>
      <c r="K3912">
        <v>3911</v>
      </c>
      <c r="L3912">
        <v>12.069824000000153</v>
      </c>
      <c r="M3912">
        <v>16.11620910128509</v>
      </c>
      <c r="O3912">
        <v>7.2589134318679047</v>
      </c>
      <c r="P3912">
        <v>8.8572956694171854</v>
      </c>
      <c r="Q3912">
        <f t="shared" si="61"/>
        <v>16.11620910128509</v>
      </c>
    </row>
    <row r="3913" spans="1:17" x14ac:dyDescent="0.25">
      <c r="A3913">
        <v>3912</v>
      </c>
      <c r="B3913">
        <v>2115.3000489999999</v>
      </c>
      <c r="C3913">
        <v>2119.5900879999999</v>
      </c>
      <c r="D3913">
        <v>2109.889893</v>
      </c>
      <c r="E3913">
        <v>3912</v>
      </c>
      <c r="F3913">
        <v>4.2900389999999788</v>
      </c>
      <c r="G3913">
        <v>7.0280049482383431</v>
      </c>
      <c r="H3913">
        <v>3912</v>
      </c>
      <c r="I3913">
        <v>5.4101559999999154</v>
      </c>
      <c r="J3913">
        <v>8.940689083233984</v>
      </c>
      <c r="K3913">
        <v>3912</v>
      </c>
      <c r="L3913">
        <v>9.7001949999998942</v>
      </c>
      <c r="M3913">
        <v>15.968694031472328</v>
      </c>
      <c r="O3913">
        <v>7.0280049482383431</v>
      </c>
      <c r="P3913">
        <v>8.940689083233984</v>
      </c>
      <c r="Q3913">
        <f t="shared" si="61"/>
        <v>15.968694031472328</v>
      </c>
    </row>
    <row r="3914" spans="1:17" x14ac:dyDescent="0.25">
      <c r="A3914">
        <v>3913</v>
      </c>
      <c r="B3914">
        <v>2113.9099120000001</v>
      </c>
      <c r="C3914">
        <v>2113.9099120000001</v>
      </c>
      <c r="D3914">
        <v>2103.76001</v>
      </c>
      <c r="E3914">
        <v>3913</v>
      </c>
      <c r="F3914">
        <v>0</v>
      </c>
      <c r="G3914">
        <v>8.3446758160799313</v>
      </c>
      <c r="H3914">
        <v>3913</v>
      </c>
      <c r="I3914">
        <v>10.149902000000111</v>
      </c>
      <c r="J3914">
        <v>7.0885078424605457</v>
      </c>
      <c r="K3914">
        <v>3913</v>
      </c>
      <c r="L3914">
        <v>10.149902000000111</v>
      </c>
      <c r="M3914">
        <v>15.433183658540477</v>
      </c>
      <c r="O3914">
        <v>8.3446758160799313</v>
      </c>
      <c r="P3914">
        <v>7.0885078424605457</v>
      </c>
      <c r="Q3914">
        <f t="shared" si="61"/>
        <v>15.433183658540477</v>
      </c>
    </row>
    <row r="3915" spans="1:17" x14ac:dyDescent="0.25">
      <c r="A3915">
        <v>3914</v>
      </c>
      <c r="B3915">
        <v>2110.8798830000001</v>
      </c>
      <c r="C3915">
        <v>2112.73999</v>
      </c>
      <c r="D3915">
        <v>2103.75</v>
      </c>
      <c r="E3915">
        <v>3914</v>
      </c>
      <c r="F3915">
        <v>1.8601069999999709</v>
      </c>
      <c r="G3915">
        <v>8.0630961954541682</v>
      </c>
      <c r="H3915">
        <v>3914</v>
      </c>
      <c r="I3915">
        <v>7.1298830000000635</v>
      </c>
      <c r="J3915">
        <v>9.7184754528742907</v>
      </c>
      <c r="K3915">
        <v>3914</v>
      </c>
      <c r="L3915">
        <v>8.9899900000000343</v>
      </c>
      <c r="M3915">
        <v>17.781571648328459</v>
      </c>
      <c r="O3915">
        <v>8.0630961954541682</v>
      </c>
      <c r="P3915">
        <v>9.7184754528742907</v>
      </c>
      <c r="Q3915">
        <f t="shared" si="61"/>
        <v>17.781571648328459</v>
      </c>
    </row>
    <row r="3916" spans="1:17" x14ac:dyDescent="0.25">
      <c r="A3916">
        <v>3915</v>
      </c>
      <c r="B3916">
        <v>2105.2299800000001</v>
      </c>
      <c r="C3916">
        <v>2117.5200199999999</v>
      </c>
      <c r="D3916">
        <v>2104.5</v>
      </c>
      <c r="E3916">
        <v>3915</v>
      </c>
      <c r="F3916">
        <v>12.290039999999863</v>
      </c>
      <c r="G3916">
        <v>6.8255551985485319</v>
      </c>
      <c r="H3916">
        <v>3915</v>
      </c>
      <c r="I3916">
        <v>0.72998000000006869</v>
      </c>
      <c r="J3916">
        <v>11.400251688452112</v>
      </c>
      <c r="K3916">
        <v>3915</v>
      </c>
      <c r="L3916">
        <v>13.020019999999931</v>
      </c>
      <c r="M3916">
        <v>18.225806887000644</v>
      </c>
      <c r="O3916">
        <v>6.8255551985485319</v>
      </c>
      <c r="P3916">
        <v>11.400251688452112</v>
      </c>
      <c r="Q3916">
        <f t="shared" si="61"/>
        <v>18.225806887000644</v>
      </c>
    </row>
    <row r="3917" spans="1:17" x14ac:dyDescent="0.25">
      <c r="A3917">
        <v>3916</v>
      </c>
      <c r="B3917">
        <v>2115.76001</v>
      </c>
      <c r="C3917">
        <v>2115.76001</v>
      </c>
      <c r="D3917">
        <v>2098.26001</v>
      </c>
      <c r="E3917">
        <v>3916</v>
      </c>
      <c r="F3917">
        <v>0</v>
      </c>
      <c r="G3917">
        <v>7.4434962365384774</v>
      </c>
      <c r="H3917">
        <v>3916</v>
      </c>
      <c r="I3917">
        <v>17.5</v>
      </c>
      <c r="J3917">
        <v>8.5957757847228091</v>
      </c>
      <c r="K3917">
        <v>3916</v>
      </c>
      <c r="L3917">
        <v>17.5</v>
      </c>
      <c r="M3917">
        <v>16.039272021261286</v>
      </c>
      <c r="O3917">
        <v>7.4434962365384774</v>
      </c>
      <c r="P3917">
        <v>8.5957757847228091</v>
      </c>
      <c r="Q3917">
        <f t="shared" si="61"/>
        <v>16.039272021261286</v>
      </c>
    </row>
    <row r="3918" spans="1:17" x14ac:dyDescent="0.25">
      <c r="A3918">
        <v>3917</v>
      </c>
      <c r="B3918">
        <v>2107.719971</v>
      </c>
      <c r="C3918">
        <v>2107.719971</v>
      </c>
      <c r="D3918">
        <v>2094.48999</v>
      </c>
      <c r="E3918">
        <v>3917</v>
      </c>
      <c r="F3918">
        <v>0</v>
      </c>
      <c r="G3918">
        <v>7.3992722825458417</v>
      </c>
      <c r="H3918">
        <v>3917</v>
      </c>
      <c r="I3918">
        <v>13.229980999999952</v>
      </c>
      <c r="J3918">
        <v>13.609181980454771</v>
      </c>
      <c r="K3918">
        <v>3917</v>
      </c>
      <c r="L3918">
        <v>13.229980999999952</v>
      </c>
      <c r="M3918">
        <v>21.008454263000612</v>
      </c>
      <c r="O3918">
        <v>7.3992722825458417</v>
      </c>
      <c r="P3918">
        <v>13.609181980454771</v>
      </c>
      <c r="Q3918">
        <f t="shared" si="61"/>
        <v>21.008454263000612</v>
      </c>
    </row>
    <row r="3919" spans="1:17" x14ac:dyDescent="0.25">
      <c r="A3919">
        <v>3918</v>
      </c>
      <c r="B3919">
        <v>2098.540039</v>
      </c>
      <c r="C3919">
        <v>2104.25</v>
      </c>
      <c r="D3919">
        <v>2095.219971</v>
      </c>
      <c r="E3919">
        <v>3918</v>
      </c>
      <c r="F3919">
        <v>5.7099610000000212</v>
      </c>
      <c r="G3919">
        <v>8.0417199186413768</v>
      </c>
      <c r="H3919">
        <v>3918</v>
      </c>
      <c r="I3919">
        <v>3.320067999999992</v>
      </c>
      <c r="J3919">
        <v>11.057355885802156</v>
      </c>
      <c r="K3919">
        <v>3918</v>
      </c>
      <c r="L3919">
        <v>9.0300290000000132</v>
      </c>
      <c r="M3919">
        <v>19.099075804443533</v>
      </c>
      <c r="O3919">
        <v>8.0417199186413768</v>
      </c>
      <c r="P3919">
        <v>11.057355885802156</v>
      </c>
      <c r="Q3919">
        <f t="shared" si="61"/>
        <v>19.099075804443533</v>
      </c>
    </row>
    <row r="3920" spans="1:17" x14ac:dyDescent="0.25">
      <c r="A3920">
        <v>3919</v>
      </c>
      <c r="B3920">
        <v>2100.9099120000001</v>
      </c>
      <c r="C3920">
        <v>2100.9099120000001</v>
      </c>
      <c r="D3920">
        <v>2067.2700199999999</v>
      </c>
      <c r="E3920">
        <v>3919</v>
      </c>
      <c r="F3920">
        <v>0</v>
      </c>
      <c r="G3920">
        <v>7.9553391044445094</v>
      </c>
      <c r="H3920">
        <v>3919</v>
      </c>
      <c r="I3920">
        <v>33.639892000000145</v>
      </c>
      <c r="J3920">
        <v>12.742059348265823</v>
      </c>
      <c r="K3920">
        <v>3919</v>
      </c>
      <c r="L3920">
        <v>33.639892000000145</v>
      </c>
      <c r="M3920">
        <v>20.697398452710331</v>
      </c>
      <c r="O3920">
        <v>7.9553391044445094</v>
      </c>
      <c r="P3920">
        <v>12.742059348265823</v>
      </c>
      <c r="Q3920">
        <f t="shared" si="61"/>
        <v>20.697398452710331</v>
      </c>
    </row>
    <row r="3921" spans="1:17" x14ac:dyDescent="0.25">
      <c r="A3921">
        <v>3920</v>
      </c>
      <c r="B3921">
        <v>2072.25</v>
      </c>
      <c r="C3921">
        <v>2083.48999</v>
      </c>
      <c r="D3921">
        <v>2072.209961</v>
      </c>
      <c r="E3921">
        <v>3920</v>
      </c>
      <c r="F3921">
        <v>11.239990000000034</v>
      </c>
      <c r="G3921">
        <v>7.4074645272510136</v>
      </c>
      <c r="H3921">
        <v>3920</v>
      </c>
      <c r="I3921">
        <v>4.0038999999978842E-2</v>
      </c>
      <c r="J3921">
        <v>11.87237012280541</v>
      </c>
      <c r="K3921">
        <v>3920</v>
      </c>
      <c r="L3921">
        <v>11.280029000000013</v>
      </c>
      <c r="M3921">
        <v>19.279834650056422</v>
      </c>
      <c r="O3921">
        <v>7.4074645272510136</v>
      </c>
      <c r="P3921">
        <v>11.87237012280541</v>
      </c>
      <c r="Q3921">
        <f t="shared" si="61"/>
        <v>19.279834650056422</v>
      </c>
    </row>
    <row r="3922" spans="1:17" x14ac:dyDescent="0.25">
      <c r="A3922">
        <v>3921</v>
      </c>
      <c r="B3922">
        <v>2076.139893</v>
      </c>
      <c r="C3922">
        <v>2076.139893</v>
      </c>
      <c r="D3922">
        <v>2044.160034</v>
      </c>
      <c r="E3922">
        <v>3921</v>
      </c>
      <c r="F3922">
        <v>0</v>
      </c>
      <c r="G3922">
        <v>10.107848716391413</v>
      </c>
      <c r="H3922">
        <v>3921</v>
      </c>
      <c r="I3922">
        <v>31.979859000000033</v>
      </c>
      <c r="J3922">
        <v>6.6020783343893346</v>
      </c>
      <c r="K3922">
        <v>3921</v>
      </c>
      <c r="L3922">
        <v>31.979859000000033</v>
      </c>
      <c r="M3922">
        <v>16.709927050780749</v>
      </c>
      <c r="O3922">
        <v>10.107848716391413</v>
      </c>
      <c r="P3922">
        <v>6.6020783343893346</v>
      </c>
      <c r="Q3922">
        <f t="shared" si="61"/>
        <v>16.709927050780749</v>
      </c>
    </row>
    <row r="3923" spans="1:17" x14ac:dyDescent="0.25">
      <c r="A3923">
        <v>3922</v>
      </c>
      <c r="B3923">
        <v>2044.6899410000001</v>
      </c>
      <c r="C3923">
        <v>2050.080078</v>
      </c>
      <c r="D3923">
        <v>2039.6899410000001</v>
      </c>
      <c r="E3923">
        <v>3922</v>
      </c>
      <c r="F3923">
        <v>5.3901369999998678</v>
      </c>
      <c r="G3923">
        <v>9.3717547260681986</v>
      </c>
      <c r="H3923">
        <v>3922</v>
      </c>
      <c r="I3923">
        <v>5</v>
      </c>
      <c r="J3923">
        <v>10.880060550804377</v>
      </c>
      <c r="K3923">
        <v>3922</v>
      </c>
      <c r="L3923">
        <v>10.390136999999868</v>
      </c>
      <c r="M3923">
        <v>20.251815276872577</v>
      </c>
      <c r="O3923">
        <v>9.3717547260681986</v>
      </c>
      <c r="P3923">
        <v>10.880060550804377</v>
      </c>
      <c r="Q3923">
        <f t="shared" si="61"/>
        <v>20.251815276872577</v>
      </c>
    </row>
    <row r="3924" spans="1:17" x14ac:dyDescent="0.25">
      <c r="A3924">
        <v>3923</v>
      </c>
      <c r="B3924">
        <v>2041.099976</v>
      </c>
      <c r="C3924">
        <v>2066.4099120000001</v>
      </c>
      <c r="D3924">
        <v>2041.099976</v>
      </c>
      <c r="E3924">
        <v>3923</v>
      </c>
      <c r="F3924">
        <v>25.309936000000107</v>
      </c>
      <c r="G3924">
        <v>9.6473470658882299</v>
      </c>
      <c r="H3924">
        <v>3923</v>
      </c>
      <c r="I3924">
        <v>0</v>
      </c>
      <c r="J3924">
        <v>9.4580416182274227</v>
      </c>
      <c r="K3924">
        <v>3923</v>
      </c>
      <c r="L3924">
        <v>25.309936000000107</v>
      </c>
      <c r="M3924">
        <v>19.105388684115653</v>
      </c>
      <c r="O3924">
        <v>9.6473470658882299</v>
      </c>
      <c r="P3924">
        <v>9.4580416182274227</v>
      </c>
      <c r="Q3924">
        <f t="shared" si="61"/>
        <v>19.105388684115653</v>
      </c>
    </row>
    <row r="3925" spans="1:17" x14ac:dyDescent="0.25">
      <c r="A3925">
        <v>3924</v>
      </c>
      <c r="B3925">
        <v>2064.5600589999999</v>
      </c>
      <c r="C3925">
        <v>2064.5600589999999</v>
      </c>
      <c r="D3925">
        <v>2041.170044</v>
      </c>
      <c r="E3925">
        <v>3924</v>
      </c>
      <c r="F3925">
        <v>0</v>
      </c>
      <c r="G3925">
        <v>9.4479825710009688</v>
      </c>
      <c r="H3925">
        <v>3924</v>
      </c>
      <c r="I3925">
        <v>23.390014999999948</v>
      </c>
      <c r="J3925">
        <v>9.1774034281376018</v>
      </c>
      <c r="K3925">
        <v>3924</v>
      </c>
      <c r="L3925">
        <v>23.390014999999948</v>
      </c>
      <c r="M3925">
        <v>18.625385999138572</v>
      </c>
      <c r="O3925">
        <v>9.4479825710009688</v>
      </c>
      <c r="P3925">
        <v>9.1774034281376018</v>
      </c>
      <c r="Q3925">
        <f t="shared" si="61"/>
        <v>18.625385999138572</v>
      </c>
    </row>
    <row r="3926" spans="1:17" x14ac:dyDescent="0.25">
      <c r="A3926">
        <v>3925</v>
      </c>
      <c r="B3926">
        <v>2055.3500979999999</v>
      </c>
      <c r="C3926">
        <v>2081.4099120000001</v>
      </c>
      <c r="D3926">
        <v>2055.3500979999999</v>
      </c>
      <c r="E3926">
        <v>3925</v>
      </c>
      <c r="F3926">
        <v>26.059814000000188</v>
      </c>
      <c r="G3926">
        <v>10.509465330764115</v>
      </c>
      <c r="H3926">
        <v>3925</v>
      </c>
      <c r="I3926">
        <v>0</v>
      </c>
      <c r="J3926">
        <v>10.743394643270516</v>
      </c>
      <c r="K3926">
        <v>3925</v>
      </c>
      <c r="L3926">
        <v>26.059814000000188</v>
      </c>
      <c r="M3926">
        <v>21.252859974034632</v>
      </c>
      <c r="O3926">
        <v>10.509465330764115</v>
      </c>
      <c r="P3926">
        <v>10.743394643270516</v>
      </c>
      <c r="Q3926">
        <f t="shared" si="61"/>
        <v>21.252859974034632</v>
      </c>
    </row>
    <row r="3927" spans="1:17" x14ac:dyDescent="0.25">
      <c r="A3927">
        <v>3926</v>
      </c>
      <c r="B3927">
        <v>2080.5900879999999</v>
      </c>
      <c r="C3927">
        <v>2080.5900879999999</v>
      </c>
      <c r="D3927">
        <v>2065.080078</v>
      </c>
      <c r="E3927">
        <v>3926</v>
      </c>
      <c r="F3927">
        <v>0</v>
      </c>
      <c r="G3927">
        <v>10.249486775901868</v>
      </c>
      <c r="H3927">
        <v>3926</v>
      </c>
      <c r="I3927">
        <v>15.510009999999966</v>
      </c>
      <c r="J3927">
        <v>10.466418741037987</v>
      </c>
      <c r="K3927">
        <v>3926</v>
      </c>
      <c r="L3927">
        <v>15.510009999999966</v>
      </c>
      <c r="M3927">
        <v>20.715905516939856</v>
      </c>
      <c r="O3927">
        <v>10.249486775901868</v>
      </c>
      <c r="P3927">
        <v>10.466418741037987</v>
      </c>
      <c r="Q3927">
        <f t="shared" si="61"/>
        <v>20.715905516939856</v>
      </c>
    </row>
    <row r="3928" spans="1:17" x14ac:dyDescent="0.25">
      <c r="A3928">
        <v>3927</v>
      </c>
      <c r="B3928">
        <v>2072.8400879999999</v>
      </c>
      <c r="C3928">
        <v>2106.8500979999999</v>
      </c>
      <c r="D3928">
        <v>2061.2299800000001</v>
      </c>
      <c r="E3928">
        <v>3927</v>
      </c>
      <c r="F3928">
        <v>34.010009999999966</v>
      </c>
      <c r="G3928">
        <v>9.3830124615106687</v>
      </c>
      <c r="H3928">
        <v>3927</v>
      </c>
      <c r="I3928">
        <v>11.610107999999855</v>
      </c>
      <c r="J3928">
        <v>7.8650980247906626</v>
      </c>
      <c r="K3928">
        <v>3927</v>
      </c>
      <c r="L3928">
        <v>45.62011799999982</v>
      </c>
      <c r="M3928">
        <v>17.248110486301332</v>
      </c>
      <c r="O3928">
        <v>9.3830124615106687</v>
      </c>
      <c r="P3928">
        <v>7.8650980247906626</v>
      </c>
      <c r="Q3928">
        <f t="shared" si="61"/>
        <v>17.248110486301332</v>
      </c>
    </row>
    <row r="3929" spans="1:17" x14ac:dyDescent="0.25">
      <c r="A3929">
        <v>3928</v>
      </c>
      <c r="B3929">
        <v>2098.6899410000001</v>
      </c>
      <c r="C3929">
        <v>2098.6899410000001</v>
      </c>
      <c r="D3929">
        <v>2085.5600589999999</v>
      </c>
      <c r="E3929">
        <v>3928</v>
      </c>
      <c r="F3929">
        <v>0</v>
      </c>
      <c r="G3929">
        <v>9.9467281862668386</v>
      </c>
      <c r="H3929">
        <v>3928</v>
      </c>
      <c r="I3929">
        <v>13.12988200000018</v>
      </c>
      <c r="J3929">
        <v>6.5972643930503363</v>
      </c>
      <c r="K3929">
        <v>3928</v>
      </c>
      <c r="L3929">
        <v>13.12988200000018</v>
      </c>
      <c r="M3929">
        <v>16.543992579317177</v>
      </c>
      <c r="O3929">
        <v>9.9467281862668386</v>
      </c>
      <c r="P3929">
        <v>6.5972643930503363</v>
      </c>
      <c r="Q3929">
        <f t="shared" si="61"/>
        <v>16.543992579317177</v>
      </c>
    </row>
    <row r="3930" spans="1:17" x14ac:dyDescent="0.25">
      <c r="A3930">
        <v>3929</v>
      </c>
      <c r="B3930">
        <v>2090.320068</v>
      </c>
      <c r="C3930">
        <v>2113.919922</v>
      </c>
      <c r="D3930">
        <v>2090.320068</v>
      </c>
      <c r="E3930">
        <v>3929</v>
      </c>
      <c r="F3930">
        <v>23.59985400000005</v>
      </c>
      <c r="G3930">
        <v>7.9184159425248</v>
      </c>
      <c r="H3930">
        <v>3929</v>
      </c>
      <c r="I3930">
        <v>0</v>
      </c>
      <c r="J3930">
        <v>9.0682157084666848</v>
      </c>
      <c r="K3930">
        <v>3929</v>
      </c>
      <c r="L3930">
        <v>23.59985400000005</v>
      </c>
      <c r="M3930">
        <v>16.986631650991484</v>
      </c>
      <c r="O3930">
        <v>7.9184159425248</v>
      </c>
      <c r="P3930">
        <v>9.0682157084666848</v>
      </c>
      <c r="Q3930">
        <f t="shared" si="61"/>
        <v>16.986631650991484</v>
      </c>
    </row>
    <row r="3931" spans="1:17" x14ac:dyDescent="0.25">
      <c r="A3931">
        <v>3930</v>
      </c>
      <c r="B3931">
        <v>2107.98999</v>
      </c>
      <c r="C3931">
        <v>2114.860107</v>
      </c>
      <c r="D3931">
        <v>2104.419922</v>
      </c>
      <c r="E3931">
        <v>3930</v>
      </c>
      <c r="F3931">
        <v>6.8701169999999365</v>
      </c>
      <c r="G3931">
        <v>7.6673103417343018</v>
      </c>
      <c r="H3931">
        <v>3930</v>
      </c>
      <c r="I3931">
        <v>3.570067999999992</v>
      </c>
      <c r="J3931">
        <v>14.683801161830811</v>
      </c>
      <c r="K3931">
        <v>3930</v>
      </c>
      <c r="L3931">
        <v>10.440184999999929</v>
      </c>
      <c r="M3931">
        <v>22.351111503565114</v>
      </c>
      <c r="O3931">
        <v>7.6673103417343018</v>
      </c>
      <c r="P3931">
        <v>14.683801161830811</v>
      </c>
      <c r="Q3931">
        <f t="shared" si="61"/>
        <v>22.351111503565114</v>
      </c>
    </row>
    <row r="3932" spans="1:17" x14ac:dyDescent="0.25">
      <c r="A3932">
        <v>3931</v>
      </c>
      <c r="B3932">
        <v>2103.9399410000001</v>
      </c>
      <c r="C3932">
        <v>2107.6298830000001</v>
      </c>
      <c r="D3932">
        <v>2091.5</v>
      </c>
      <c r="E3932">
        <v>3931</v>
      </c>
      <c r="F3932">
        <v>3.6899419999999736</v>
      </c>
      <c r="G3932">
        <v>8.0434132545525614</v>
      </c>
      <c r="H3932">
        <v>3931</v>
      </c>
      <c r="I3932">
        <v>12.43994100000009</v>
      </c>
      <c r="J3932">
        <v>13.924491887848809</v>
      </c>
      <c r="K3932">
        <v>3931</v>
      </c>
      <c r="L3932">
        <v>16.129883000000063</v>
      </c>
      <c r="M3932">
        <v>21.967905142401371</v>
      </c>
      <c r="O3932">
        <v>8.0434132545525614</v>
      </c>
      <c r="P3932">
        <v>13.924491887848809</v>
      </c>
      <c r="Q3932">
        <f t="shared" si="61"/>
        <v>21.967905142401371</v>
      </c>
    </row>
    <row r="3933" spans="1:17" x14ac:dyDescent="0.25">
      <c r="A3933">
        <v>3932</v>
      </c>
      <c r="B3933">
        <v>2093.1000979999999</v>
      </c>
      <c r="C3933">
        <v>2097.429932</v>
      </c>
      <c r="D3933">
        <v>2061.0500489999999</v>
      </c>
      <c r="E3933">
        <v>3932</v>
      </c>
      <c r="F3933">
        <v>4.329834000000119</v>
      </c>
      <c r="G3933">
        <v>8.3158354113481767</v>
      </c>
      <c r="H3933">
        <v>3932</v>
      </c>
      <c r="I3933">
        <v>32.050048999999944</v>
      </c>
      <c r="J3933">
        <v>8.6790617632395097</v>
      </c>
      <c r="K3933">
        <v>3932</v>
      </c>
      <c r="L3933">
        <v>36.379883000000063</v>
      </c>
      <c r="M3933">
        <v>16.994897174587685</v>
      </c>
      <c r="O3933">
        <v>8.3158354113481767</v>
      </c>
      <c r="P3933">
        <v>8.6790617632395097</v>
      </c>
      <c r="Q3933">
        <f t="shared" si="61"/>
        <v>16.994897174587685</v>
      </c>
    </row>
    <row r="3934" spans="1:17" x14ac:dyDescent="0.25">
      <c r="A3934">
        <v>3933</v>
      </c>
      <c r="B3934">
        <v>2059.9399410000001</v>
      </c>
      <c r="C3934">
        <v>2067.1499020000001</v>
      </c>
      <c r="D3934">
        <v>2045.5</v>
      </c>
      <c r="E3934">
        <v>3933</v>
      </c>
      <c r="F3934">
        <v>7.2099610000000212</v>
      </c>
      <c r="G3934">
        <v>10.229209870935346</v>
      </c>
      <c r="H3934">
        <v>3933</v>
      </c>
      <c r="I3934">
        <v>14.43994100000009</v>
      </c>
      <c r="J3934">
        <v>6.2648692248937135</v>
      </c>
      <c r="K3934">
        <v>3933</v>
      </c>
      <c r="L3934">
        <v>21.649902000000111</v>
      </c>
      <c r="M3934">
        <v>16.494079095829058</v>
      </c>
      <c r="O3934">
        <v>10.229209870935346</v>
      </c>
      <c r="P3934">
        <v>6.2648692248937135</v>
      </c>
      <c r="Q3934">
        <f t="shared" si="61"/>
        <v>16.494079095829058</v>
      </c>
    </row>
    <row r="3935" spans="1:17" x14ac:dyDescent="0.25">
      <c r="A3935">
        <v>3934</v>
      </c>
      <c r="B3935">
        <v>2055.780029</v>
      </c>
      <c r="C3935">
        <v>2062.830078</v>
      </c>
      <c r="D3935">
        <v>2052.959961</v>
      </c>
      <c r="E3935">
        <v>3934</v>
      </c>
      <c r="F3935">
        <v>7.0500489999999445</v>
      </c>
      <c r="G3935">
        <v>9.3294809195975148</v>
      </c>
      <c r="H3935">
        <v>3934</v>
      </c>
      <c r="I3935">
        <v>2.820067999999992</v>
      </c>
      <c r="J3935">
        <v>9.502538118703276</v>
      </c>
      <c r="K3935">
        <v>3934</v>
      </c>
      <c r="L3935">
        <v>9.8701169999999365</v>
      </c>
      <c r="M3935">
        <v>18.832019038300793</v>
      </c>
      <c r="O3935">
        <v>9.3294809195975148</v>
      </c>
      <c r="P3935">
        <v>9.502538118703276</v>
      </c>
      <c r="Q3935">
        <f t="shared" si="61"/>
        <v>18.832019038300793</v>
      </c>
    </row>
    <row r="3936" spans="1:17" x14ac:dyDescent="0.25">
      <c r="A3936">
        <v>3935</v>
      </c>
      <c r="B3936">
        <v>2064.110107</v>
      </c>
      <c r="C3936">
        <v>2088.969971</v>
      </c>
      <c r="D3936">
        <v>2064.110107</v>
      </c>
      <c r="E3936">
        <v>3935</v>
      </c>
      <c r="F3936">
        <v>24.859864000000016</v>
      </c>
      <c r="G3936">
        <v>6.8269698710959554</v>
      </c>
      <c r="H3936">
        <v>3935</v>
      </c>
      <c r="I3936">
        <v>0</v>
      </c>
      <c r="J3936">
        <v>12.628473484481823</v>
      </c>
      <c r="K3936">
        <v>3935</v>
      </c>
      <c r="L3936">
        <v>24.859864000000016</v>
      </c>
      <c r="M3936">
        <v>19.455443355577778</v>
      </c>
      <c r="O3936">
        <v>6.8269698710959554</v>
      </c>
      <c r="P3936">
        <v>12.628473484481823</v>
      </c>
      <c r="Q3936">
        <f t="shared" si="61"/>
        <v>19.455443355577778</v>
      </c>
    </row>
    <row r="3937" spans="1:17" x14ac:dyDescent="0.25">
      <c r="A3937">
        <v>3936</v>
      </c>
      <c r="B3937">
        <v>2084.0500489999999</v>
      </c>
      <c r="C3937">
        <v>2084.0500489999999</v>
      </c>
      <c r="D3937">
        <v>2067.040039</v>
      </c>
      <c r="E3937">
        <v>3936</v>
      </c>
      <c r="F3937">
        <v>0</v>
      </c>
      <c r="G3937">
        <v>8.1415563496988597</v>
      </c>
      <c r="H3937">
        <v>3936</v>
      </c>
      <c r="I3937">
        <v>17.010009999999966</v>
      </c>
      <c r="J3937">
        <v>9.4023754503446444</v>
      </c>
      <c r="K3937">
        <v>3936</v>
      </c>
      <c r="L3937">
        <v>17.010009999999966</v>
      </c>
      <c r="M3937">
        <v>17.543931800043502</v>
      </c>
      <c r="O3937">
        <v>8.1415563496988597</v>
      </c>
      <c r="P3937">
        <v>9.4023754503446444</v>
      </c>
      <c r="Q3937">
        <f t="shared" si="61"/>
        <v>17.543931800043502</v>
      </c>
    </row>
    <row r="3938" spans="1:17" x14ac:dyDescent="0.25">
      <c r="A3938">
        <v>3937</v>
      </c>
      <c r="B3938">
        <v>2067.6298830000001</v>
      </c>
      <c r="C3938">
        <v>2067.6298830000001</v>
      </c>
      <c r="D3938">
        <v>2048.3798830000001</v>
      </c>
      <c r="E3938">
        <v>3937</v>
      </c>
      <c r="F3938">
        <v>0</v>
      </c>
      <c r="G3938">
        <v>10.444849027309742</v>
      </c>
      <c r="H3938">
        <v>3937</v>
      </c>
      <c r="I3938">
        <v>19.25</v>
      </c>
      <c r="J3938">
        <v>8.0525397672187111</v>
      </c>
      <c r="K3938">
        <v>3937</v>
      </c>
      <c r="L3938">
        <v>19.25</v>
      </c>
      <c r="M3938">
        <v>18.497388794528455</v>
      </c>
      <c r="O3938">
        <v>10.444849027309742</v>
      </c>
      <c r="P3938">
        <v>8.0525397672187111</v>
      </c>
      <c r="Q3938">
        <f t="shared" si="61"/>
        <v>18.497388794528455</v>
      </c>
    </row>
    <row r="3939" spans="1:17" x14ac:dyDescent="0.25">
      <c r="A3939">
        <v>3938</v>
      </c>
      <c r="B3939">
        <v>2060.030029</v>
      </c>
      <c r="C3939">
        <v>2072.169922</v>
      </c>
      <c r="D3939">
        <v>2057.320068</v>
      </c>
      <c r="E3939">
        <v>3938</v>
      </c>
      <c r="F3939">
        <v>12.139893000000029</v>
      </c>
      <c r="G3939">
        <v>10.031043317772848</v>
      </c>
      <c r="H3939">
        <v>3938</v>
      </c>
      <c r="I3939">
        <v>2.7099610000000212</v>
      </c>
      <c r="J3939">
        <v>8.1372984741235914</v>
      </c>
      <c r="K3939">
        <v>3938</v>
      </c>
      <c r="L3939">
        <v>14.84985400000005</v>
      </c>
      <c r="M3939">
        <v>18.168341791896438</v>
      </c>
      <c r="O3939">
        <v>10.031043317772848</v>
      </c>
      <c r="P3939">
        <v>8.1372984741235914</v>
      </c>
      <c r="Q3939">
        <f t="shared" si="61"/>
        <v>18.168341791896438</v>
      </c>
    </row>
    <row r="3940" spans="1:17" x14ac:dyDescent="0.25">
      <c r="A3940">
        <v>3939</v>
      </c>
      <c r="B3940">
        <v>2064.8701169999999</v>
      </c>
      <c r="C3940">
        <v>2086.98999</v>
      </c>
      <c r="D3940">
        <v>2056.5200199999999</v>
      </c>
      <c r="E3940">
        <v>3939</v>
      </c>
      <c r="F3940">
        <v>22.119873000000098</v>
      </c>
      <c r="G3940">
        <v>8.7918570230986646</v>
      </c>
      <c r="H3940">
        <v>3939</v>
      </c>
      <c r="I3940">
        <v>8.3500970000000052</v>
      </c>
      <c r="J3940">
        <v>7.3417482755220203</v>
      </c>
      <c r="K3940">
        <v>3939</v>
      </c>
      <c r="L3940">
        <v>30.469970000000103</v>
      </c>
      <c r="M3940">
        <v>16.133605298620687</v>
      </c>
      <c r="O3940">
        <v>8.7918570230986646</v>
      </c>
      <c r="P3940">
        <v>7.3417482755220203</v>
      </c>
      <c r="Q3940">
        <f t="shared" si="61"/>
        <v>16.133605298620687</v>
      </c>
    </row>
    <row r="3941" spans="1:17" x14ac:dyDescent="0.25">
      <c r="A3941">
        <v>3940</v>
      </c>
      <c r="B3941">
        <v>2080.790039</v>
      </c>
      <c r="C3941">
        <v>2089.8100589999999</v>
      </c>
      <c r="D3941">
        <v>2076.1000979999999</v>
      </c>
      <c r="E3941">
        <v>3940</v>
      </c>
      <c r="F3941">
        <v>9.0200199999999313</v>
      </c>
      <c r="G3941">
        <v>9.1113712900184751</v>
      </c>
      <c r="H3941">
        <v>3940</v>
      </c>
      <c r="I3941">
        <v>4.6899410000000898</v>
      </c>
      <c r="J3941">
        <v>7.9045396212264958</v>
      </c>
      <c r="K3941">
        <v>3940</v>
      </c>
      <c r="L3941">
        <v>13.709961000000021</v>
      </c>
      <c r="M3941">
        <v>17.015910911244973</v>
      </c>
      <c r="O3941">
        <v>9.1113712900184751</v>
      </c>
      <c r="P3941">
        <v>7.9045396212264958</v>
      </c>
      <c r="Q3941">
        <f t="shared" si="61"/>
        <v>17.015910911244973</v>
      </c>
    </row>
    <row r="3942" spans="1:17" x14ac:dyDescent="0.25">
      <c r="A3942">
        <v>3941</v>
      </c>
      <c r="B3942">
        <v>2076.9399410000001</v>
      </c>
      <c r="C3942">
        <v>2086.6899410000001</v>
      </c>
      <c r="D3942">
        <v>2073.3000489999999</v>
      </c>
      <c r="E3942">
        <v>3941</v>
      </c>
      <c r="F3942">
        <v>9.75</v>
      </c>
      <c r="G3942">
        <v>9.2404464188495048</v>
      </c>
      <c r="H3942">
        <v>3941</v>
      </c>
      <c r="I3942">
        <v>3.6398920000001453</v>
      </c>
      <c r="J3942">
        <v>6.9133777553644187</v>
      </c>
      <c r="K3942">
        <v>3941</v>
      </c>
      <c r="L3942">
        <v>13.389892000000145</v>
      </c>
      <c r="M3942">
        <v>16.153824174213923</v>
      </c>
      <c r="O3942">
        <v>9.2404464188495048</v>
      </c>
      <c r="P3942">
        <v>6.9133777553644187</v>
      </c>
      <c r="Q3942">
        <f t="shared" si="61"/>
        <v>16.153824174213923</v>
      </c>
    </row>
    <row r="3943" spans="1:17" x14ac:dyDescent="0.25">
      <c r="A3943">
        <v>3942</v>
      </c>
      <c r="B3943">
        <v>2081.290039</v>
      </c>
      <c r="C3943">
        <v>2093.3100589999999</v>
      </c>
      <c r="D3943">
        <v>2074.290039</v>
      </c>
      <c r="E3943">
        <v>3942</v>
      </c>
      <c r="F3943">
        <v>12.020019999999931</v>
      </c>
      <c r="G3943">
        <v>8.554341548027466</v>
      </c>
      <c r="H3943">
        <v>3942</v>
      </c>
      <c r="I3943">
        <v>7</v>
      </c>
      <c r="J3943">
        <v>7.9221620378202822</v>
      </c>
      <c r="K3943">
        <v>3942</v>
      </c>
      <c r="L3943">
        <v>19.020019999999931</v>
      </c>
      <c r="M3943">
        <v>16.476503585847748</v>
      </c>
      <c r="O3943">
        <v>8.554341548027466</v>
      </c>
      <c r="P3943">
        <v>7.9221620378202822</v>
      </c>
      <c r="Q3943">
        <f t="shared" si="61"/>
        <v>16.476503585847748</v>
      </c>
    </row>
    <row r="3944" spans="1:17" x14ac:dyDescent="0.25">
      <c r="A3944">
        <v>3943</v>
      </c>
      <c r="B3944">
        <v>2091.51001</v>
      </c>
      <c r="C3944">
        <v>2102.610107</v>
      </c>
      <c r="D3944">
        <v>2091.51001</v>
      </c>
      <c r="E3944">
        <v>3943</v>
      </c>
      <c r="F3944">
        <v>11.100097000000005</v>
      </c>
      <c r="G3944">
        <v>8.0806319003053577</v>
      </c>
      <c r="H3944">
        <v>3943</v>
      </c>
      <c r="I3944">
        <v>0</v>
      </c>
      <c r="J3944">
        <v>9.2858207553031757</v>
      </c>
      <c r="K3944">
        <v>3943</v>
      </c>
      <c r="L3944">
        <v>11.100097000000005</v>
      </c>
      <c r="M3944">
        <v>17.366452655608533</v>
      </c>
      <c r="O3944">
        <v>8.0806319003053577</v>
      </c>
      <c r="P3944">
        <v>9.2858207553031757</v>
      </c>
      <c r="Q3944">
        <f t="shared" si="61"/>
        <v>17.366452655608533</v>
      </c>
    </row>
    <row r="3945" spans="1:17" x14ac:dyDescent="0.25">
      <c r="A3945">
        <v>3944</v>
      </c>
      <c r="B3945">
        <v>2102.030029</v>
      </c>
      <c r="C3945">
        <v>2107.6499020000001</v>
      </c>
      <c r="D3945">
        <v>2092.330078</v>
      </c>
      <c r="E3945">
        <v>3944</v>
      </c>
      <c r="F3945">
        <v>5.6198730000000978</v>
      </c>
      <c r="G3945">
        <v>8.9925772201867176</v>
      </c>
      <c r="H3945">
        <v>3944</v>
      </c>
      <c r="I3945">
        <v>9.6999510000000555</v>
      </c>
      <c r="J3945">
        <v>7.2296616597248651</v>
      </c>
      <c r="K3945">
        <v>3944</v>
      </c>
      <c r="L3945">
        <v>15.319824000000153</v>
      </c>
      <c r="M3945">
        <v>16.222238879911583</v>
      </c>
      <c r="O3945">
        <v>8.9925772201867176</v>
      </c>
      <c r="P3945">
        <v>7.2296616597248651</v>
      </c>
      <c r="Q3945">
        <f t="shared" si="61"/>
        <v>16.222238879911583</v>
      </c>
    </row>
    <row r="3946" spans="1:17" x14ac:dyDescent="0.25">
      <c r="A3946">
        <v>3945</v>
      </c>
      <c r="B3946">
        <v>2092.280029</v>
      </c>
      <c r="C3946">
        <v>2098.6201169999999</v>
      </c>
      <c r="D3946">
        <v>2083.23999</v>
      </c>
      <c r="E3946">
        <v>3945</v>
      </c>
      <c r="F3946">
        <v>6.3400879999999233</v>
      </c>
      <c r="G3946">
        <v>8.8249691218338064</v>
      </c>
      <c r="H3946">
        <v>3945</v>
      </c>
      <c r="I3946">
        <v>9.0400389999999788</v>
      </c>
      <c r="J3946">
        <v>7.1090677857959577</v>
      </c>
      <c r="K3946">
        <v>3945</v>
      </c>
      <c r="L3946">
        <v>15.380126999999902</v>
      </c>
      <c r="M3946">
        <v>15.934036907629764</v>
      </c>
      <c r="O3946">
        <v>8.8249691218338064</v>
      </c>
      <c r="P3946">
        <v>7.1090677857959577</v>
      </c>
      <c r="Q3946">
        <f t="shared" si="61"/>
        <v>15.934036907629764</v>
      </c>
    </row>
    <row r="3947" spans="1:17" x14ac:dyDescent="0.25">
      <c r="A3947">
        <v>3946</v>
      </c>
      <c r="B3947">
        <v>2097.820068</v>
      </c>
      <c r="C3947">
        <v>2111.9099120000001</v>
      </c>
      <c r="D3947">
        <v>2097.820068</v>
      </c>
      <c r="E3947">
        <v>3946</v>
      </c>
      <c r="F3947">
        <v>14.089844000000085</v>
      </c>
      <c r="G3947">
        <v>7.3656089752757339</v>
      </c>
      <c r="H3947">
        <v>3946</v>
      </c>
      <c r="I3947">
        <v>0</v>
      </c>
      <c r="J3947">
        <v>13.276373801434531</v>
      </c>
      <c r="K3947">
        <v>3946</v>
      </c>
      <c r="L3947">
        <v>14.089844000000085</v>
      </c>
      <c r="M3947">
        <v>20.641982776710265</v>
      </c>
      <c r="O3947">
        <v>7.3656089752757339</v>
      </c>
      <c r="P3947">
        <v>13.276373801434531</v>
      </c>
      <c r="Q3947">
        <f t="shared" si="61"/>
        <v>20.641982776710265</v>
      </c>
    </row>
    <row r="3948" spans="1:17" x14ac:dyDescent="0.25">
      <c r="A3948">
        <v>3947</v>
      </c>
      <c r="B3948">
        <v>2105.959961</v>
      </c>
      <c r="C3948">
        <v>2111.3000489999999</v>
      </c>
      <c r="D3948">
        <v>2100.0200199999999</v>
      </c>
      <c r="E3948">
        <v>3947</v>
      </c>
      <c r="F3948">
        <v>5.3400879999999233</v>
      </c>
      <c r="G3948">
        <v>8.9759474768184528</v>
      </c>
      <c r="H3948">
        <v>3947</v>
      </c>
      <c r="I3948">
        <v>5.9399410000000898</v>
      </c>
      <c r="J3948">
        <v>10.517542845309583</v>
      </c>
      <c r="K3948">
        <v>3947</v>
      </c>
      <c r="L3948">
        <v>11.280029000000013</v>
      </c>
      <c r="M3948">
        <v>19.493490322128036</v>
      </c>
      <c r="O3948">
        <v>8.9759474768184528</v>
      </c>
      <c r="P3948">
        <v>10.517542845309583</v>
      </c>
      <c r="Q3948">
        <f t="shared" si="61"/>
        <v>19.493490322128036</v>
      </c>
    </row>
    <row r="3949" spans="1:17" x14ac:dyDescent="0.25">
      <c r="A3949">
        <v>3948</v>
      </c>
      <c r="B3949">
        <v>2102.580078</v>
      </c>
      <c r="C3949">
        <v>2102.580078</v>
      </c>
      <c r="D3949">
        <v>2072.3701169999999</v>
      </c>
      <c r="E3949">
        <v>3948</v>
      </c>
      <c r="F3949">
        <v>0</v>
      </c>
      <c r="G3949">
        <v>9.5629298437610792</v>
      </c>
      <c r="H3949">
        <v>3948</v>
      </c>
      <c r="I3949">
        <v>30.209961000000021</v>
      </c>
      <c r="J3949">
        <v>7.6499683408471721</v>
      </c>
      <c r="K3949">
        <v>3948</v>
      </c>
      <c r="L3949">
        <v>30.209961000000021</v>
      </c>
      <c r="M3949">
        <v>17.21289818460825</v>
      </c>
      <c r="O3949">
        <v>9.5629298437610792</v>
      </c>
      <c r="P3949">
        <v>7.6499683408471721</v>
      </c>
      <c r="Q3949">
        <f t="shared" si="61"/>
        <v>17.21289818460825</v>
      </c>
    </row>
    <row r="3950" spans="1:17" x14ac:dyDescent="0.25">
      <c r="A3950">
        <v>3949</v>
      </c>
      <c r="B3950">
        <v>2084.110107</v>
      </c>
      <c r="C3950">
        <v>2103.9399410000001</v>
      </c>
      <c r="D3950">
        <v>2084.110107</v>
      </c>
      <c r="E3950">
        <v>3949</v>
      </c>
      <c r="F3950">
        <v>19.829834000000119</v>
      </c>
      <c r="G3950">
        <v>8.7833375534244613</v>
      </c>
      <c r="H3950">
        <v>3949</v>
      </c>
      <c r="I3950">
        <v>0</v>
      </c>
      <c r="J3950">
        <v>8.6968432321743574</v>
      </c>
      <c r="K3950">
        <v>3949</v>
      </c>
      <c r="L3950">
        <v>19.829834000000119</v>
      </c>
      <c r="M3950">
        <v>17.480180785598819</v>
      </c>
      <c r="O3950">
        <v>8.7833375534244613</v>
      </c>
      <c r="P3950">
        <v>8.6968432321743574</v>
      </c>
      <c r="Q3950">
        <f t="shared" si="61"/>
        <v>17.480180785598819</v>
      </c>
    </row>
    <row r="3951" spans="1:17" x14ac:dyDescent="0.25">
      <c r="A3951">
        <v>3950</v>
      </c>
      <c r="B3951">
        <v>2102.820068</v>
      </c>
      <c r="C3951">
        <v>2109.639893</v>
      </c>
      <c r="D3951">
        <v>2094.3798830000001</v>
      </c>
      <c r="E3951">
        <v>3950</v>
      </c>
      <c r="F3951">
        <v>6.8198250000000371</v>
      </c>
      <c r="G3951">
        <v>9.4458379544965645</v>
      </c>
      <c r="H3951">
        <v>3950</v>
      </c>
      <c r="I3951">
        <v>8.4401849999999286</v>
      </c>
      <c r="J3951">
        <v>7.8157002627600107</v>
      </c>
      <c r="K3951">
        <v>3950</v>
      </c>
      <c r="L3951">
        <v>15.260009999999966</v>
      </c>
      <c r="M3951">
        <v>17.261538217256575</v>
      </c>
      <c r="O3951">
        <v>9.4458379544965645</v>
      </c>
      <c r="P3951">
        <v>7.8157002627600107</v>
      </c>
      <c r="Q3951">
        <f t="shared" si="61"/>
        <v>17.261538217256575</v>
      </c>
    </row>
    <row r="3952" spans="1:17" x14ac:dyDescent="0.25">
      <c r="A3952">
        <v>3951</v>
      </c>
      <c r="B3952">
        <v>2098.2700199999999</v>
      </c>
      <c r="C3952">
        <v>2109.9799800000001</v>
      </c>
      <c r="D3952">
        <v>2091.0500489999999</v>
      </c>
      <c r="E3952">
        <v>3951</v>
      </c>
      <c r="F3952">
        <v>11.709960000000137</v>
      </c>
      <c r="G3952">
        <v>9.0451718534896681</v>
      </c>
      <c r="H3952">
        <v>3951</v>
      </c>
      <c r="I3952">
        <v>7.2199709999999868</v>
      </c>
      <c r="J3952">
        <v>6.4497145247228023</v>
      </c>
      <c r="K3952">
        <v>3951</v>
      </c>
      <c r="L3952">
        <v>18.929931000000124</v>
      </c>
      <c r="M3952">
        <v>15.49488637821247</v>
      </c>
      <c r="O3952">
        <v>9.0451718534896681</v>
      </c>
      <c r="P3952">
        <v>6.4497145247228023</v>
      </c>
      <c r="Q3952">
        <f t="shared" si="61"/>
        <v>15.49488637821247</v>
      </c>
    </row>
    <row r="3953" spans="1:17" x14ac:dyDescent="0.25">
      <c r="A3953">
        <v>3952</v>
      </c>
      <c r="B3953">
        <v>2107.209961</v>
      </c>
      <c r="C3953">
        <v>2120.48999</v>
      </c>
      <c r="D3953">
        <v>2103.1899410000001</v>
      </c>
      <c r="E3953">
        <v>3952</v>
      </c>
      <c r="F3953">
        <v>13.280029000000013</v>
      </c>
      <c r="G3953">
        <v>8.3644191003512063</v>
      </c>
      <c r="H3953">
        <v>3952</v>
      </c>
      <c r="I3953">
        <v>4.0200199999999313</v>
      </c>
      <c r="J3953">
        <v>8.4723415394828674</v>
      </c>
      <c r="K3953">
        <v>3952</v>
      </c>
      <c r="L3953">
        <v>17.300048999999944</v>
      </c>
      <c r="M3953">
        <v>16.836760639834075</v>
      </c>
      <c r="O3953">
        <v>8.3644191003512063</v>
      </c>
      <c r="P3953">
        <v>8.4723415394828674</v>
      </c>
      <c r="Q3953">
        <f t="shared" si="61"/>
        <v>16.836760639834075</v>
      </c>
    </row>
    <row r="3954" spans="1:17" x14ac:dyDescent="0.25">
      <c r="A3954">
        <v>3953</v>
      </c>
      <c r="B3954">
        <v>2112.8000489999999</v>
      </c>
      <c r="C3954">
        <v>2120.919922</v>
      </c>
      <c r="D3954">
        <v>2112.8000489999999</v>
      </c>
      <c r="E3954">
        <v>3953</v>
      </c>
      <c r="F3954">
        <v>8.1198730000000978</v>
      </c>
      <c r="G3954">
        <v>8.3291760053318367</v>
      </c>
      <c r="H3954">
        <v>3953</v>
      </c>
      <c r="I3954">
        <v>0</v>
      </c>
      <c r="J3954">
        <v>10.636298840463587</v>
      </c>
      <c r="K3954">
        <v>3953</v>
      </c>
      <c r="L3954">
        <v>8.1198730000000978</v>
      </c>
      <c r="M3954">
        <v>18.965474845795423</v>
      </c>
      <c r="O3954">
        <v>8.3291760053318367</v>
      </c>
      <c r="P3954">
        <v>10.636298840463587</v>
      </c>
      <c r="Q3954">
        <f t="shared" si="61"/>
        <v>18.965474845795423</v>
      </c>
    </row>
    <row r="3955" spans="1:17" x14ac:dyDescent="0.25">
      <c r="A3955">
        <v>3954</v>
      </c>
      <c r="B3955">
        <v>2119.290039</v>
      </c>
      <c r="C3955">
        <v>2125.919922</v>
      </c>
      <c r="D3955">
        <v>2107.040039</v>
      </c>
      <c r="E3955">
        <v>3954</v>
      </c>
      <c r="F3955">
        <v>6.6298830000000635</v>
      </c>
      <c r="G3955">
        <v>7.7283083516068736</v>
      </c>
      <c r="H3955">
        <v>3954</v>
      </c>
      <c r="I3955">
        <v>12.25</v>
      </c>
      <c r="J3955">
        <v>11.174574631079416</v>
      </c>
      <c r="K3955">
        <v>3954</v>
      </c>
      <c r="L3955">
        <v>18.879883000000063</v>
      </c>
      <c r="M3955">
        <v>18.90288298268629</v>
      </c>
      <c r="O3955">
        <v>7.7283083516068736</v>
      </c>
      <c r="P3955">
        <v>11.174574631079416</v>
      </c>
      <c r="Q3955">
        <f t="shared" si="61"/>
        <v>18.90288298268629</v>
      </c>
    </row>
    <row r="3956" spans="1:17" x14ac:dyDescent="0.25">
      <c r="A3956">
        <v>3955</v>
      </c>
      <c r="B3956">
        <v>2108.3500979999999</v>
      </c>
      <c r="C3956">
        <v>2116.040039</v>
      </c>
      <c r="D3956">
        <v>2094.889893</v>
      </c>
      <c r="E3956">
        <v>3955</v>
      </c>
      <c r="F3956">
        <v>7.6899410000000898</v>
      </c>
      <c r="G3956">
        <v>6.9448894452633123</v>
      </c>
      <c r="H3956">
        <v>3955</v>
      </c>
      <c r="I3956">
        <v>13.46020499999986</v>
      </c>
      <c r="J3956">
        <v>14.203533238467907</v>
      </c>
      <c r="K3956">
        <v>3955</v>
      </c>
      <c r="L3956">
        <v>21.15014599999995</v>
      </c>
      <c r="M3956">
        <v>21.148422683731219</v>
      </c>
      <c r="O3956">
        <v>6.9448894452633123</v>
      </c>
      <c r="P3956">
        <v>14.203533238467907</v>
      </c>
      <c r="Q3956">
        <f t="shared" si="61"/>
        <v>21.148422683731219</v>
      </c>
    </row>
    <row r="3957" spans="1:17" x14ac:dyDescent="0.25">
      <c r="A3957">
        <v>3956</v>
      </c>
      <c r="B3957">
        <v>2112.48999</v>
      </c>
      <c r="C3957">
        <v>2113.6499020000001</v>
      </c>
      <c r="D3957">
        <v>2097.4099120000001</v>
      </c>
      <c r="E3957">
        <v>3956</v>
      </c>
      <c r="F3957">
        <v>1.1599120000000767</v>
      </c>
      <c r="G3957">
        <v>9.1059403584709973</v>
      </c>
      <c r="H3957">
        <v>3956</v>
      </c>
      <c r="I3957">
        <v>15.080077999999958</v>
      </c>
      <c r="J3957">
        <v>10.163962064601304</v>
      </c>
      <c r="K3957">
        <v>3956</v>
      </c>
      <c r="L3957">
        <v>16.239990000000034</v>
      </c>
      <c r="M3957">
        <v>19.269902423072303</v>
      </c>
      <c r="O3957">
        <v>9.1059403584709973</v>
      </c>
      <c r="P3957">
        <v>10.163962064601304</v>
      </c>
      <c r="Q3957">
        <f t="shared" si="61"/>
        <v>19.269902423072303</v>
      </c>
    </row>
    <row r="3958" spans="1:17" x14ac:dyDescent="0.25">
      <c r="A3958">
        <v>3957</v>
      </c>
      <c r="B3958">
        <v>2105.5200199999999</v>
      </c>
      <c r="C3958">
        <v>2105.5200199999999</v>
      </c>
      <c r="D3958">
        <v>2077.5900879999999</v>
      </c>
      <c r="E3958">
        <v>3957</v>
      </c>
      <c r="F3958">
        <v>0</v>
      </c>
      <c r="G3958">
        <v>10.106314177039547</v>
      </c>
      <c r="H3958">
        <v>3957</v>
      </c>
      <c r="I3958">
        <v>27.929932000000008</v>
      </c>
      <c r="J3958">
        <v>5.8263743678406872</v>
      </c>
      <c r="K3958">
        <v>3957</v>
      </c>
      <c r="L3958">
        <v>27.929932000000008</v>
      </c>
      <c r="M3958">
        <v>15.932688544880234</v>
      </c>
      <c r="O3958">
        <v>10.106314177039547</v>
      </c>
      <c r="P3958">
        <v>5.8263743678406872</v>
      </c>
      <c r="Q3958">
        <f t="shared" si="61"/>
        <v>15.932688544880234</v>
      </c>
    </row>
    <row r="3959" spans="1:17" x14ac:dyDescent="0.25">
      <c r="A3959">
        <v>3958</v>
      </c>
      <c r="B3959">
        <v>2087.3798830000001</v>
      </c>
      <c r="C3959">
        <v>2108.4099120000001</v>
      </c>
      <c r="D3959">
        <v>2087.3798830000001</v>
      </c>
      <c r="E3959">
        <v>3958</v>
      </c>
      <c r="F3959">
        <v>21.030029000000013</v>
      </c>
      <c r="G3959">
        <v>8.1902918969314733</v>
      </c>
      <c r="H3959">
        <v>3958</v>
      </c>
      <c r="I3959">
        <v>0</v>
      </c>
      <c r="J3959">
        <v>11.049318769142964</v>
      </c>
      <c r="K3959">
        <v>3958</v>
      </c>
      <c r="L3959">
        <v>21.030029000000013</v>
      </c>
      <c r="M3959">
        <v>19.239610666074437</v>
      </c>
      <c r="O3959">
        <v>8.1902918969314733</v>
      </c>
      <c r="P3959">
        <v>11.049318769142964</v>
      </c>
      <c r="Q3959">
        <f t="shared" si="61"/>
        <v>19.239610666074437</v>
      </c>
    </row>
    <row r="3960" spans="1:17" x14ac:dyDescent="0.25">
      <c r="A3960">
        <v>3959</v>
      </c>
      <c r="B3960">
        <v>2110.2299800000001</v>
      </c>
      <c r="C3960">
        <v>2120.9499510000001</v>
      </c>
      <c r="D3960">
        <v>2110.2299800000001</v>
      </c>
      <c r="E3960">
        <v>3959</v>
      </c>
      <c r="F3960">
        <v>10.719970999999987</v>
      </c>
      <c r="G3960">
        <v>7.8666179137573842</v>
      </c>
      <c r="H3960">
        <v>3959</v>
      </c>
      <c r="I3960">
        <v>0</v>
      </c>
      <c r="J3960">
        <v>14.621916363378823</v>
      </c>
      <c r="K3960">
        <v>3959</v>
      </c>
      <c r="L3960">
        <v>10.719970999999987</v>
      </c>
      <c r="M3960">
        <v>22.488534277136207</v>
      </c>
      <c r="O3960">
        <v>7.8666179137573842</v>
      </c>
      <c r="P3960">
        <v>14.621916363378823</v>
      </c>
      <c r="Q3960">
        <f t="shared" si="61"/>
        <v>22.488534277136207</v>
      </c>
    </row>
    <row r="3961" spans="1:17" x14ac:dyDescent="0.25">
      <c r="A3961">
        <v>3960</v>
      </c>
      <c r="B3961">
        <v>2112.6298830000001</v>
      </c>
      <c r="C3961">
        <v>2115.23999</v>
      </c>
      <c r="D3961">
        <v>2088.459961</v>
      </c>
      <c r="E3961">
        <v>3960</v>
      </c>
      <c r="F3961">
        <v>2.6101069999999709</v>
      </c>
      <c r="G3961">
        <v>8.9506154799955446</v>
      </c>
      <c r="H3961">
        <v>3960</v>
      </c>
      <c r="I3961">
        <v>24.169922000000042</v>
      </c>
      <c r="J3961">
        <v>10.524473460901518</v>
      </c>
      <c r="K3961">
        <v>3960</v>
      </c>
      <c r="L3961">
        <v>26.780029000000013</v>
      </c>
      <c r="M3961">
        <v>19.475088940897063</v>
      </c>
      <c r="O3961">
        <v>8.9506154799955446</v>
      </c>
      <c r="P3961">
        <v>10.524473460901518</v>
      </c>
      <c r="Q3961">
        <f t="shared" si="61"/>
        <v>19.475088940897063</v>
      </c>
    </row>
    <row r="3962" spans="1:17" x14ac:dyDescent="0.25">
      <c r="A3962">
        <v>3961</v>
      </c>
      <c r="B3962">
        <v>2091.26001</v>
      </c>
      <c r="C3962">
        <v>2098.419922</v>
      </c>
      <c r="D3962">
        <v>2067.929932</v>
      </c>
      <c r="E3962">
        <v>3961</v>
      </c>
      <c r="F3962">
        <v>7.1599120000000767</v>
      </c>
      <c r="G3962">
        <v>10.89671682333076</v>
      </c>
      <c r="H3962">
        <v>3961</v>
      </c>
      <c r="I3962">
        <v>23.330077999999958</v>
      </c>
      <c r="J3962">
        <v>6.5991286456466325</v>
      </c>
      <c r="K3962">
        <v>3961</v>
      </c>
      <c r="L3962">
        <v>30.489990000000034</v>
      </c>
      <c r="M3962">
        <v>17.495845468977393</v>
      </c>
      <c r="O3962">
        <v>10.89671682333076</v>
      </c>
      <c r="P3962">
        <v>6.5991286456466325</v>
      </c>
      <c r="Q3962">
        <f t="shared" si="61"/>
        <v>17.495845468977393</v>
      </c>
    </row>
    <row r="3963" spans="1:17" x14ac:dyDescent="0.25">
      <c r="A3963">
        <v>3962</v>
      </c>
      <c r="B3963">
        <v>2079.959961</v>
      </c>
      <c r="C3963">
        <v>2092.8999020000001</v>
      </c>
      <c r="D3963">
        <v>2074.98999</v>
      </c>
      <c r="E3963">
        <v>3962</v>
      </c>
      <c r="F3963">
        <v>12.93994100000009</v>
      </c>
      <c r="G3963">
        <v>9.6298676655908722</v>
      </c>
      <c r="H3963">
        <v>3962</v>
      </c>
      <c r="I3963">
        <v>4.9699709999999868</v>
      </c>
      <c r="J3963">
        <v>8.1997729940326458</v>
      </c>
      <c r="K3963">
        <v>3962</v>
      </c>
      <c r="L3963">
        <v>17.909912000000077</v>
      </c>
      <c r="M3963">
        <v>17.829640659623518</v>
      </c>
      <c r="O3963">
        <v>9.6298676655908722</v>
      </c>
      <c r="P3963">
        <v>8.1997729940326458</v>
      </c>
      <c r="Q3963">
        <f t="shared" si="61"/>
        <v>17.829640659623518</v>
      </c>
    </row>
    <row r="3964" spans="1:17" x14ac:dyDescent="0.25">
      <c r="A3964">
        <v>3963</v>
      </c>
      <c r="B3964">
        <v>2092.1298830000001</v>
      </c>
      <c r="C3964">
        <v>2117.6599120000001</v>
      </c>
      <c r="D3964">
        <v>2092.1298830000001</v>
      </c>
      <c r="E3964">
        <v>3963</v>
      </c>
      <c r="F3964">
        <v>25.530029000000013</v>
      </c>
      <c r="G3964">
        <v>7.280979218588997</v>
      </c>
      <c r="H3964">
        <v>3963</v>
      </c>
      <c r="I3964">
        <v>0</v>
      </c>
      <c r="J3964">
        <v>11.270764154110642</v>
      </c>
      <c r="K3964">
        <v>3963</v>
      </c>
      <c r="L3964">
        <v>25.530029000000013</v>
      </c>
      <c r="M3964">
        <v>18.55174337269964</v>
      </c>
      <c r="O3964">
        <v>7.280979218588997</v>
      </c>
      <c r="P3964">
        <v>11.270764154110642</v>
      </c>
      <c r="Q3964">
        <f t="shared" si="61"/>
        <v>18.55174337269964</v>
      </c>
    </row>
    <row r="3965" spans="1:17" x14ac:dyDescent="0.25">
      <c r="A3965">
        <v>3964</v>
      </c>
      <c r="B3965">
        <v>2115.5600589999999</v>
      </c>
      <c r="C3965">
        <v>2117.6899410000001</v>
      </c>
      <c r="D3965">
        <v>2104.580078</v>
      </c>
      <c r="E3965">
        <v>3964</v>
      </c>
      <c r="F3965">
        <v>2.1298820000001797</v>
      </c>
      <c r="G3965">
        <v>8.1944200384695396</v>
      </c>
      <c r="H3965">
        <v>3964</v>
      </c>
      <c r="I3965">
        <v>10.979980999999952</v>
      </c>
      <c r="J3965">
        <v>9.2875737797565971</v>
      </c>
      <c r="K3965">
        <v>3964</v>
      </c>
      <c r="L3965">
        <v>13.109863000000132</v>
      </c>
      <c r="M3965">
        <v>17.481993818226137</v>
      </c>
      <c r="O3965">
        <v>8.1944200384695396</v>
      </c>
      <c r="P3965">
        <v>9.2875737797565971</v>
      </c>
      <c r="Q3965">
        <f t="shared" si="61"/>
        <v>17.481993818226137</v>
      </c>
    </row>
    <row r="3966" spans="1:17" x14ac:dyDescent="0.25">
      <c r="A3966">
        <v>3965</v>
      </c>
      <c r="B3966">
        <v>2102.8701169999999</v>
      </c>
      <c r="C3966">
        <v>2105.0600589999999</v>
      </c>
      <c r="D3966">
        <v>2085.570068</v>
      </c>
      <c r="E3966">
        <v>3965</v>
      </c>
      <c r="F3966">
        <v>2.1899419999999736</v>
      </c>
      <c r="G3966">
        <v>10.170118512491213</v>
      </c>
      <c r="H3966">
        <v>3965</v>
      </c>
      <c r="I3966">
        <v>17.300048999999944</v>
      </c>
      <c r="J3966">
        <v>6.3830548335264972</v>
      </c>
      <c r="K3966">
        <v>3965</v>
      </c>
      <c r="L3966">
        <v>19.489990999999918</v>
      </c>
      <c r="M3966">
        <v>16.553173346017708</v>
      </c>
      <c r="O3966">
        <v>10.170118512491213</v>
      </c>
      <c r="P3966">
        <v>6.3830548335264972</v>
      </c>
      <c r="Q3966">
        <f t="shared" si="61"/>
        <v>16.553173346017708</v>
      </c>
    </row>
    <row r="3967" spans="1:17" x14ac:dyDescent="0.25">
      <c r="A3967">
        <v>3966</v>
      </c>
      <c r="B3967">
        <v>2099.6201169999999</v>
      </c>
      <c r="C3967">
        <v>2110.1899410000001</v>
      </c>
      <c r="D3967">
        <v>2096.040039</v>
      </c>
      <c r="E3967">
        <v>3966</v>
      </c>
      <c r="F3967">
        <v>10.569824000000153</v>
      </c>
      <c r="G3967">
        <v>9.1425860936325023</v>
      </c>
      <c r="H3967">
        <v>3966</v>
      </c>
      <c r="I3967">
        <v>3.5800779999999577</v>
      </c>
      <c r="J3967">
        <v>6.9633530278553524</v>
      </c>
      <c r="K3967">
        <v>3966</v>
      </c>
      <c r="L3967">
        <v>14.149902000000111</v>
      </c>
      <c r="M3967">
        <v>16.105939121487854</v>
      </c>
      <c r="O3967">
        <v>9.1425860936325023</v>
      </c>
      <c r="P3967">
        <v>6.9633530278553524</v>
      </c>
      <c r="Q3967">
        <f t="shared" si="61"/>
        <v>16.105939121487854</v>
      </c>
    </row>
    <row r="3968" spans="1:17" x14ac:dyDescent="0.25">
      <c r="A3968">
        <v>3967</v>
      </c>
      <c r="B3968">
        <v>2100.429932</v>
      </c>
      <c r="C3968">
        <v>2121.4499510000001</v>
      </c>
      <c r="D3968">
        <v>2100.429932</v>
      </c>
      <c r="E3968">
        <v>3967</v>
      </c>
      <c r="F3968">
        <v>21.020019000000048</v>
      </c>
      <c r="G3968">
        <v>8.14810593933802</v>
      </c>
      <c r="H3968">
        <v>3967</v>
      </c>
      <c r="I3968">
        <v>0</v>
      </c>
      <c r="J3968">
        <v>6.9219490624737618</v>
      </c>
      <c r="K3968">
        <v>3967</v>
      </c>
      <c r="L3968">
        <v>21.020019000000048</v>
      </c>
      <c r="M3968">
        <v>15.070055001811781</v>
      </c>
      <c r="O3968">
        <v>8.14810593933802</v>
      </c>
      <c r="P3968">
        <v>6.9219490624737618</v>
      </c>
      <c r="Q3968">
        <f t="shared" si="61"/>
        <v>15.070055001811781</v>
      </c>
    </row>
    <row r="3969" spans="1:17" x14ac:dyDescent="0.25">
      <c r="A3969">
        <v>3968</v>
      </c>
      <c r="B3969">
        <v>2122.070068</v>
      </c>
      <c r="C3969">
        <v>2123.889893</v>
      </c>
      <c r="D3969">
        <v>2116.8100589999999</v>
      </c>
      <c r="E3969">
        <v>3968</v>
      </c>
      <c r="F3969">
        <v>1.8198250000000371</v>
      </c>
      <c r="G3969">
        <v>8.2711435504014066</v>
      </c>
      <c r="H3969">
        <v>3968</v>
      </c>
      <c r="I3969">
        <v>5.2600090000000819</v>
      </c>
      <c r="J3969">
        <v>7.0959763246227627</v>
      </c>
      <c r="K3969">
        <v>3968</v>
      </c>
      <c r="L3969">
        <v>7.079834000000119</v>
      </c>
      <c r="M3969">
        <v>15.367119875024169</v>
      </c>
      <c r="O3969">
        <v>8.2711435504014066</v>
      </c>
      <c r="P3969">
        <v>7.0959763246227627</v>
      </c>
      <c r="Q3969">
        <f t="shared" si="61"/>
        <v>15.367119875024169</v>
      </c>
    </row>
    <row r="3970" spans="1:17" x14ac:dyDescent="0.25">
      <c r="A3970">
        <v>3969</v>
      </c>
      <c r="B3970">
        <v>2121.3000489999999</v>
      </c>
      <c r="C3970">
        <v>2131.780029</v>
      </c>
      <c r="D3970">
        <v>2120.01001</v>
      </c>
      <c r="E3970">
        <v>3969</v>
      </c>
      <c r="F3970">
        <v>10.479980000000069</v>
      </c>
      <c r="G3970">
        <v>7.9393878899668726</v>
      </c>
      <c r="H3970">
        <v>3969</v>
      </c>
      <c r="I3970">
        <v>1.2900389999999788</v>
      </c>
      <c r="J3970">
        <v>7.7180855849832648</v>
      </c>
      <c r="K3970">
        <v>3969</v>
      </c>
      <c r="L3970">
        <v>11.770019000000048</v>
      </c>
      <c r="M3970">
        <v>15.657473474950137</v>
      </c>
      <c r="O3970">
        <v>7.9393878899668726</v>
      </c>
      <c r="P3970">
        <v>7.7180855849832648</v>
      </c>
      <c r="Q3970">
        <f t="shared" si="61"/>
        <v>15.657473474950137</v>
      </c>
    </row>
    <row r="3971" spans="1:17" x14ac:dyDescent="0.25">
      <c r="A3971">
        <v>3970</v>
      </c>
      <c r="B3971">
        <v>2129.4499510000001</v>
      </c>
      <c r="C3971">
        <v>2133.0200199999999</v>
      </c>
      <c r="D3971">
        <v>2124.5</v>
      </c>
      <c r="E3971">
        <v>3970</v>
      </c>
      <c r="F3971">
        <v>3.5700689999998758</v>
      </c>
      <c r="G3971">
        <v>8.472408874659596</v>
      </c>
      <c r="H3971">
        <v>3970</v>
      </c>
      <c r="I3971">
        <v>4.9499510000000555</v>
      </c>
      <c r="J3971">
        <v>7.1948104069696264</v>
      </c>
      <c r="K3971">
        <v>3970</v>
      </c>
      <c r="L3971">
        <v>8.5200199999999313</v>
      </c>
      <c r="M3971">
        <v>15.667219281629222</v>
      </c>
      <c r="O3971">
        <v>8.472408874659596</v>
      </c>
      <c r="P3971">
        <v>7.1948104069696264</v>
      </c>
      <c r="Q3971">
        <f t="shared" ref="Q3971:Q4034" si="62">O3971+P3971</f>
        <v>15.667219281629222</v>
      </c>
    </row>
    <row r="3972" spans="1:17" x14ac:dyDescent="0.25">
      <c r="A3972">
        <v>3971</v>
      </c>
      <c r="B3972">
        <v>2127.790039</v>
      </c>
      <c r="C3972">
        <v>2134.719971</v>
      </c>
      <c r="D3972">
        <v>2122.5900879999999</v>
      </c>
      <c r="E3972">
        <v>3971</v>
      </c>
      <c r="F3972">
        <v>6.929932000000008</v>
      </c>
      <c r="G3972">
        <v>7.9016563477740203</v>
      </c>
      <c r="H3972">
        <v>3971</v>
      </c>
      <c r="I3972">
        <v>5.1999510000000555</v>
      </c>
      <c r="J3972">
        <v>7.1580959089946354</v>
      </c>
      <c r="K3972">
        <v>3971</v>
      </c>
      <c r="L3972">
        <v>12.129883000000063</v>
      </c>
      <c r="M3972">
        <v>15.059752256768656</v>
      </c>
      <c r="O3972">
        <v>7.9016563477740203</v>
      </c>
      <c r="P3972">
        <v>7.1580959089946354</v>
      </c>
      <c r="Q3972">
        <f t="shared" si="62"/>
        <v>15.059752256768656</v>
      </c>
    </row>
    <row r="3973" spans="1:17" x14ac:dyDescent="0.25">
      <c r="A3973">
        <v>3972</v>
      </c>
      <c r="B3973">
        <v>2125.5500489999999</v>
      </c>
      <c r="C3973">
        <v>2134.280029</v>
      </c>
      <c r="D3973">
        <v>2122.9499510000001</v>
      </c>
      <c r="E3973">
        <v>3972</v>
      </c>
      <c r="F3973">
        <v>8.7299800000000687</v>
      </c>
      <c r="G3973">
        <v>7.0087775181348597</v>
      </c>
      <c r="H3973">
        <v>3972</v>
      </c>
      <c r="I3973">
        <v>2.600097999999889</v>
      </c>
      <c r="J3973">
        <v>12.146090721206779</v>
      </c>
      <c r="K3973">
        <v>3972</v>
      </c>
      <c r="L3973">
        <v>11.330077999999958</v>
      </c>
      <c r="M3973">
        <v>19.154868239341639</v>
      </c>
      <c r="O3973">
        <v>7.0087775181348597</v>
      </c>
      <c r="P3973">
        <v>12.146090721206779</v>
      </c>
      <c r="Q3973">
        <f t="shared" si="62"/>
        <v>19.154868239341639</v>
      </c>
    </row>
    <row r="3974" spans="1:17" x14ac:dyDescent="0.25">
      <c r="A3974">
        <v>3973</v>
      </c>
      <c r="B3974">
        <v>2130.360107</v>
      </c>
      <c r="C3974">
        <v>2132.1499020000001</v>
      </c>
      <c r="D3974">
        <v>2126.0600589999999</v>
      </c>
      <c r="E3974">
        <v>3973</v>
      </c>
      <c r="F3974">
        <v>1.7897950000001401</v>
      </c>
      <c r="G3974">
        <v>9.1129512241054265</v>
      </c>
      <c r="H3974">
        <v>3973</v>
      </c>
      <c r="I3974">
        <v>4.3000480000000607</v>
      </c>
      <c r="J3974">
        <v>9.8880376247907158</v>
      </c>
      <c r="K3974">
        <v>3973</v>
      </c>
      <c r="L3974">
        <v>6.0898430000002008</v>
      </c>
      <c r="M3974">
        <v>19.000988848896142</v>
      </c>
      <c r="O3974">
        <v>9.1129512241054265</v>
      </c>
      <c r="P3974">
        <v>9.8880376247907158</v>
      </c>
      <c r="Q3974">
        <f t="shared" si="62"/>
        <v>19.000988848896142</v>
      </c>
    </row>
    <row r="3975" spans="1:17" x14ac:dyDescent="0.25">
      <c r="A3975">
        <v>3974</v>
      </c>
      <c r="B3975">
        <v>2125.3400879999999</v>
      </c>
      <c r="C3975">
        <v>2125.3400879999999</v>
      </c>
      <c r="D3975">
        <v>2099.179932</v>
      </c>
      <c r="E3975">
        <v>3974</v>
      </c>
      <c r="F3975">
        <v>0</v>
      </c>
      <c r="G3975">
        <v>8.9514024373275447</v>
      </c>
      <c r="H3975">
        <v>3974</v>
      </c>
      <c r="I3975">
        <v>26.160155999999915</v>
      </c>
      <c r="J3975">
        <v>7.8588759671280073</v>
      </c>
      <c r="K3975">
        <v>3974</v>
      </c>
      <c r="L3975">
        <v>26.160155999999915</v>
      </c>
      <c r="M3975">
        <v>16.810278404455552</v>
      </c>
      <c r="O3975">
        <v>8.9514024373275447</v>
      </c>
      <c r="P3975">
        <v>7.8588759671280073</v>
      </c>
      <c r="Q3975">
        <f t="shared" si="62"/>
        <v>16.810278404455552</v>
      </c>
    </row>
    <row r="3976" spans="1:17" x14ac:dyDescent="0.25">
      <c r="A3976">
        <v>3975</v>
      </c>
      <c r="B3976">
        <v>2105.1298830000001</v>
      </c>
      <c r="C3976">
        <v>2126.219971</v>
      </c>
      <c r="D3976">
        <v>2105.1298830000001</v>
      </c>
      <c r="E3976">
        <v>3975</v>
      </c>
      <c r="F3976">
        <v>21.090087999999923</v>
      </c>
      <c r="G3976">
        <v>6.8283218699099377</v>
      </c>
      <c r="H3976">
        <v>3975</v>
      </c>
      <c r="I3976">
        <v>0</v>
      </c>
      <c r="J3976">
        <v>10.694624611026937</v>
      </c>
      <c r="K3976">
        <v>3975</v>
      </c>
      <c r="L3976">
        <v>21.090087999999923</v>
      </c>
      <c r="M3976">
        <v>17.522946480936874</v>
      </c>
      <c r="O3976">
        <v>6.8283218699099377</v>
      </c>
      <c r="P3976">
        <v>10.694624611026937</v>
      </c>
      <c r="Q3976">
        <f t="shared" si="62"/>
        <v>17.522946480936874</v>
      </c>
    </row>
    <row r="3977" spans="1:17" x14ac:dyDescent="0.25">
      <c r="A3977">
        <v>3976</v>
      </c>
      <c r="B3977">
        <v>2122.2700199999999</v>
      </c>
      <c r="C3977">
        <v>2122.2700199999999</v>
      </c>
      <c r="D3977">
        <v>2112.860107</v>
      </c>
      <c r="E3977">
        <v>3976</v>
      </c>
      <c r="F3977">
        <v>0</v>
      </c>
      <c r="G3977">
        <v>7.9663274105908135</v>
      </c>
      <c r="H3977">
        <v>3976</v>
      </c>
      <c r="I3977">
        <v>9.4099129999999604</v>
      </c>
      <c r="J3977">
        <v>9.592785995889793</v>
      </c>
      <c r="K3977">
        <v>3976</v>
      </c>
      <c r="L3977">
        <v>9.4099129999999604</v>
      </c>
      <c r="M3977">
        <v>17.559113406480606</v>
      </c>
      <c r="O3977">
        <v>7.9663274105908135</v>
      </c>
      <c r="P3977">
        <v>9.592785995889793</v>
      </c>
      <c r="Q3977">
        <f t="shared" si="62"/>
        <v>17.559113406480606</v>
      </c>
    </row>
    <row r="3978" spans="1:17" x14ac:dyDescent="0.25">
      <c r="A3978">
        <v>3977</v>
      </c>
      <c r="B3978">
        <v>2120.6599120000001</v>
      </c>
      <c r="C3978">
        <v>2120.6599120000001</v>
      </c>
      <c r="D3978">
        <v>2104.889893</v>
      </c>
      <c r="E3978">
        <v>3977</v>
      </c>
      <c r="F3978">
        <v>0</v>
      </c>
      <c r="G3978">
        <v>8.6634012450971944</v>
      </c>
      <c r="H3978">
        <v>3977</v>
      </c>
      <c r="I3978">
        <v>15.770019000000048</v>
      </c>
      <c r="J3978">
        <v>9.2083440156942906</v>
      </c>
      <c r="K3978">
        <v>3977</v>
      </c>
      <c r="L3978">
        <v>15.770019000000048</v>
      </c>
      <c r="M3978">
        <v>17.871745260791485</v>
      </c>
      <c r="O3978">
        <v>8.6634012450971944</v>
      </c>
      <c r="P3978">
        <v>9.2083440156942906</v>
      </c>
      <c r="Q3978">
        <f t="shared" si="62"/>
        <v>17.871745260791485</v>
      </c>
    </row>
    <row r="3979" spans="1:17" x14ac:dyDescent="0.25">
      <c r="A3979">
        <v>3978</v>
      </c>
      <c r="B3979">
        <v>2108.639893</v>
      </c>
      <c r="C3979">
        <v>2119.1499020000001</v>
      </c>
      <c r="D3979">
        <v>2102.540039</v>
      </c>
      <c r="E3979">
        <v>3978</v>
      </c>
      <c r="F3979">
        <v>10.510009000000082</v>
      </c>
      <c r="G3979">
        <v>8.7723970958242035</v>
      </c>
      <c r="H3979">
        <v>3978</v>
      </c>
      <c r="I3979">
        <v>6.0998540000000503</v>
      </c>
      <c r="J3979">
        <v>7.7982551479437987</v>
      </c>
      <c r="K3979">
        <v>3978</v>
      </c>
      <c r="L3979">
        <v>16.609863000000132</v>
      </c>
      <c r="M3979">
        <v>16.570652243768002</v>
      </c>
      <c r="O3979">
        <v>8.7723970958242035</v>
      </c>
      <c r="P3979">
        <v>7.7982551479437987</v>
      </c>
      <c r="Q3979">
        <f t="shared" si="62"/>
        <v>16.570652243768002</v>
      </c>
    </row>
    <row r="3980" spans="1:17" x14ac:dyDescent="0.25">
      <c r="A3980">
        <v>3979</v>
      </c>
      <c r="B3980">
        <v>2110.4099120000001</v>
      </c>
      <c r="C3980">
        <v>2117.5900879999999</v>
      </c>
      <c r="D3980">
        <v>2099.139893</v>
      </c>
      <c r="E3980">
        <v>3979</v>
      </c>
      <c r="F3980">
        <v>7.1801759999998467</v>
      </c>
      <c r="G3980">
        <v>8.0215803557047991</v>
      </c>
      <c r="H3980">
        <v>3979</v>
      </c>
      <c r="I3980">
        <v>11.270019000000048</v>
      </c>
      <c r="J3980">
        <v>10.117229412144365</v>
      </c>
      <c r="K3980">
        <v>3979</v>
      </c>
      <c r="L3980">
        <v>18.450194999999894</v>
      </c>
      <c r="M3980">
        <v>18.138809767849164</v>
      </c>
      <c r="O3980">
        <v>8.0215803557047991</v>
      </c>
      <c r="P3980">
        <v>10.117229412144365</v>
      </c>
      <c r="Q3980">
        <f t="shared" si="62"/>
        <v>18.138809767849164</v>
      </c>
    </row>
    <row r="3981" spans="1:17" x14ac:dyDescent="0.25">
      <c r="A3981">
        <v>3980</v>
      </c>
      <c r="B3981">
        <v>2110.639893</v>
      </c>
      <c r="C3981">
        <v>2121.919922</v>
      </c>
      <c r="D3981">
        <v>2109.610107</v>
      </c>
      <c r="E3981">
        <v>3980</v>
      </c>
      <c r="F3981">
        <v>11.280029000000013</v>
      </c>
      <c r="G3981">
        <v>7.5208349831190695</v>
      </c>
      <c r="H3981">
        <v>3980</v>
      </c>
      <c r="I3981">
        <v>1.0297860000000583</v>
      </c>
      <c r="J3981">
        <v>10.830671628677107</v>
      </c>
      <c r="K3981">
        <v>3980</v>
      </c>
      <c r="L3981">
        <v>12.309815000000071</v>
      </c>
      <c r="M3981">
        <v>18.351506611796175</v>
      </c>
      <c r="O3981">
        <v>7.5208349831190695</v>
      </c>
      <c r="P3981">
        <v>10.830671628677107</v>
      </c>
      <c r="Q3981">
        <f t="shared" si="62"/>
        <v>18.351506611796175</v>
      </c>
    </row>
    <row r="3982" spans="1:17" x14ac:dyDescent="0.25">
      <c r="A3982">
        <v>3981</v>
      </c>
      <c r="B3982">
        <v>2112.3500979999999</v>
      </c>
      <c r="C3982">
        <v>2112.889893</v>
      </c>
      <c r="D3982">
        <v>2093.2299800000001</v>
      </c>
      <c r="E3982">
        <v>3981</v>
      </c>
      <c r="F3982">
        <v>0.53979500000014013</v>
      </c>
      <c r="G3982">
        <v>7.4934052190413007</v>
      </c>
      <c r="H3982">
        <v>3981</v>
      </c>
      <c r="I3982">
        <v>19.12011799999982</v>
      </c>
      <c r="J3982">
        <v>10.147810562547171</v>
      </c>
      <c r="K3982">
        <v>3981</v>
      </c>
      <c r="L3982">
        <v>19.65991299999996</v>
      </c>
      <c r="M3982">
        <v>17.641215781588471</v>
      </c>
      <c r="O3982">
        <v>7.4934052190413007</v>
      </c>
      <c r="P3982">
        <v>10.147810562547171</v>
      </c>
      <c r="Q3982">
        <f t="shared" si="62"/>
        <v>17.641215781588471</v>
      </c>
    </row>
    <row r="3983" spans="1:17" x14ac:dyDescent="0.25">
      <c r="A3983">
        <v>3982</v>
      </c>
      <c r="B3983">
        <v>2095.0900879999999</v>
      </c>
      <c r="C3983">
        <v>2100.98999</v>
      </c>
      <c r="D3983">
        <v>2085.669922</v>
      </c>
      <c r="E3983">
        <v>3982</v>
      </c>
      <c r="F3983">
        <v>5.899902000000111</v>
      </c>
      <c r="G3983">
        <v>7.6035332702174179</v>
      </c>
      <c r="H3983">
        <v>3982</v>
      </c>
      <c r="I3983">
        <v>9.420165999999881</v>
      </c>
      <c r="J3983">
        <v>9.3781862316747056</v>
      </c>
      <c r="K3983">
        <v>3982</v>
      </c>
      <c r="L3983">
        <v>15.320067999999992</v>
      </c>
      <c r="M3983">
        <v>16.981719501892123</v>
      </c>
      <c r="O3983">
        <v>7.6035332702174179</v>
      </c>
      <c r="P3983">
        <v>9.3781862316747056</v>
      </c>
      <c r="Q3983">
        <f t="shared" si="62"/>
        <v>16.981719501892123</v>
      </c>
    </row>
    <row r="3984" spans="1:17" x14ac:dyDescent="0.25">
      <c r="A3984">
        <v>3983</v>
      </c>
      <c r="B3984">
        <v>2092.3400879999999</v>
      </c>
      <c r="C3984">
        <v>2093.01001</v>
      </c>
      <c r="D3984">
        <v>2079.110107</v>
      </c>
      <c r="E3984">
        <v>3983</v>
      </c>
      <c r="F3984">
        <v>0.66992200000004232</v>
      </c>
      <c r="G3984">
        <v>10.451903188941131</v>
      </c>
      <c r="H3984">
        <v>3983</v>
      </c>
      <c r="I3984">
        <v>13.229980999999952</v>
      </c>
      <c r="J3984">
        <v>6.9020870491250008</v>
      </c>
      <c r="K3984">
        <v>3983</v>
      </c>
      <c r="L3984">
        <v>13.899902999999995</v>
      </c>
      <c r="M3984">
        <v>17.353990238066132</v>
      </c>
      <c r="O3984">
        <v>10.451903188941131</v>
      </c>
      <c r="P3984">
        <v>6.9020870491250008</v>
      </c>
      <c r="Q3984">
        <f t="shared" si="62"/>
        <v>17.353990238066132</v>
      </c>
    </row>
    <row r="3985" spans="1:17" x14ac:dyDescent="0.25">
      <c r="A3985">
        <v>3984</v>
      </c>
      <c r="B3985">
        <v>2079.070068</v>
      </c>
      <c r="C3985">
        <v>2085.6201169999999</v>
      </c>
      <c r="D3985">
        <v>2072.139893</v>
      </c>
      <c r="E3985">
        <v>3984</v>
      </c>
      <c r="F3985">
        <v>6.5500489999999445</v>
      </c>
      <c r="G3985">
        <v>10.534463724059503</v>
      </c>
      <c r="H3985">
        <v>3984</v>
      </c>
      <c r="I3985">
        <v>6.9301749999999629</v>
      </c>
      <c r="J3985">
        <v>5.8254004078787123</v>
      </c>
      <c r="K3985">
        <v>3984</v>
      </c>
      <c r="L3985">
        <v>13.480223999999907</v>
      </c>
      <c r="M3985">
        <v>16.359864131938217</v>
      </c>
      <c r="O3985">
        <v>10.534463724059503</v>
      </c>
      <c r="P3985">
        <v>5.8254004078787123</v>
      </c>
      <c r="Q3985">
        <f t="shared" si="62"/>
        <v>16.359864131938217</v>
      </c>
    </row>
    <row r="3986" spans="1:17" x14ac:dyDescent="0.25">
      <c r="A3986">
        <v>3985</v>
      </c>
      <c r="B3986">
        <v>2081.1201169999999</v>
      </c>
      <c r="C3986">
        <v>2108.5</v>
      </c>
      <c r="D3986">
        <v>2081.1201169999999</v>
      </c>
      <c r="E3986">
        <v>3985</v>
      </c>
      <c r="F3986">
        <v>27.379883000000063</v>
      </c>
      <c r="G3986">
        <v>7.7114531830682056</v>
      </c>
      <c r="H3986">
        <v>3985</v>
      </c>
      <c r="I3986">
        <v>0</v>
      </c>
      <c r="J3986">
        <v>9.3042839684474501</v>
      </c>
      <c r="K3986">
        <v>3985</v>
      </c>
      <c r="L3986">
        <v>27.379883000000063</v>
      </c>
      <c r="M3986">
        <v>17.015737151515655</v>
      </c>
      <c r="O3986">
        <v>7.7114531830682056</v>
      </c>
      <c r="P3986">
        <v>9.3042839684474501</v>
      </c>
      <c r="Q3986">
        <f t="shared" si="62"/>
        <v>17.015737151515655</v>
      </c>
    </row>
    <row r="3987" spans="1:17" x14ac:dyDescent="0.25">
      <c r="A3987">
        <v>3986</v>
      </c>
      <c r="B3987">
        <v>2106.23999</v>
      </c>
      <c r="C3987">
        <v>2115.0200199999999</v>
      </c>
      <c r="D3987">
        <v>2106.23999</v>
      </c>
      <c r="E3987">
        <v>3986</v>
      </c>
      <c r="F3987">
        <v>8.780029999999897</v>
      </c>
      <c r="G3987">
        <v>6.8271980241161483</v>
      </c>
      <c r="H3987">
        <v>3986</v>
      </c>
      <c r="I3987">
        <v>0</v>
      </c>
      <c r="J3987">
        <v>12.399135434045165</v>
      </c>
      <c r="K3987">
        <v>3986</v>
      </c>
      <c r="L3987">
        <v>8.780029999999897</v>
      </c>
      <c r="M3987">
        <v>19.226333458161314</v>
      </c>
      <c r="O3987">
        <v>6.8271980241161483</v>
      </c>
      <c r="P3987">
        <v>12.399135434045165</v>
      </c>
      <c r="Q3987">
        <f t="shared" si="62"/>
        <v>19.226333458161314</v>
      </c>
    </row>
    <row r="3988" spans="1:17" x14ac:dyDescent="0.25">
      <c r="A3988">
        <v>3987</v>
      </c>
      <c r="B3988">
        <v>2107.429932</v>
      </c>
      <c r="C3988">
        <v>2107.429932</v>
      </c>
      <c r="D3988">
        <v>2091.330078</v>
      </c>
      <c r="E3988">
        <v>3987</v>
      </c>
      <c r="F3988">
        <v>0</v>
      </c>
      <c r="G3988">
        <v>8.2501368471767371</v>
      </c>
      <c r="H3988">
        <v>3987</v>
      </c>
      <c r="I3988">
        <v>16.09985400000005</v>
      </c>
      <c r="J3988">
        <v>9.2197957734496434</v>
      </c>
      <c r="K3988">
        <v>3987</v>
      </c>
      <c r="L3988">
        <v>16.09985400000005</v>
      </c>
      <c r="M3988">
        <v>17.469932620626381</v>
      </c>
      <c r="O3988">
        <v>8.2501368471767371</v>
      </c>
      <c r="P3988">
        <v>9.2197957734496434</v>
      </c>
      <c r="Q3988">
        <f t="shared" si="62"/>
        <v>17.469932620626381</v>
      </c>
    </row>
    <row r="3989" spans="1:17" x14ac:dyDescent="0.25">
      <c r="A3989">
        <v>3988</v>
      </c>
      <c r="B3989">
        <v>2091.3400879999999</v>
      </c>
      <c r="C3989">
        <v>2091.3400879999999</v>
      </c>
      <c r="D3989">
        <v>2072.48999</v>
      </c>
      <c r="E3989">
        <v>3988</v>
      </c>
      <c r="F3989">
        <v>0</v>
      </c>
      <c r="G3989">
        <v>9.1665777999898168</v>
      </c>
      <c r="H3989">
        <v>3988</v>
      </c>
      <c r="I3989">
        <v>18.850097999999889</v>
      </c>
      <c r="J3989">
        <v>8.006452518088679</v>
      </c>
      <c r="K3989">
        <v>3988</v>
      </c>
      <c r="L3989">
        <v>18.850097999999889</v>
      </c>
      <c r="M3989">
        <v>17.173030318078496</v>
      </c>
      <c r="O3989">
        <v>9.1665777999898168</v>
      </c>
      <c r="P3989">
        <v>8.006452518088679</v>
      </c>
      <c r="Q3989">
        <f t="shared" si="62"/>
        <v>17.173030318078496</v>
      </c>
    </row>
    <row r="3990" spans="1:17" x14ac:dyDescent="0.25">
      <c r="A3990">
        <v>3989</v>
      </c>
      <c r="B3990">
        <v>2084.26001</v>
      </c>
      <c r="C3990">
        <v>2097.3999020000001</v>
      </c>
      <c r="D3990">
        <v>2082.1000979999999</v>
      </c>
      <c r="E3990">
        <v>3989</v>
      </c>
      <c r="F3990">
        <v>13.139892000000145</v>
      </c>
      <c r="G3990">
        <v>10.488098841334743</v>
      </c>
      <c r="H3990">
        <v>3989</v>
      </c>
      <c r="I3990">
        <v>2.1599120000000767</v>
      </c>
      <c r="J3990">
        <v>7.151542129385871</v>
      </c>
      <c r="K3990">
        <v>3989</v>
      </c>
      <c r="L3990">
        <v>15.299804000000222</v>
      </c>
      <c r="M3990">
        <v>17.639640970720613</v>
      </c>
      <c r="O3990">
        <v>10.488098841334743</v>
      </c>
      <c r="P3990">
        <v>7.151542129385871</v>
      </c>
      <c r="Q3990">
        <f t="shared" si="62"/>
        <v>17.639640970720613</v>
      </c>
    </row>
    <row r="3991" spans="1:17" x14ac:dyDescent="0.25">
      <c r="A3991">
        <v>3990</v>
      </c>
      <c r="B3991">
        <v>2097.3999020000001</v>
      </c>
      <c r="C3991">
        <v>2106.790039</v>
      </c>
      <c r="D3991">
        <v>2088.860107</v>
      </c>
      <c r="E3991">
        <v>3990</v>
      </c>
      <c r="F3991">
        <v>9.3901369999998678</v>
      </c>
      <c r="G3991">
        <v>9.4140245521224326</v>
      </c>
      <c r="H3991">
        <v>3990</v>
      </c>
      <c r="I3991">
        <v>8.5397950000001401</v>
      </c>
      <c r="J3991">
        <v>8.3340273602134829</v>
      </c>
      <c r="K3991">
        <v>3990</v>
      </c>
      <c r="L3991">
        <v>17.929932000000008</v>
      </c>
      <c r="M3991">
        <v>17.748051912335917</v>
      </c>
      <c r="O3991">
        <v>9.4140245521224326</v>
      </c>
      <c r="P3991">
        <v>8.3340273602134829</v>
      </c>
      <c r="Q3991">
        <f t="shared" si="62"/>
        <v>17.748051912335917</v>
      </c>
    </row>
    <row r="3992" spans="1:17" x14ac:dyDescent="0.25">
      <c r="A3992">
        <v>3991</v>
      </c>
      <c r="B3992">
        <v>2101.580078</v>
      </c>
      <c r="C3992">
        <v>2126.6499020000001</v>
      </c>
      <c r="D3992">
        <v>2101.580078</v>
      </c>
      <c r="E3992">
        <v>3991</v>
      </c>
      <c r="F3992">
        <v>25.069824000000153</v>
      </c>
      <c r="G3992">
        <v>8.7679875297270442</v>
      </c>
      <c r="H3992">
        <v>3991</v>
      </c>
      <c r="I3992">
        <v>0</v>
      </c>
      <c r="J3992">
        <v>7.627933060777746</v>
      </c>
      <c r="K3992">
        <v>3991</v>
      </c>
      <c r="L3992">
        <v>25.069824000000153</v>
      </c>
      <c r="M3992">
        <v>16.39592059050479</v>
      </c>
      <c r="O3992">
        <v>8.7679875297270442</v>
      </c>
      <c r="P3992">
        <v>7.627933060777746</v>
      </c>
      <c r="Q3992">
        <f t="shared" si="62"/>
        <v>16.39592059050479</v>
      </c>
    </row>
    <row r="3993" spans="1:17" x14ac:dyDescent="0.25">
      <c r="A3993">
        <v>3992</v>
      </c>
      <c r="B3993">
        <v>2121.0600589999999</v>
      </c>
      <c r="C3993">
        <v>2121.639893</v>
      </c>
      <c r="D3993">
        <v>2109.4499510000001</v>
      </c>
      <c r="E3993">
        <v>3992</v>
      </c>
      <c r="F3993">
        <v>0.57983400000011898</v>
      </c>
      <c r="G3993">
        <v>9.1040877096592361</v>
      </c>
      <c r="H3993">
        <v>3992</v>
      </c>
      <c r="I3993">
        <v>11.610107999999855</v>
      </c>
      <c r="J3993">
        <v>6.5312257583431528</v>
      </c>
      <c r="K3993">
        <v>3992</v>
      </c>
      <c r="L3993">
        <v>12.189941999999974</v>
      </c>
      <c r="M3993">
        <v>15.635313468002389</v>
      </c>
      <c r="O3993">
        <v>9.1040877096592361</v>
      </c>
      <c r="P3993">
        <v>6.5312257583431528</v>
      </c>
      <c r="Q3993">
        <f t="shared" si="62"/>
        <v>15.635313468002389</v>
      </c>
    </row>
    <row r="3994" spans="1:17" x14ac:dyDescent="0.25">
      <c r="A3994">
        <v>3993</v>
      </c>
      <c r="B3994">
        <v>2112.5</v>
      </c>
      <c r="C3994">
        <v>2129.8701169999999</v>
      </c>
      <c r="D3994">
        <v>2112.5</v>
      </c>
      <c r="E3994">
        <v>3993</v>
      </c>
      <c r="F3994">
        <v>17.370116999999937</v>
      </c>
      <c r="G3994">
        <v>7.4753515794651824</v>
      </c>
      <c r="H3994">
        <v>3993</v>
      </c>
      <c r="I3994">
        <v>0</v>
      </c>
      <c r="J3994">
        <v>9.5887841378142777</v>
      </c>
      <c r="K3994">
        <v>3993</v>
      </c>
      <c r="L3994">
        <v>17.370116999999937</v>
      </c>
      <c r="M3994">
        <v>17.064135717279459</v>
      </c>
      <c r="O3994">
        <v>7.4753515794651824</v>
      </c>
      <c r="P3994">
        <v>9.5887841378142777</v>
      </c>
      <c r="Q3994">
        <f t="shared" si="62"/>
        <v>17.064135717279459</v>
      </c>
    </row>
    <row r="3995" spans="1:17" x14ac:dyDescent="0.25">
      <c r="A3995">
        <v>3994</v>
      </c>
      <c r="B3995">
        <v>2123.1599120000001</v>
      </c>
      <c r="C3995">
        <v>2128.030029</v>
      </c>
      <c r="D3995">
        <v>2119.889893</v>
      </c>
      <c r="E3995">
        <v>3994</v>
      </c>
      <c r="F3995">
        <v>4.8701169999999365</v>
      </c>
      <c r="G3995">
        <v>7.6322446485901452</v>
      </c>
      <c r="H3995">
        <v>3994</v>
      </c>
      <c r="I3995">
        <v>3.2700190000000475</v>
      </c>
      <c r="J3995">
        <v>9.9324668945727552</v>
      </c>
      <c r="K3995">
        <v>3994</v>
      </c>
      <c r="L3995">
        <v>8.1401359999999841</v>
      </c>
      <c r="M3995">
        <v>17.5647115431629</v>
      </c>
      <c r="O3995">
        <v>7.6322446485901452</v>
      </c>
      <c r="P3995">
        <v>9.9324668945727552</v>
      </c>
      <c r="Q3995">
        <f t="shared" si="62"/>
        <v>17.5647115431629</v>
      </c>
    </row>
    <row r="3996" spans="1:17" x14ac:dyDescent="0.25">
      <c r="A3996">
        <v>3995</v>
      </c>
      <c r="B3996">
        <v>2123.6499020000001</v>
      </c>
      <c r="C3996">
        <v>2125.1000979999999</v>
      </c>
      <c r="D3996">
        <v>2108.580078</v>
      </c>
      <c r="E3996">
        <v>3995</v>
      </c>
      <c r="F3996">
        <v>1.450195999999778</v>
      </c>
      <c r="G3996">
        <v>8.1217821420469889</v>
      </c>
      <c r="H3996">
        <v>3995</v>
      </c>
      <c r="I3996">
        <v>15.069824000000153</v>
      </c>
      <c r="J3996">
        <v>8.6594426651696139</v>
      </c>
      <c r="K3996">
        <v>3995</v>
      </c>
      <c r="L3996">
        <v>16.520019999999931</v>
      </c>
      <c r="M3996">
        <v>16.781224807216603</v>
      </c>
      <c r="O3996">
        <v>8.1217821420469889</v>
      </c>
      <c r="P3996">
        <v>8.6594426651696139</v>
      </c>
      <c r="Q3996">
        <f t="shared" si="62"/>
        <v>16.781224807216603</v>
      </c>
    </row>
    <row r="3997" spans="1:17" x14ac:dyDescent="0.25">
      <c r="A3997">
        <v>3996</v>
      </c>
      <c r="B3997">
        <v>2109.959961</v>
      </c>
      <c r="C3997">
        <v>2116.040039</v>
      </c>
      <c r="D3997">
        <v>2101.780029</v>
      </c>
      <c r="E3997">
        <v>3996</v>
      </c>
      <c r="F3997">
        <v>6.0800779999999577</v>
      </c>
      <c r="G3997">
        <v>7.4611781131186046</v>
      </c>
      <c r="H3997">
        <v>3996</v>
      </c>
      <c r="I3997">
        <v>8.179932000000008</v>
      </c>
      <c r="J3997">
        <v>16.023370453709372</v>
      </c>
      <c r="K3997">
        <v>3996</v>
      </c>
      <c r="L3997">
        <v>14.260009999999966</v>
      </c>
      <c r="M3997">
        <v>23.484548566827975</v>
      </c>
      <c r="O3997">
        <v>7.4611781131186046</v>
      </c>
      <c r="P3997">
        <v>16.023370453709372</v>
      </c>
      <c r="Q3997">
        <f t="shared" si="62"/>
        <v>23.484548566827975</v>
      </c>
    </row>
    <row r="3998" spans="1:17" x14ac:dyDescent="0.25">
      <c r="A3998">
        <v>3997</v>
      </c>
      <c r="B3998">
        <v>2102.6201169999999</v>
      </c>
      <c r="C3998">
        <v>2108.919922</v>
      </c>
      <c r="D3998">
        <v>2095.3798830000001</v>
      </c>
      <c r="E3998">
        <v>3997</v>
      </c>
      <c r="F3998">
        <v>6.2998050000001058</v>
      </c>
      <c r="G3998">
        <v>8.2447515755777872</v>
      </c>
      <c r="H3998">
        <v>3997</v>
      </c>
      <c r="I3998">
        <v>7.240233999999873</v>
      </c>
      <c r="J3998">
        <v>13.399232613040747</v>
      </c>
      <c r="K3998">
        <v>3997</v>
      </c>
      <c r="L3998">
        <v>13.540038999999979</v>
      </c>
      <c r="M3998">
        <v>21.643984188618532</v>
      </c>
      <c r="O3998">
        <v>8.2447515755777872</v>
      </c>
      <c r="P3998">
        <v>13.399232613040747</v>
      </c>
      <c r="Q3998">
        <f t="shared" si="62"/>
        <v>21.643984188618532</v>
      </c>
    </row>
    <row r="3999" spans="1:17" x14ac:dyDescent="0.25">
      <c r="A3999">
        <v>3998</v>
      </c>
      <c r="B3999">
        <v>2098.6298830000001</v>
      </c>
      <c r="C3999">
        <v>2098.6298830000001</v>
      </c>
      <c r="D3999">
        <v>2056.639893</v>
      </c>
      <c r="E3999">
        <v>3998</v>
      </c>
      <c r="F3999">
        <v>0</v>
      </c>
      <c r="G3999">
        <v>9.8538687297170959</v>
      </c>
      <c r="H3999">
        <v>3998</v>
      </c>
      <c r="I3999">
        <v>41.989990000000034</v>
      </c>
      <c r="J3999">
        <v>6.5823473332617368</v>
      </c>
      <c r="K3999">
        <v>3998</v>
      </c>
      <c r="L3999">
        <v>41.989990000000034</v>
      </c>
      <c r="M3999">
        <v>16.436216062978833</v>
      </c>
      <c r="O3999">
        <v>9.8538687297170959</v>
      </c>
      <c r="P3999">
        <v>6.5823473332617368</v>
      </c>
      <c r="Q3999">
        <f t="shared" si="62"/>
        <v>16.436216062978833</v>
      </c>
    </row>
    <row r="4000" spans="1:17" x14ac:dyDescent="0.25">
      <c r="A4000">
        <v>3999</v>
      </c>
      <c r="B4000">
        <v>2061.1899410000001</v>
      </c>
      <c r="C4000">
        <v>2074.280029</v>
      </c>
      <c r="D4000">
        <v>2056.320068</v>
      </c>
      <c r="E4000">
        <v>3999</v>
      </c>
      <c r="F4000">
        <v>13.090087999999923</v>
      </c>
      <c r="G4000">
        <v>9.1771568073429357</v>
      </c>
      <c r="H4000">
        <v>3999</v>
      </c>
      <c r="I4000">
        <v>4.8698730000000978</v>
      </c>
      <c r="J4000">
        <v>7.3405616777142653</v>
      </c>
      <c r="K4000">
        <v>3999</v>
      </c>
      <c r="L4000">
        <v>17.959961000000021</v>
      </c>
      <c r="M4000">
        <v>16.517718485057202</v>
      </c>
      <c r="O4000">
        <v>9.1771568073429357</v>
      </c>
      <c r="P4000">
        <v>7.3405616777142653</v>
      </c>
      <c r="Q4000">
        <f t="shared" si="62"/>
        <v>16.517718485057202</v>
      </c>
    </row>
    <row r="4001" spans="1:17" x14ac:dyDescent="0.25">
      <c r="A4001">
        <v>4000</v>
      </c>
      <c r="B4001">
        <v>2067</v>
      </c>
      <c r="C4001">
        <v>2082.780029</v>
      </c>
      <c r="D4001">
        <v>2067</v>
      </c>
      <c r="E4001">
        <v>4000</v>
      </c>
      <c r="F4001">
        <v>15.780029000000013</v>
      </c>
      <c r="G4001">
        <v>8.0397420664176149</v>
      </c>
      <c r="H4001">
        <v>4000</v>
      </c>
      <c r="I4001">
        <v>0</v>
      </c>
      <c r="J4001">
        <v>10.274624188907932</v>
      </c>
      <c r="K4001">
        <v>4000</v>
      </c>
      <c r="L4001">
        <v>15.780029000000013</v>
      </c>
      <c r="M4001">
        <v>18.314366255325545</v>
      </c>
      <c r="O4001">
        <v>8.0397420664176149</v>
      </c>
      <c r="P4001">
        <v>10.274624188907932</v>
      </c>
      <c r="Q4001">
        <f t="shared" si="62"/>
        <v>18.314366255325545</v>
      </c>
    </row>
    <row r="4002" spans="1:17" x14ac:dyDescent="0.25">
      <c r="A4002">
        <v>4001</v>
      </c>
      <c r="B4002">
        <v>2078.030029</v>
      </c>
      <c r="C4002">
        <v>2085.0600589999999</v>
      </c>
      <c r="D4002">
        <v>2071.0200199999999</v>
      </c>
      <c r="E4002">
        <v>4001</v>
      </c>
      <c r="F4002">
        <v>7.030029999999897</v>
      </c>
      <c r="G4002">
        <v>8.8366942376637017</v>
      </c>
      <c r="H4002">
        <v>4001</v>
      </c>
      <c r="I4002">
        <v>7.0100090000000819</v>
      </c>
      <c r="J4002">
        <v>13.75149314231564</v>
      </c>
      <c r="K4002">
        <v>4001</v>
      </c>
      <c r="L4002">
        <v>14.040038999999979</v>
      </c>
      <c r="M4002">
        <v>22.588187379979342</v>
      </c>
      <c r="O4002">
        <v>8.8366942376637017</v>
      </c>
      <c r="P4002">
        <v>13.75149314231564</v>
      </c>
      <c r="Q4002">
        <f t="shared" si="62"/>
        <v>22.588187379979342</v>
      </c>
    </row>
    <row r="4003" spans="1:17" x14ac:dyDescent="0.25">
      <c r="A4003">
        <v>4002</v>
      </c>
      <c r="B4003">
        <v>2073.9499510000001</v>
      </c>
      <c r="C4003">
        <v>2078.610107</v>
      </c>
      <c r="D4003">
        <v>2058.3999020000001</v>
      </c>
      <c r="E4003">
        <v>4002</v>
      </c>
      <c r="F4003">
        <v>4.6601559999999154</v>
      </c>
      <c r="G4003">
        <v>8.2585555815151608</v>
      </c>
      <c r="H4003">
        <v>4002</v>
      </c>
      <c r="I4003">
        <v>15.550048999999944</v>
      </c>
      <c r="J4003">
        <v>16.918398606967706</v>
      </c>
      <c r="K4003">
        <v>4002</v>
      </c>
      <c r="L4003">
        <v>20.21020499999986</v>
      </c>
      <c r="M4003">
        <v>25.176954188482867</v>
      </c>
      <c r="O4003">
        <v>8.2585555815151608</v>
      </c>
      <c r="P4003">
        <v>16.918398606967706</v>
      </c>
      <c r="Q4003">
        <f t="shared" si="62"/>
        <v>25.176954188482867</v>
      </c>
    </row>
    <row r="4004" spans="1:17" x14ac:dyDescent="0.25">
      <c r="A4004">
        <v>4003</v>
      </c>
      <c r="B4004">
        <v>2069.5200199999999</v>
      </c>
      <c r="C4004">
        <v>2083.73999</v>
      </c>
      <c r="D4004">
        <v>2044.0200199999999</v>
      </c>
      <c r="E4004">
        <v>4003</v>
      </c>
      <c r="F4004">
        <v>14.219970000000103</v>
      </c>
      <c r="G4004">
        <v>9.4867148843323861</v>
      </c>
      <c r="H4004">
        <v>4003</v>
      </c>
      <c r="I4004">
        <v>25.5</v>
      </c>
      <c r="J4004">
        <v>10.952679440160196</v>
      </c>
      <c r="K4004">
        <v>4003</v>
      </c>
      <c r="L4004">
        <v>39.719970000000103</v>
      </c>
      <c r="M4004">
        <v>20.439394324492582</v>
      </c>
      <c r="O4004">
        <v>9.4867148843323861</v>
      </c>
      <c r="P4004">
        <v>10.952679440160196</v>
      </c>
      <c r="Q4004">
        <f t="shared" si="62"/>
        <v>20.439394324492582</v>
      </c>
    </row>
    <row r="4005" spans="1:17" x14ac:dyDescent="0.25">
      <c r="A4005">
        <v>4004</v>
      </c>
      <c r="B4005">
        <v>2077.6599120000001</v>
      </c>
      <c r="C4005">
        <v>2077.6599120000001</v>
      </c>
      <c r="D4005">
        <v>2044.660034</v>
      </c>
      <c r="E4005">
        <v>4004</v>
      </c>
      <c r="F4005">
        <v>0</v>
      </c>
      <c r="G4005">
        <v>12.39411237954851</v>
      </c>
      <c r="H4005">
        <v>4004</v>
      </c>
      <c r="I4005">
        <v>32.999878000000081</v>
      </c>
      <c r="J4005">
        <v>5.8277578560332657</v>
      </c>
      <c r="K4005">
        <v>4004</v>
      </c>
      <c r="L4005">
        <v>32.999878000000081</v>
      </c>
      <c r="M4005">
        <v>18.221870235581775</v>
      </c>
      <c r="O4005">
        <v>12.39411237954851</v>
      </c>
      <c r="P4005">
        <v>5.8277578560332657</v>
      </c>
      <c r="Q4005">
        <f t="shared" si="62"/>
        <v>18.221870235581775</v>
      </c>
    </row>
    <row r="4006" spans="1:17" x14ac:dyDescent="0.25">
      <c r="A4006">
        <v>4005</v>
      </c>
      <c r="B4006">
        <v>2049.7299800000001</v>
      </c>
      <c r="C4006">
        <v>2074.280029</v>
      </c>
      <c r="D4006">
        <v>2049.7299800000001</v>
      </c>
      <c r="E4006">
        <v>4005</v>
      </c>
      <c r="F4006">
        <v>24.550048999999944</v>
      </c>
      <c r="G4006">
        <v>11.941106727569748</v>
      </c>
      <c r="H4006">
        <v>4005</v>
      </c>
      <c r="I4006">
        <v>0</v>
      </c>
      <c r="J4006">
        <v>5.8272195319373292</v>
      </c>
      <c r="K4006">
        <v>4005</v>
      </c>
      <c r="L4006">
        <v>24.550048999999944</v>
      </c>
      <c r="M4006">
        <v>17.768326259507077</v>
      </c>
      <c r="O4006">
        <v>11.941106727569748</v>
      </c>
      <c r="P4006">
        <v>5.8272195319373292</v>
      </c>
      <c r="Q4006">
        <f t="shared" si="62"/>
        <v>17.768326259507077</v>
      </c>
    </row>
    <row r="4007" spans="1:17" x14ac:dyDescent="0.25">
      <c r="A4007">
        <v>4006</v>
      </c>
      <c r="B4007">
        <v>2052.73999</v>
      </c>
      <c r="C4007">
        <v>2081.3100589999999</v>
      </c>
      <c r="D4007">
        <v>2052.73999</v>
      </c>
      <c r="E4007">
        <v>4006</v>
      </c>
      <c r="F4007">
        <v>28.570068999999876</v>
      </c>
      <c r="G4007">
        <v>10.236151167783783</v>
      </c>
      <c r="H4007">
        <v>4006</v>
      </c>
      <c r="I4007">
        <v>0</v>
      </c>
      <c r="J4007">
        <v>6.1595073924637163</v>
      </c>
      <c r="K4007">
        <v>4006</v>
      </c>
      <c r="L4007">
        <v>28.570068999999876</v>
      </c>
      <c r="M4007">
        <v>16.395658560247497</v>
      </c>
      <c r="O4007">
        <v>10.236151167783783</v>
      </c>
      <c r="P4007">
        <v>6.1595073924637163</v>
      </c>
      <c r="Q4007">
        <f t="shared" si="62"/>
        <v>16.395658560247497</v>
      </c>
    </row>
    <row r="4008" spans="1:17" x14ac:dyDescent="0.25">
      <c r="A4008">
        <v>4007</v>
      </c>
      <c r="B4008">
        <v>2080.030029</v>
      </c>
      <c r="C4008">
        <v>2100.669922</v>
      </c>
      <c r="D4008">
        <v>2080.030029</v>
      </c>
      <c r="E4008">
        <v>4007</v>
      </c>
      <c r="F4008">
        <v>20.639893000000029</v>
      </c>
      <c r="G4008">
        <v>8.6206651022901859</v>
      </c>
      <c r="H4008">
        <v>4007</v>
      </c>
      <c r="I4008">
        <v>0</v>
      </c>
      <c r="J4008">
        <v>7.4744566963538475</v>
      </c>
      <c r="K4008">
        <v>4007</v>
      </c>
      <c r="L4008">
        <v>20.639893000000029</v>
      </c>
      <c r="M4008">
        <v>16.095121798644033</v>
      </c>
      <c r="O4008">
        <v>8.6206651022901859</v>
      </c>
      <c r="P4008">
        <v>7.4744566963538475</v>
      </c>
      <c r="Q4008">
        <f t="shared" si="62"/>
        <v>16.095121798644033</v>
      </c>
    </row>
    <row r="4009" spans="1:17" x14ac:dyDescent="0.25">
      <c r="A4009">
        <v>4008</v>
      </c>
      <c r="B4009">
        <v>2099.719971</v>
      </c>
      <c r="C4009">
        <v>2111.9799800000001</v>
      </c>
      <c r="D4009">
        <v>2098.179932</v>
      </c>
      <c r="E4009">
        <v>4008</v>
      </c>
      <c r="F4009">
        <v>12.260009000000082</v>
      </c>
      <c r="G4009">
        <v>8.8497952256725387</v>
      </c>
      <c r="H4009">
        <v>4008</v>
      </c>
      <c r="I4009">
        <v>1.5400389999999788</v>
      </c>
      <c r="J4009">
        <v>6.8385505209147599</v>
      </c>
      <c r="K4009">
        <v>4008</v>
      </c>
      <c r="L4009">
        <v>13.800048000000061</v>
      </c>
      <c r="M4009">
        <v>15.688345746587299</v>
      </c>
      <c r="O4009">
        <v>8.8497952256725387</v>
      </c>
      <c r="P4009">
        <v>6.8385505209147599</v>
      </c>
      <c r="Q4009">
        <f t="shared" si="62"/>
        <v>15.688345746587299</v>
      </c>
    </row>
    <row r="4010" spans="1:17" x14ac:dyDescent="0.25">
      <c r="A4010">
        <v>4009</v>
      </c>
      <c r="B4010">
        <v>2109.01001</v>
      </c>
      <c r="C4010">
        <v>2114.139893</v>
      </c>
      <c r="D4010">
        <v>2102.48999</v>
      </c>
      <c r="E4010">
        <v>4009</v>
      </c>
      <c r="F4010">
        <v>5.1298830000000635</v>
      </c>
      <c r="G4010">
        <v>8.4556427849869209</v>
      </c>
      <c r="H4010">
        <v>4009</v>
      </c>
      <c r="I4010">
        <v>6.5200199999999313</v>
      </c>
      <c r="J4010">
        <v>7.3211045458744968</v>
      </c>
      <c r="K4010">
        <v>4009</v>
      </c>
      <c r="L4010">
        <v>11.649902999999995</v>
      </c>
      <c r="M4010">
        <v>15.776747330861419</v>
      </c>
      <c r="O4010">
        <v>8.4556427849869209</v>
      </c>
      <c r="P4010">
        <v>7.3211045458744968</v>
      </c>
      <c r="Q4010">
        <f t="shared" si="62"/>
        <v>15.776747330861419</v>
      </c>
    </row>
    <row r="4011" spans="1:17" x14ac:dyDescent="0.25">
      <c r="A4011">
        <v>4010</v>
      </c>
      <c r="B4011">
        <v>2110.5500489999999</v>
      </c>
      <c r="C4011">
        <v>2124.419922</v>
      </c>
      <c r="D4011">
        <v>2110.5500489999999</v>
      </c>
      <c r="E4011">
        <v>4010</v>
      </c>
      <c r="F4011">
        <v>13.869873000000098</v>
      </c>
      <c r="G4011">
        <v>7.6899071341893972</v>
      </c>
      <c r="H4011">
        <v>4010</v>
      </c>
      <c r="I4011">
        <v>0</v>
      </c>
      <c r="J4011">
        <v>7.5894750819131271</v>
      </c>
      <c r="K4011">
        <v>4010</v>
      </c>
      <c r="L4011">
        <v>13.869873000000098</v>
      </c>
      <c r="M4011">
        <v>15.279382216102524</v>
      </c>
      <c r="O4011">
        <v>7.6899071341893972</v>
      </c>
      <c r="P4011">
        <v>7.5894750819131271</v>
      </c>
      <c r="Q4011">
        <f t="shared" si="62"/>
        <v>15.279382216102524</v>
      </c>
    </row>
    <row r="4012" spans="1:17" x14ac:dyDescent="0.25">
      <c r="A4012">
        <v>4011</v>
      </c>
      <c r="B4012">
        <v>2126.8000489999999</v>
      </c>
      <c r="C4012">
        <v>2128.9099120000001</v>
      </c>
      <c r="D4012">
        <v>2119.8798830000001</v>
      </c>
      <c r="E4012">
        <v>4011</v>
      </c>
      <c r="F4012">
        <v>2.1098630000001322</v>
      </c>
      <c r="G4012">
        <v>7.5331895274384992</v>
      </c>
      <c r="H4012">
        <v>4011</v>
      </c>
      <c r="I4012">
        <v>6.920165999999881</v>
      </c>
      <c r="J4012">
        <v>8.9463026072364329</v>
      </c>
      <c r="K4012">
        <v>4011</v>
      </c>
      <c r="L4012">
        <v>9.0300290000000132</v>
      </c>
      <c r="M4012">
        <v>16.479492134674931</v>
      </c>
      <c r="O4012">
        <v>7.5331895274384992</v>
      </c>
      <c r="P4012">
        <v>8.9463026072364329</v>
      </c>
      <c r="Q4012">
        <f t="shared" si="62"/>
        <v>16.479492134674931</v>
      </c>
    </row>
    <row r="4013" spans="1:17" x14ac:dyDescent="0.25">
      <c r="A4013">
        <v>4012</v>
      </c>
      <c r="B4013">
        <v>2126.8500979999999</v>
      </c>
      <c r="C4013">
        <v>2132.820068</v>
      </c>
      <c r="D4013">
        <v>2123.6599120000001</v>
      </c>
      <c r="E4013">
        <v>4012</v>
      </c>
      <c r="F4013">
        <v>5.969970000000103</v>
      </c>
      <c r="G4013">
        <v>6.9570705604299823</v>
      </c>
      <c r="H4013">
        <v>4012</v>
      </c>
      <c r="I4013">
        <v>3.1901859999998123</v>
      </c>
      <c r="J4013">
        <v>9.4863080659445487</v>
      </c>
      <c r="K4013">
        <v>4012</v>
      </c>
      <c r="L4013">
        <v>9.1601559999999154</v>
      </c>
      <c r="M4013">
        <v>16.443378626374532</v>
      </c>
      <c r="O4013">
        <v>6.9570705604299823</v>
      </c>
      <c r="P4013">
        <v>9.4863080659445487</v>
      </c>
      <c r="Q4013">
        <f t="shared" si="62"/>
        <v>16.443378626374532</v>
      </c>
    </row>
    <row r="4014" spans="1:17" x14ac:dyDescent="0.25">
      <c r="A4014">
        <v>4013</v>
      </c>
      <c r="B4014">
        <v>2127.5500489999999</v>
      </c>
      <c r="C4014">
        <v>2128.48999</v>
      </c>
      <c r="D4014">
        <v>2115.3999020000001</v>
      </c>
      <c r="E4014">
        <v>4013</v>
      </c>
      <c r="F4014">
        <v>0.93994100000008984</v>
      </c>
      <c r="G4014">
        <v>7.1531446841459418</v>
      </c>
      <c r="H4014">
        <v>4013</v>
      </c>
      <c r="I4014">
        <v>12.150146999999833</v>
      </c>
      <c r="J4014">
        <v>10.45638793841065</v>
      </c>
      <c r="K4014">
        <v>4013</v>
      </c>
      <c r="L4014">
        <v>13.090087999999923</v>
      </c>
      <c r="M4014">
        <v>17.609532622556593</v>
      </c>
      <c r="O4014">
        <v>7.1531446841459418</v>
      </c>
      <c r="P4014">
        <v>10.45638793841065</v>
      </c>
      <c r="Q4014">
        <f t="shared" si="62"/>
        <v>17.609532622556593</v>
      </c>
    </row>
    <row r="4015" spans="1:17" x14ac:dyDescent="0.25">
      <c r="A4015">
        <v>4014</v>
      </c>
      <c r="B4015">
        <v>2118.209961</v>
      </c>
      <c r="C4015">
        <v>2118.51001</v>
      </c>
      <c r="D4015">
        <v>2110</v>
      </c>
      <c r="E4015">
        <v>4014</v>
      </c>
      <c r="F4015">
        <v>0.3000489999999445</v>
      </c>
      <c r="G4015">
        <v>7.5100471837471163</v>
      </c>
      <c r="H4015">
        <v>4014</v>
      </c>
      <c r="I4015">
        <v>8.2099610000000212</v>
      </c>
      <c r="J4015">
        <v>13.672480346927962</v>
      </c>
      <c r="K4015">
        <v>4014</v>
      </c>
      <c r="L4015">
        <v>8.5100099999999657</v>
      </c>
      <c r="M4015">
        <v>21.182527530675078</v>
      </c>
      <c r="O4015">
        <v>7.5100471837471163</v>
      </c>
      <c r="P4015">
        <v>13.672480346927962</v>
      </c>
      <c r="Q4015">
        <f t="shared" si="62"/>
        <v>21.182527530675078</v>
      </c>
    </row>
    <row r="4016" spans="1:17" x14ac:dyDescent="0.25">
      <c r="A4016">
        <v>4015</v>
      </c>
      <c r="B4016">
        <v>2114.1599120000001</v>
      </c>
      <c r="C4016">
        <v>2116.8701169999999</v>
      </c>
      <c r="D4016">
        <v>2098.6298830000001</v>
      </c>
      <c r="E4016">
        <v>4015</v>
      </c>
      <c r="F4016">
        <v>2.7102049999998599</v>
      </c>
      <c r="G4016">
        <v>7.2078652903310321</v>
      </c>
      <c r="H4016">
        <v>4015</v>
      </c>
      <c r="I4016">
        <v>15.530029000000013</v>
      </c>
      <c r="J4016">
        <v>12.902388936665178</v>
      </c>
      <c r="K4016">
        <v>4015</v>
      </c>
      <c r="L4016">
        <v>18.240233999999873</v>
      </c>
      <c r="M4016">
        <v>20.110254226996211</v>
      </c>
      <c r="O4016">
        <v>7.2078652903310321</v>
      </c>
      <c r="P4016">
        <v>12.902388936665178</v>
      </c>
      <c r="Q4016">
        <f t="shared" si="62"/>
        <v>20.110254226996211</v>
      </c>
    </row>
    <row r="4017" spans="1:17" x14ac:dyDescent="0.25">
      <c r="A4017">
        <v>4016</v>
      </c>
      <c r="B4017">
        <v>2102.23999</v>
      </c>
      <c r="C4017">
        <v>2106.01001</v>
      </c>
      <c r="D4017">
        <v>2077.0900879999999</v>
      </c>
      <c r="E4017">
        <v>4016</v>
      </c>
      <c r="F4017">
        <v>3.7700199999999313</v>
      </c>
      <c r="G4017">
        <v>9.5201487760758177</v>
      </c>
      <c r="H4017">
        <v>4016</v>
      </c>
      <c r="I4017">
        <v>25.149902000000111</v>
      </c>
      <c r="J4017">
        <v>8.4636797711234006</v>
      </c>
      <c r="K4017">
        <v>4016</v>
      </c>
      <c r="L4017">
        <v>28.919922000000042</v>
      </c>
      <c r="M4017">
        <v>17.983828547199217</v>
      </c>
      <c r="O4017">
        <v>9.5201487760758177</v>
      </c>
      <c r="P4017">
        <v>8.4636797711234006</v>
      </c>
      <c r="Q4017">
        <f t="shared" si="62"/>
        <v>17.983828547199217</v>
      </c>
    </row>
    <row r="4018" spans="1:17" x14ac:dyDescent="0.25">
      <c r="A4018">
        <v>4017</v>
      </c>
      <c r="B4018">
        <v>2078.1899410000001</v>
      </c>
      <c r="C4018">
        <v>2078.1899410000001</v>
      </c>
      <c r="D4018">
        <v>2063.5200199999999</v>
      </c>
      <c r="E4018">
        <v>4017</v>
      </c>
      <c r="F4018">
        <v>0</v>
      </c>
      <c r="G4018">
        <v>11.052529974481821</v>
      </c>
      <c r="H4018">
        <v>4017</v>
      </c>
      <c r="I4018">
        <v>14.669921000000159</v>
      </c>
      <c r="J4018">
        <v>6.2182092769424475</v>
      </c>
      <c r="K4018">
        <v>4017</v>
      </c>
      <c r="L4018">
        <v>14.669921000000159</v>
      </c>
      <c r="M4018">
        <v>17.270739251424267</v>
      </c>
      <c r="O4018">
        <v>11.052529974481821</v>
      </c>
      <c r="P4018">
        <v>6.2182092769424475</v>
      </c>
      <c r="Q4018">
        <f t="shared" si="62"/>
        <v>17.270739251424267</v>
      </c>
    </row>
    <row r="4019" spans="1:17" x14ac:dyDescent="0.25">
      <c r="A4019">
        <v>4018</v>
      </c>
      <c r="B4019">
        <v>2070.75</v>
      </c>
      <c r="C4019">
        <v>2095.6000979999999</v>
      </c>
      <c r="D4019">
        <v>2069.0900879999999</v>
      </c>
      <c r="E4019">
        <v>4018</v>
      </c>
      <c r="F4019">
        <v>24.850097999999889</v>
      </c>
      <c r="G4019">
        <v>8.8306651501433997</v>
      </c>
      <c r="H4019">
        <v>4018</v>
      </c>
      <c r="I4019">
        <v>1.6599120000000767</v>
      </c>
      <c r="J4019">
        <v>8.4745767366139511</v>
      </c>
      <c r="K4019">
        <v>4018</v>
      </c>
      <c r="L4019">
        <v>26.510009999999966</v>
      </c>
      <c r="M4019">
        <v>17.305241886757351</v>
      </c>
      <c r="O4019">
        <v>8.8306651501433997</v>
      </c>
      <c r="P4019">
        <v>8.4745767366139511</v>
      </c>
      <c r="Q4019">
        <f t="shared" si="62"/>
        <v>17.305241886757351</v>
      </c>
    </row>
    <row r="4020" spans="1:17" x14ac:dyDescent="0.25">
      <c r="A4020">
        <v>4019</v>
      </c>
      <c r="B4020">
        <v>2094.6999510000001</v>
      </c>
      <c r="C4020">
        <v>2110.6000979999999</v>
      </c>
      <c r="D4020">
        <v>2094.080078</v>
      </c>
      <c r="E4020">
        <v>4019</v>
      </c>
      <c r="F4020">
        <v>15.900146999999833</v>
      </c>
      <c r="G4020">
        <v>7.4876992864828678</v>
      </c>
      <c r="H4020">
        <v>4019</v>
      </c>
      <c r="I4020">
        <v>0.61987300000009782</v>
      </c>
      <c r="J4020">
        <v>9.7196707979696377</v>
      </c>
      <c r="K4020">
        <v>4019</v>
      </c>
      <c r="L4020">
        <v>16.520019999999931</v>
      </c>
      <c r="M4020">
        <v>17.207370084452506</v>
      </c>
      <c r="O4020">
        <v>7.4876992864828678</v>
      </c>
      <c r="P4020">
        <v>9.7196707979696377</v>
      </c>
      <c r="Q4020">
        <f t="shared" si="62"/>
        <v>17.207370084452506</v>
      </c>
    </row>
    <row r="4021" spans="1:17" x14ac:dyDescent="0.25">
      <c r="A4021">
        <v>4020</v>
      </c>
      <c r="B4021">
        <v>2106.780029</v>
      </c>
      <c r="C4021">
        <v>2110.4799800000001</v>
      </c>
      <c r="D4021">
        <v>2094.969971</v>
      </c>
      <c r="E4021">
        <v>4020</v>
      </c>
      <c r="F4021">
        <v>3.6999510000000555</v>
      </c>
      <c r="G4021">
        <v>7.2256323739239372</v>
      </c>
      <c r="H4021">
        <v>4020</v>
      </c>
      <c r="I4021">
        <v>11.810058000000026</v>
      </c>
      <c r="J4021">
        <v>11.018908726018072</v>
      </c>
      <c r="K4021">
        <v>4020</v>
      </c>
      <c r="L4021">
        <v>15.510009000000082</v>
      </c>
      <c r="M4021">
        <v>18.244541099942008</v>
      </c>
      <c r="O4021">
        <v>7.2256323739239372</v>
      </c>
      <c r="P4021">
        <v>11.018908726018072</v>
      </c>
      <c r="Q4021">
        <f t="shared" si="62"/>
        <v>18.244541099942008</v>
      </c>
    </row>
    <row r="4022" spans="1:17" x14ac:dyDescent="0.25">
      <c r="A4022">
        <v>4021</v>
      </c>
      <c r="B4022">
        <v>2111.6000979999999</v>
      </c>
      <c r="C4022">
        <v>2114.23999</v>
      </c>
      <c r="D4022">
        <v>2102.070068</v>
      </c>
      <c r="E4022">
        <v>4021</v>
      </c>
      <c r="F4022">
        <v>2.6398920000001453</v>
      </c>
      <c r="G4022">
        <v>7.4733699738985253</v>
      </c>
      <c r="H4022">
        <v>4021</v>
      </c>
      <c r="I4022">
        <v>9.530029999999897</v>
      </c>
      <c r="J4022">
        <v>10.456763295222522</v>
      </c>
      <c r="K4022">
        <v>4021</v>
      </c>
      <c r="L4022">
        <v>12.169922000000042</v>
      </c>
      <c r="M4022">
        <v>17.930133269121047</v>
      </c>
      <c r="O4022">
        <v>7.4733699738985253</v>
      </c>
      <c r="P4022">
        <v>10.456763295222522</v>
      </c>
      <c r="Q4022">
        <f t="shared" si="62"/>
        <v>17.930133269121047</v>
      </c>
    </row>
    <row r="4023" spans="1:17" x14ac:dyDescent="0.25">
      <c r="A4023">
        <v>4022</v>
      </c>
      <c r="B4023">
        <v>2104.48999</v>
      </c>
      <c r="C4023">
        <v>2105.6999510000001</v>
      </c>
      <c r="D4023">
        <v>2087.3100589999999</v>
      </c>
      <c r="E4023">
        <v>4022</v>
      </c>
      <c r="F4023">
        <v>1.2099610000000212</v>
      </c>
      <c r="G4023">
        <v>9.1981563456627384</v>
      </c>
      <c r="H4023">
        <v>4022</v>
      </c>
      <c r="I4023">
        <v>17.179931000000124</v>
      </c>
      <c r="J4023">
        <v>7.2366500404098488</v>
      </c>
      <c r="K4023">
        <v>4022</v>
      </c>
      <c r="L4023">
        <v>18.389892000000145</v>
      </c>
      <c r="M4023">
        <v>16.434806386072587</v>
      </c>
      <c r="O4023">
        <v>9.1981563456627384</v>
      </c>
      <c r="P4023">
        <v>7.2366500404098488</v>
      </c>
      <c r="Q4023">
        <f t="shared" si="62"/>
        <v>16.434806386072587</v>
      </c>
    </row>
    <row r="4024" spans="1:17" x14ac:dyDescent="0.25">
      <c r="A4024">
        <v>4023</v>
      </c>
      <c r="B4024">
        <v>2097.679932</v>
      </c>
      <c r="C4024">
        <v>2102.51001</v>
      </c>
      <c r="D4024">
        <v>2088.6000979999999</v>
      </c>
      <c r="E4024">
        <v>4023</v>
      </c>
      <c r="F4024">
        <v>4.8300779999999577</v>
      </c>
      <c r="G4024">
        <v>8.8571659091500869</v>
      </c>
      <c r="H4024">
        <v>4023</v>
      </c>
      <c r="I4024">
        <v>9.079834000000119</v>
      </c>
      <c r="J4024">
        <v>11.276566628255274</v>
      </c>
      <c r="K4024">
        <v>4023</v>
      </c>
      <c r="L4024">
        <v>13.909912000000077</v>
      </c>
      <c r="M4024">
        <v>20.133732537405361</v>
      </c>
      <c r="O4024">
        <v>8.8571659091500869</v>
      </c>
      <c r="P4024">
        <v>11.276566628255274</v>
      </c>
      <c r="Q4024">
        <f t="shared" si="62"/>
        <v>20.133732537405361</v>
      </c>
    </row>
    <row r="4025" spans="1:17" x14ac:dyDescent="0.25">
      <c r="A4025">
        <v>4024</v>
      </c>
      <c r="B4025">
        <v>2095.2700199999999</v>
      </c>
      <c r="C4025">
        <v>2112.6599120000001</v>
      </c>
      <c r="D4025">
        <v>2095.2700199999999</v>
      </c>
      <c r="E4025">
        <v>4024</v>
      </c>
      <c r="F4025">
        <v>17.389892000000145</v>
      </c>
      <c r="G4025">
        <v>7.0868945244955679</v>
      </c>
      <c r="H4025">
        <v>4024</v>
      </c>
      <c r="I4025">
        <v>0</v>
      </c>
      <c r="J4025">
        <v>12.920352629988784</v>
      </c>
      <c r="K4025">
        <v>4024</v>
      </c>
      <c r="L4025">
        <v>17.389892000000145</v>
      </c>
      <c r="M4025">
        <v>20.007247154484354</v>
      </c>
      <c r="O4025">
        <v>7.0868945244955679</v>
      </c>
      <c r="P4025">
        <v>12.920352629988784</v>
      </c>
      <c r="Q4025">
        <f t="shared" si="62"/>
        <v>20.007247154484354</v>
      </c>
    </row>
    <row r="4026" spans="1:17" x14ac:dyDescent="0.25">
      <c r="A4026">
        <v>4025</v>
      </c>
      <c r="B4026">
        <v>2100.75</v>
      </c>
      <c r="C4026">
        <v>2103.320068</v>
      </c>
      <c r="D4026">
        <v>2075.530029</v>
      </c>
      <c r="E4026">
        <v>4025</v>
      </c>
      <c r="F4026">
        <v>2.570067999999992</v>
      </c>
      <c r="G4026">
        <v>9.4679321224047825</v>
      </c>
      <c r="H4026">
        <v>4025</v>
      </c>
      <c r="I4026">
        <v>25.219970999999987</v>
      </c>
      <c r="J4026">
        <v>8.1101860142748841</v>
      </c>
      <c r="K4026">
        <v>4025</v>
      </c>
      <c r="L4026">
        <v>27.790038999999979</v>
      </c>
      <c r="M4026">
        <v>17.578118136679667</v>
      </c>
      <c r="O4026">
        <v>9.4679321224047825</v>
      </c>
      <c r="P4026">
        <v>8.1101860142748841</v>
      </c>
      <c r="Q4026">
        <f t="shared" si="62"/>
        <v>17.578118136679667</v>
      </c>
    </row>
    <row r="4027" spans="1:17" x14ac:dyDescent="0.25">
      <c r="A4027">
        <v>4026</v>
      </c>
      <c r="B4027">
        <v>2082.610107</v>
      </c>
      <c r="C4027">
        <v>2082.610107</v>
      </c>
      <c r="D4027">
        <v>2067.9099120000001</v>
      </c>
      <c r="E4027">
        <v>4026</v>
      </c>
      <c r="F4027">
        <v>0</v>
      </c>
      <c r="G4027">
        <v>9.2812816394557771</v>
      </c>
      <c r="H4027">
        <v>4026</v>
      </c>
      <c r="I4027">
        <v>14.700194999999894</v>
      </c>
      <c r="J4027">
        <v>11.482638394789259</v>
      </c>
      <c r="K4027">
        <v>4026</v>
      </c>
      <c r="L4027">
        <v>14.700194999999894</v>
      </c>
      <c r="M4027">
        <v>20.763920034245036</v>
      </c>
      <c r="O4027">
        <v>9.2812816394557771</v>
      </c>
      <c r="P4027">
        <v>11.482638394789259</v>
      </c>
      <c r="Q4027">
        <f t="shared" si="62"/>
        <v>20.763920034245036</v>
      </c>
    </row>
    <row r="4028" spans="1:17" x14ac:dyDescent="0.25">
      <c r="A4028">
        <v>4027</v>
      </c>
      <c r="B4028">
        <v>2080.9799800000001</v>
      </c>
      <c r="C4028">
        <v>2105.3500979999999</v>
      </c>
      <c r="D4028">
        <v>2080.9799800000001</v>
      </c>
      <c r="E4028">
        <v>4027</v>
      </c>
      <c r="F4028">
        <v>24.37011799999982</v>
      </c>
      <c r="G4028">
        <v>7.6906036203667352</v>
      </c>
      <c r="H4028">
        <v>4027</v>
      </c>
      <c r="I4028">
        <v>0</v>
      </c>
      <c r="J4028">
        <v>16.161267433916773</v>
      </c>
      <c r="K4028">
        <v>4027</v>
      </c>
      <c r="L4028">
        <v>24.37011799999982</v>
      </c>
      <c r="M4028">
        <v>23.851871054283507</v>
      </c>
      <c r="O4028">
        <v>7.6906036203667352</v>
      </c>
      <c r="P4028">
        <v>16.161267433916773</v>
      </c>
      <c r="Q4028">
        <f t="shared" si="62"/>
        <v>23.851871054283507</v>
      </c>
    </row>
    <row r="4029" spans="1:17" x14ac:dyDescent="0.25">
      <c r="A4029">
        <v>4028</v>
      </c>
      <c r="B4029">
        <v>2102.6599120000001</v>
      </c>
      <c r="C4029">
        <v>2102.6599120000001</v>
      </c>
      <c r="D4029">
        <v>2076.48999</v>
      </c>
      <c r="E4029">
        <v>4028</v>
      </c>
      <c r="F4029">
        <v>0</v>
      </c>
      <c r="G4029">
        <v>8.3594157512124667</v>
      </c>
      <c r="H4029">
        <v>4028</v>
      </c>
      <c r="I4029">
        <v>26.169922000000042</v>
      </c>
      <c r="J4029">
        <v>12.047759663591915</v>
      </c>
      <c r="K4029">
        <v>4028</v>
      </c>
      <c r="L4029">
        <v>26.169922000000042</v>
      </c>
      <c r="M4029">
        <v>20.407175414804382</v>
      </c>
      <c r="O4029">
        <v>8.3594157512124667</v>
      </c>
      <c r="P4029">
        <v>12.047759663591915</v>
      </c>
      <c r="Q4029">
        <f t="shared" si="62"/>
        <v>20.407175414804382</v>
      </c>
    </row>
    <row r="4030" spans="1:17" x14ac:dyDescent="0.25">
      <c r="A4030">
        <v>4029</v>
      </c>
      <c r="B4030">
        <v>2081.1000979999999</v>
      </c>
      <c r="C4030">
        <v>2089.0600589999999</v>
      </c>
      <c r="D4030">
        <v>2052.0900879999999</v>
      </c>
      <c r="E4030">
        <v>4029</v>
      </c>
      <c r="F4030">
        <v>7.9599610000000212</v>
      </c>
      <c r="G4030">
        <v>8.5138785815005651</v>
      </c>
      <c r="H4030">
        <v>4029</v>
      </c>
      <c r="I4030">
        <v>29.010009999999966</v>
      </c>
      <c r="J4030">
        <v>7.6093666526295731</v>
      </c>
      <c r="K4030">
        <v>4029</v>
      </c>
      <c r="L4030">
        <v>36.969970999999987</v>
      </c>
      <c r="M4030">
        <v>16.123245234130138</v>
      </c>
      <c r="O4030">
        <v>8.5138785815005651</v>
      </c>
      <c r="P4030">
        <v>7.6093666526295731</v>
      </c>
      <c r="Q4030">
        <f t="shared" si="62"/>
        <v>16.123245234130138</v>
      </c>
    </row>
    <row r="4031" spans="1:17" x14ac:dyDescent="0.25">
      <c r="A4031">
        <v>4030</v>
      </c>
      <c r="B4031">
        <v>2086.1899410000001</v>
      </c>
      <c r="C4031">
        <v>2092.929932</v>
      </c>
      <c r="D4031">
        <v>2078.26001</v>
      </c>
      <c r="E4031">
        <v>4030</v>
      </c>
      <c r="F4031">
        <v>6.7399909999999181</v>
      </c>
      <c r="G4031">
        <v>9.1908748658891426</v>
      </c>
      <c r="H4031">
        <v>4030</v>
      </c>
      <c r="I4031">
        <v>7.9299310000001242</v>
      </c>
      <c r="J4031">
        <v>8.4706591891735759</v>
      </c>
      <c r="K4031">
        <v>4030</v>
      </c>
      <c r="L4031">
        <v>14.669922000000042</v>
      </c>
      <c r="M4031">
        <v>17.661534055062717</v>
      </c>
      <c r="O4031">
        <v>9.1908748658891426</v>
      </c>
      <c r="P4031">
        <v>8.4706591891735759</v>
      </c>
      <c r="Q4031">
        <f t="shared" si="62"/>
        <v>17.661534055062717</v>
      </c>
    </row>
    <row r="4032" spans="1:17" x14ac:dyDescent="0.25">
      <c r="A4032">
        <v>4031</v>
      </c>
      <c r="B4032">
        <v>2083.1499020000001</v>
      </c>
      <c r="C4032">
        <v>2092.4499510000001</v>
      </c>
      <c r="D4032">
        <v>2080.610107</v>
      </c>
      <c r="E4032">
        <v>4031</v>
      </c>
      <c r="F4032">
        <v>9.3000489999999445</v>
      </c>
      <c r="G4032">
        <v>8.3141560003360127</v>
      </c>
      <c r="H4032">
        <v>4031</v>
      </c>
      <c r="I4032">
        <v>2.5397950000001401</v>
      </c>
      <c r="J4032">
        <v>9.1402561027483173</v>
      </c>
      <c r="K4032">
        <v>4031</v>
      </c>
      <c r="L4032">
        <v>11.839844000000085</v>
      </c>
      <c r="M4032">
        <v>17.45441210308433</v>
      </c>
      <c r="O4032">
        <v>8.3141560003360127</v>
      </c>
      <c r="P4032">
        <v>9.1402561027483173</v>
      </c>
      <c r="Q4032">
        <f t="shared" si="62"/>
        <v>17.45441210308433</v>
      </c>
    </row>
    <row r="4033" spans="1:17" x14ac:dyDescent="0.25">
      <c r="A4033">
        <v>4032</v>
      </c>
      <c r="B4033">
        <v>2089.6999510000001</v>
      </c>
      <c r="C4033">
        <v>2102.8701169999999</v>
      </c>
      <c r="D4033">
        <v>2079.3000489999999</v>
      </c>
      <c r="E4033">
        <v>4032</v>
      </c>
      <c r="F4033">
        <v>13.170165999999881</v>
      </c>
      <c r="G4033">
        <v>7.0288516179315295</v>
      </c>
      <c r="H4033">
        <v>4032</v>
      </c>
      <c r="I4033">
        <v>10.399902000000111</v>
      </c>
      <c r="J4033">
        <v>12.485154329047914</v>
      </c>
      <c r="K4033">
        <v>4032</v>
      </c>
      <c r="L4033">
        <v>23.570067999999992</v>
      </c>
      <c r="M4033">
        <v>19.514005946979445</v>
      </c>
      <c r="O4033">
        <v>7.0288516179315295</v>
      </c>
      <c r="P4033">
        <v>12.485154329047914</v>
      </c>
      <c r="Q4033">
        <f t="shared" si="62"/>
        <v>19.514005946979445</v>
      </c>
    </row>
    <row r="4034" spans="1:17" x14ac:dyDescent="0.25">
      <c r="A4034">
        <v>4033</v>
      </c>
      <c r="B4034">
        <v>2101.98999</v>
      </c>
      <c r="C4034">
        <v>2103.469971</v>
      </c>
      <c r="D4034">
        <v>2094.139893</v>
      </c>
      <c r="E4034">
        <v>4033</v>
      </c>
      <c r="F4034">
        <v>1.4799809999999525</v>
      </c>
      <c r="G4034">
        <v>6.8755784443247121</v>
      </c>
      <c r="H4034">
        <v>4033</v>
      </c>
      <c r="I4034">
        <v>7.8500970000000052</v>
      </c>
      <c r="J4034">
        <v>18.571468228047951</v>
      </c>
      <c r="K4034">
        <v>4033</v>
      </c>
      <c r="L4034">
        <v>9.3300779999999577</v>
      </c>
      <c r="M4034">
        <v>25.447046672372664</v>
      </c>
      <c r="O4034">
        <v>6.8755784443247121</v>
      </c>
      <c r="P4034">
        <v>18.571468228047951</v>
      </c>
      <c r="Q4034">
        <f t="shared" si="62"/>
        <v>25.447046672372664</v>
      </c>
    </row>
    <row r="4035" spans="1:17" x14ac:dyDescent="0.25">
      <c r="A4035">
        <v>4034</v>
      </c>
      <c r="B4035">
        <v>2095.6899410000001</v>
      </c>
      <c r="C4035">
        <v>2096.169922</v>
      </c>
      <c r="D4035">
        <v>2070.530029</v>
      </c>
      <c r="E4035">
        <v>4034</v>
      </c>
      <c r="F4035">
        <v>0.47998099999995247</v>
      </c>
      <c r="G4035">
        <v>6.826600232002983</v>
      </c>
      <c r="H4035">
        <v>4034</v>
      </c>
      <c r="I4035">
        <v>25.159912000000077</v>
      </c>
      <c r="J4035">
        <v>25.835987667290581</v>
      </c>
      <c r="K4035">
        <v>4034</v>
      </c>
      <c r="L4035">
        <v>25.639893000000029</v>
      </c>
      <c r="M4035">
        <v>32.662587899293563</v>
      </c>
      <c r="O4035">
        <v>6.826600232002983</v>
      </c>
      <c r="P4035">
        <v>25.835987667290581</v>
      </c>
      <c r="Q4035">
        <f t="shared" ref="Q4035:Q4098" si="63">O4035+P4035</f>
        <v>32.662587899293563</v>
      </c>
    </row>
    <row r="4036" spans="1:17" x14ac:dyDescent="0.25">
      <c r="A4036">
        <v>4035</v>
      </c>
      <c r="B4036">
        <v>2076.610107</v>
      </c>
      <c r="C4036">
        <v>2076.610107</v>
      </c>
      <c r="D4036">
        <v>2035.7299800000001</v>
      </c>
      <c r="E4036">
        <v>4035</v>
      </c>
      <c r="F4036">
        <v>0</v>
      </c>
      <c r="G4036">
        <v>6.8259235669235423</v>
      </c>
      <c r="H4036">
        <v>4035</v>
      </c>
      <c r="I4036">
        <v>40.880126999999902</v>
      </c>
      <c r="J4036">
        <v>36.856860044886425</v>
      </c>
      <c r="K4036">
        <v>4035</v>
      </c>
      <c r="L4036">
        <v>40.880126999999902</v>
      </c>
      <c r="M4036">
        <v>43.682783611809967</v>
      </c>
      <c r="O4036">
        <v>6.8259235669235423</v>
      </c>
      <c r="P4036">
        <v>36.856860044886425</v>
      </c>
      <c r="Q4036">
        <f t="shared" si="63"/>
        <v>43.682783611809967</v>
      </c>
    </row>
    <row r="4037" spans="1:17" x14ac:dyDescent="0.25">
      <c r="A4037">
        <v>4036</v>
      </c>
      <c r="B4037">
        <v>2034.079956</v>
      </c>
      <c r="C4037">
        <v>2034.079956</v>
      </c>
      <c r="D4037">
        <v>1970.8900149999999</v>
      </c>
      <c r="E4037">
        <v>4036</v>
      </c>
      <c r="F4037">
        <v>0</v>
      </c>
      <c r="G4037">
        <v>12.238104668297623</v>
      </c>
      <c r="H4037">
        <v>4036</v>
      </c>
      <c r="I4037">
        <v>63.18994100000009</v>
      </c>
      <c r="J4037">
        <v>27.779442957173835</v>
      </c>
      <c r="K4037">
        <v>4036</v>
      </c>
      <c r="L4037">
        <v>63.18994100000009</v>
      </c>
      <c r="M4037">
        <v>40.017547625471458</v>
      </c>
      <c r="O4037">
        <v>12.238104668297623</v>
      </c>
      <c r="P4037">
        <v>27.779442957173835</v>
      </c>
      <c r="Q4037">
        <f t="shared" si="63"/>
        <v>40.017547625471458</v>
      </c>
    </row>
    <row r="4038" spans="1:17" x14ac:dyDescent="0.25">
      <c r="A4038">
        <v>4037</v>
      </c>
      <c r="B4038">
        <v>1965.150024</v>
      </c>
      <c r="C4038">
        <v>1965.150024</v>
      </c>
      <c r="D4038">
        <v>1867.01001</v>
      </c>
      <c r="E4038">
        <v>4037</v>
      </c>
      <c r="F4038">
        <v>0</v>
      </c>
      <c r="G4038">
        <v>19.477024334561932</v>
      </c>
      <c r="H4038">
        <v>4037</v>
      </c>
      <c r="I4038">
        <v>98.140014000000065</v>
      </c>
      <c r="J4038">
        <v>10.655256135037945</v>
      </c>
      <c r="K4038">
        <v>4037</v>
      </c>
      <c r="L4038">
        <v>98.140014000000065</v>
      </c>
      <c r="M4038">
        <v>30.132280469599877</v>
      </c>
      <c r="O4038">
        <v>19.477024334561932</v>
      </c>
      <c r="P4038">
        <v>10.655256135037945</v>
      </c>
      <c r="Q4038">
        <f t="shared" si="63"/>
        <v>30.132280469599877</v>
      </c>
    </row>
    <row r="4039" spans="1:17" x14ac:dyDescent="0.25">
      <c r="A4039">
        <v>4038</v>
      </c>
      <c r="B4039">
        <v>1898.079956</v>
      </c>
      <c r="C4039">
        <v>1948.040039</v>
      </c>
      <c r="D4039">
        <v>1867.079956</v>
      </c>
      <c r="E4039">
        <v>4038</v>
      </c>
      <c r="F4039">
        <v>49.960082999999941</v>
      </c>
      <c r="G4039">
        <v>18.985691903075484</v>
      </c>
      <c r="H4039">
        <v>4038</v>
      </c>
      <c r="I4039">
        <v>31</v>
      </c>
      <c r="J4039">
        <v>5.8408443493687061</v>
      </c>
      <c r="K4039">
        <v>4038</v>
      </c>
      <c r="L4039">
        <v>80.960082999999941</v>
      </c>
      <c r="M4039">
        <v>24.826536252444189</v>
      </c>
      <c r="O4039">
        <v>18.985691903075484</v>
      </c>
      <c r="P4039">
        <v>5.8408443493687061</v>
      </c>
      <c r="Q4039">
        <f t="shared" si="63"/>
        <v>24.826536252444189</v>
      </c>
    </row>
    <row r="4040" spans="1:17" x14ac:dyDescent="0.25">
      <c r="A4040">
        <v>4039</v>
      </c>
      <c r="B4040">
        <v>1872.75</v>
      </c>
      <c r="C4040">
        <v>1943.089966</v>
      </c>
      <c r="D4040">
        <v>1872.75</v>
      </c>
      <c r="E4040">
        <v>4039</v>
      </c>
      <c r="F4040">
        <v>70.339966000000004</v>
      </c>
      <c r="G4040">
        <v>12.353106549374234</v>
      </c>
      <c r="H4040">
        <v>4039</v>
      </c>
      <c r="I4040">
        <v>0</v>
      </c>
      <c r="J4040">
        <v>8.1895056023654309</v>
      </c>
      <c r="K4040">
        <v>4039</v>
      </c>
      <c r="L4040">
        <v>70.339966000000004</v>
      </c>
      <c r="M4040">
        <v>20.542612151739664</v>
      </c>
      <c r="O4040">
        <v>12.353106549374234</v>
      </c>
      <c r="P4040">
        <v>8.1895056023654309</v>
      </c>
      <c r="Q4040">
        <f t="shared" si="63"/>
        <v>20.542612151739664</v>
      </c>
    </row>
    <row r="4041" spans="1:17" x14ac:dyDescent="0.25">
      <c r="A4041">
        <v>4040</v>
      </c>
      <c r="B4041">
        <v>1942.7700199999999</v>
      </c>
      <c r="C4041">
        <v>1989.599976</v>
      </c>
      <c r="D4041">
        <v>1942.7700199999999</v>
      </c>
      <c r="E4041">
        <v>4040</v>
      </c>
      <c r="F4041">
        <v>46.829956000000038</v>
      </c>
      <c r="G4041">
        <v>7.5832437141687272</v>
      </c>
      <c r="H4041">
        <v>4040</v>
      </c>
      <c r="I4041">
        <v>0</v>
      </c>
      <c r="J4041">
        <v>12.012788771071072</v>
      </c>
      <c r="K4041">
        <v>4040</v>
      </c>
      <c r="L4041">
        <v>46.829956000000038</v>
      </c>
      <c r="M4041">
        <v>19.5960324852398</v>
      </c>
      <c r="O4041">
        <v>7.5832437141687272</v>
      </c>
      <c r="P4041">
        <v>12.012788771071072</v>
      </c>
      <c r="Q4041">
        <f t="shared" si="63"/>
        <v>19.5960324852398</v>
      </c>
    </row>
    <row r="4042" spans="1:17" x14ac:dyDescent="0.25">
      <c r="A4042">
        <v>4041</v>
      </c>
      <c r="B4042">
        <v>1986.0600589999999</v>
      </c>
      <c r="C4042">
        <v>1993.4799800000001</v>
      </c>
      <c r="D4042">
        <v>1975.1899410000001</v>
      </c>
      <c r="E4042">
        <v>4041</v>
      </c>
      <c r="F4042">
        <v>7.4199210000001585</v>
      </c>
      <c r="G4042">
        <v>6.8358904454166076</v>
      </c>
      <c r="H4042">
        <v>4041</v>
      </c>
      <c r="I4042">
        <v>10.87011799999982</v>
      </c>
      <c r="J4042">
        <v>23.54735275940595</v>
      </c>
      <c r="K4042">
        <v>4041</v>
      </c>
      <c r="L4042">
        <v>18.290038999999979</v>
      </c>
      <c r="M4042">
        <v>30.383243204822556</v>
      </c>
      <c r="O4042">
        <v>6.8358904454166076</v>
      </c>
      <c r="P4042">
        <v>23.54735275940595</v>
      </c>
      <c r="Q4042">
        <f t="shared" si="63"/>
        <v>30.383243204822556</v>
      </c>
    </row>
    <row r="4043" spans="1:17" x14ac:dyDescent="0.25">
      <c r="A4043">
        <v>4042</v>
      </c>
      <c r="B4043">
        <v>1986.7299800000001</v>
      </c>
      <c r="C4043">
        <v>1986.7299800000001</v>
      </c>
      <c r="D4043">
        <v>1965.9799800000001</v>
      </c>
      <c r="E4043">
        <v>4042</v>
      </c>
      <c r="F4043">
        <v>0</v>
      </c>
      <c r="G4043">
        <v>10.344464790817042</v>
      </c>
      <c r="H4043">
        <v>4042</v>
      </c>
      <c r="I4043">
        <v>20.75</v>
      </c>
      <c r="J4043">
        <v>16.251853464171429</v>
      </c>
      <c r="K4043">
        <v>4042</v>
      </c>
      <c r="L4043">
        <v>20.75</v>
      </c>
      <c r="M4043">
        <v>26.596318254988471</v>
      </c>
      <c r="O4043">
        <v>10.344464790817042</v>
      </c>
      <c r="P4043">
        <v>16.251853464171429</v>
      </c>
      <c r="Q4043">
        <f t="shared" si="63"/>
        <v>26.596318254988471</v>
      </c>
    </row>
    <row r="4044" spans="1:17" x14ac:dyDescent="0.25">
      <c r="A4044">
        <v>4043</v>
      </c>
      <c r="B4044">
        <v>1970.089966</v>
      </c>
      <c r="C4044">
        <v>1970.089966</v>
      </c>
      <c r="D4044">
        <v>1903.0699460000001</v>
      </c>
      <c r="E4044">
        <v>4043</v>
      </c>
      <c r="F4044">
        <v>0</v>
      </c>
      <c r="G4044">
        <v>12.72065453133677</v>
      </c>
      <c r="H4044">
        <v>4043</v>
      </c>
      <c r="I4044">
        <v>67.020019999999931</v>
      </c>
      <c r="J4044">
        <v>7.1558478040612084</v>
      </c>
      <c r="K4044">
        <v>4043</v>
      </c>
      <c r="L4044">
        <v>67.020019999999931</v>
      </c>
      <c r="M4044">
        <v>19.87650233539798</v>
      </c>
      <c r="O4044">
        <v>12.72065453133677</v>
      </c>
      <c r="P4044">
        <v>7.1558478040612084</v>
      </c>
      <c r="Q4044">
        <f t="shared" si="63"/>
        <v>19.87650233539798</v>
      </c>
    </row>
    <row r="4045" spans="1:17" x14ac:dyDescent="0.25">
      <c r="A4045">
        <v>4044</v>
      </c>
      <c r="B4045">
        <v>1916.5200199999999</v>
      </c>
      <c r="C4045">
        <v>1948.910034</v>
      </c>
      <c r="D4045">
        <v>1916.5200199999999</v>
      </c>
      <c r="E4045">
        <v>4044</v>
      </c>
      <c r="F4045">
        <v>32.390014000000065</v>
      </c>
      <c r="G4045">
        <v>9.2756800028555233</v>
      </c>
      <c r="H4045">
        <v>4044</v>
      </c>
      <c r="I4045">
        <v>0</v>
      </c>
      <c r="J4045">
        <v>14.685459351715558</v>
      </c>
      <c r="K4045">
        <v>4044</v>
      </c>
      <c r="L4045">
        <v>32.390014000000065</v>
      </c>
      <c r="M4045">
        <v>23.961139354571081</v>
      </c>
      <c r="O4045">
        <v>9.2756800028555233</v>
      </c>
      <c r="P4045">
        <v>14.685459351715558</v>
      </c>
      <c r="Q4045">
        <f t="shared" si="63"/>
        <v>23.961139354571081</v>
      </c>
    </row>
    <row r="4046" spans="1:17" x14ac:dyDescent="0.25">
      <c r="A4046">
        <v>4045</v>
      </c>
      <c r="B4046">
        <v>1950.790039</v>
      </c>
      <c r="C4046">
        <v>1975.01001</v>
      </c>
      <c r="D4046">
        <v>1944.719971</v>
      </c>
      <c r="E4046">
        <v>4045</v>
      </c>
      <c r="F4046">
        <v>24.219970999999987</v>
      </c>
      <c r="G4046">
        <v>11.509501085345365</v>
      </c>
      <c r="H4046">
        <v>4045</v>
      </c>
      <c r="I4046">
        <v>6.070067999999992</v>
      </c>
      <c r="J4046">
        <v>11.521199167932613</v>
      </c>
      <c r="K4046">
        <v>4045</v>
      </c>
      <c r="L4046">
        <v>30.290038999999979</v>
      </c>
      <c r="M4046">
        <v>23.030700253277978</v>
      </c>
      <c r="O4046">
        <v>11.509501085345365</v>
      </c>
      <c r="P4046">
        <v>11.521199167932613</v>
      </c>
      <c r="Q4046">
        <f t="shared" si="63"/>
        <v>23.030700253277978</v>
      </c>
    </row>
    <row r="4047" spans="1:17" x14ac:dyDescent="0.25">
      <c r="A4047">
        <v>4046</v>
      </c>
      <c r="B4047">
        <v>1947.76001</v>
      </c>
      <c r="C4047">
        <v>1947.76001</v>
      </c>
      <c r="D4047">
        <v>1911.209961</v>
      </c>
      <c r="E4047">
        <v>4046</v>
      </c>
      <c r="F4047">
        <v>0</v>
      </c>
      <c r="G4047">
        <v>13.041055957507318</v>
      </c>
      <c r="H4047">
        <v>4046</v>
      </c>
      <c r="I4047">
        <v>36.550048999999944</v>
      </c>
      <c r="J4047">
        <v>13.099906696737975</v>
      </c>
      <c r="K4047">
        <v>4046</v>
      </c>
      <c r="L4047">
        <v>36.550048999999944</v>
      </c>
      <c r="M4047">
        <v>26.140962654245293</v>
      </c>
      <c r="O4047">
        <v>13.041055957507318</v>
      </c>
      <c r="P4047">
        <v>13.099906696737975</v>
      </c>
      <c r="Q4047">
        <f t="shared" si="63"/>
        <v>26.140962654245293</v>
      </c>
    </row>
    <row r="4048" spans="1:17" x14ac:dyDescent="0.25">
      <c r="A4048">
        <v>4047</v>
      </c>
      <c r="B4048">
        <v>1927.3000489999999</v>
      </c>
      <c r="C4048">
        <v>1970.420044</v>
      </c>
      <c r="D4048">
        <v>1927.3000489999999</v>
      </c>
      <c r="E4048">
        <v>4047</v>
      </c>
      <c r="F4048">
        <v>43.119995000000017</v>
      </c>
      <c r="G4048">
        <v>11.137799556458898</v>
      </c>
      <c r="H4048">
        <v>4047</v>
      </c>
      <c r="I4048">
        <v>0</v>
      </c>
      <c r="J4048">
        <v>12.010259597163166</v>
      </c>
      <c r="K4048">
        <v>4047</v>
      </c>
      <c r="L4048">
        <v>43.119995000000017</v>
      </c>
      <c r="M4048">
        <v>23.148059153622064</v>
      </c>
      <c r="O4048">
        <v>11.137799556458898</v>
      </c>
      <c r="P4048">
        <v>12.010259597163166</v>
      </c>
      <c r="Q4048">
        <f t="shared" si="63"/>
        <v>23.148059153622064</v>
      </c>
    </row>
    <row r="4049" spans="1:17" x14ac:dyDescent="0.25">
      <c r="A4049">
        <v>4048</v>
      </c>
      <c r="B4049">
        <v>1971.4499510000001</v>
      </c>
      <c r="C4049">
        <v>1988.630005</v>
      </c>
      <c r="D4049">
        <v>1937.880005</v>
      </c>
      <c r="E4049">
        <v>4048</v>
      </c>
      <c r="F4049">
        <v>17.180053999999927</v>
      </c>
      <c r="G4049">
        <v>10.267492476987497</v>
      </c>
      <c r="H4049">
        <v>4048</v>
      </c>
      <c r="I4049">
        <v>33.569946000000073</v>
      </c>
      <c r="J4049">
        <v>9.1789459666050917</v>
      </c>
      <c r="K4049">
        <v>4048</v>
      </c>
      <c r="L4049">
        <v>50.75</v>
      </c>
      <c r="M4049">
        <v>19.446438443592591</v>
      </c>
      <c r="O4049">
        <v>10.267492476987497</v>
      </c>
      <c r="P4049">
        <v>9.1789459666050917</v>
      </c>
      <c r="Q4049">
        <f t="shared" si="63"/>
        <v>19.446438443592591</v>
      </c>
    </row>
    <row r="4050" spans="1:17" x14ac:dyDescent="0.25">
      <c r="A4050">
        <v>4049</v>
      </c>
      <c r="B4050">
        <v>1941.589966</v>
      </c>
      <c r="C4050">
        <v>1965.290039</v>
      </c>
      <c r="D4050">
        <v>1937.1899410000001</v>
      </c>
      <c r="E4050">
        <v>4049</v>
      </c>
      <c r="F4050">
        <v>23.700072999999975</v>
      </c>
      <c r="G4050">
        <v>7.8085829249481629</v>
      </c>
      <c r="H4050">
        <v>4049</v>
      </c>
      <c r="I4050">
        <v>4.4000249999999141</v>
      </c>
      <c r="J4050">
        <v>10.946464749673037</v>
      </c>
      <c r="K4050">
        <v>4049</v>
      </c>
      <c r="L4050">
        <v>28.100097999999889</v>
      </c>
      <c r="M4050">
        <v>18.755047674621199</v>
      </c>
      <c r="O4050">
        <v>7.8085829249481629</v>
      </c>
      <c r="P4050">
        <v>10.946464749673037</v>
      </c>
      <c r="Q4050">
        <f t="shared" si="63"/>
        <v>18.755047674621199</v>
      </c>
    </row>
    <row r="4051" spans="1:17" x14ac:dyDescent="0.25">
      <c r="A4051">
        <v>4050</v>
      </c>
      <c r="B4051">
        <v>1951.4499510000001</v>
      </c>
      <c r="C4051">
        <v>1961.0500489999999</v>
      </c>
      <c r="D4051">
        <v>1939.1899410000001</v>
      </c>
      <c r="E4051">
        <v>4050</v>
      </c>
      <c r="F4051">
        <v>9.600097999999889</v>
      </c>
      <c r="G4051">
        <v>9.8852096179634241</v>
      </c>
      <c r="H4051">
        <v>4050</v>
      </c>
      <c r="I4051">
        <v>12.260009999999966</v>
      </c>
      <c r="J4051">
        <v>8.3162077067416789</v>
      </c>
      <c r="K4051">
        <v>4050</v>
      </c>
      <c r="L4051">
        <v>21.860107999999855</v>
      </c>
      <c r="M4051">
        <v>18.201417324705105</v>
      </c>
      <c r="O4051">
        <v>9.8852096179634241</v>
      </c>
      <c r="P4051">
        <v>8.3162077067416789</v>
      </c>
      <c r="Q4051">
        <f t="shared" si="63"/>
        <v>18.201417324705105</v>
      </c>
    </row>
    <row r="4052" spans="1:17" x14ac:dyDescent="0.25">
      <c r="A4052">
        <v>4051</v>
      </c>
      <c r="B4052">
        <v>1963.0600589999999</v>
      </c>
      <c r="C4052">
        <v>1963.0600589999999</v>
      </c>
      <c r="D4052">
        <v>1948.2700199999999</v>
      </c>
      <c r="E4052">
        <v>4051</v>
      </c>
      <c r="F4052">
        <v>0</v>
      </c>
      <c r="G4052">
        <v>11.754653292077954</v>
      </c>
      <c r="H4052">
        <v>4051</v>
      </c>
      <c r="I4052">
        <v>14.790038999999979</v>
      </c>
      <c r="J4052">
        <v>5.9898052409510747</v>
      </c>
      <c r="K4052">
        <v>4051</v>
      </c>
      <c r="L4052">
        <v>14.790038999999979</v>
      </c>
      <c r="M4052">
        <v>17.744458533029029</v>
      </c>
      <c r="O4052">
        <v>11.754653292077954</v>
      </c>
      <c r="P4052">
        <v>5.9898052409510747</v>
      </c>
      <c r="Q4052">
        <f t="shared" si="63"/>
        <v>17.744458533029029</v>
      </c>
    </row>
    <row r="4053" spans="1:17" x14ac:dyDescent="0.25">
      <c r="A4053">
        <v>4052</v>
      </c>
      <c r="B4053">
        <v>1955.099976</v>
      </c>
      <c r="C4053">
        <v>1983.1899410000001</v>
      </c>
      <c r="D4053">
        <v>1954.3000489999999</v>
      </c>
      <c r="E4053">
        <v>4052</v>
      </c>
      <c r="F4053">
        <v>28.08996500000012</v>
      </c>
      <c r="G4053">
        <v>11.546423155386703</v>
      </c>
      <c r="H4053">
        <v>4052</v>
      </c>
      <c r="I4053">
        <v>0.79992700000002515</v>
      </c>
      <c r="J4053">
        <v>7.7181693110354219</v>
      </c>
      <c r="K4053">
        <v>4052</v>
      </c>
      <c r="L4053">
        <v>28.889892000000145</v>
      </c>
      <c r="M4053">
        <v>19.264592466422126</v>
      </c>
      <c r="O4053">
        <v>11.546423155386703</v>
      </c>
      <c r="P4053">
        <v>7.7181693110354219</v>
      </c>
      <c r="Q4053">
        <f t="shared" si="63"/>
        <v>19.264592466422126</v>
      </c>
    </row>
    <row r="4054" spans="1:17" x14ac:dyDescent="0.25">
      <c r="A4054">
        <v>4053</v>
      </c>
      <c r="B4054">
        <v>1978.0200199999999</v>
      </c>
      <c r="C4054">
        <v>1997.26001</v>
      </c>
      <c r="D4054">
        <v>1977.9300539999999</v>
      </c>
      <c r="E4054">
        <v>4053</v>
      </c>
      <c r="F4054">
        <v>19.239990000000034</v>
      </c>
      <c r="G4054">
        <v>9.4147418793211628</v>
      </c>
      <c r="H4054">
        <v>4053</v>
      </c>
      <c r="I4054">
        <v>8.9966000000003987E-2</v>
      </c>
      <c r="J4054">
        <v>15.006600248888962</v>
      </c>
      <c r="K4054">
        <v>4053</v>
      </c>
      <c r="L4054">
        <v>19.329956000000038</v>
      </c>
      <c r="M4054">
        <v>24.421342128210124</v>
      </c>
      <c r="O4054">
        <v>9.4147418793211628</v>
      </c>
      <c r="P4054">
        <v>15.006600248888962</v>
      </c>
      <c r="Q4054">
        <f t="shared" si="63"/>
        <v>24.421342128210124</v>
      </c>
    </row>
    <row r="4055" spans="1:17" x14ac:dyDescent="0.25">
      <c r="A4055">
        <v>4054</v>
      </c>
      <c r="B4055">
        <v>1995.329956</v>
      </c>
      <c r="C4055">
        <v>2020.8599850000001</v>
      </c>
      <c r="D4055">
        <v>1986.7299800000001</v>
      </c>
      <c r="E4055">
        <v>4054</v>
      </c>
      <c r="F4055">
        <v>25.530029000000013</v>
      </c>
      <c r="G4055">
        <v>8.8818306202209492</v>
      </c>
      <c r="H4055">
        <v>4054</v>
      </c>
      <c r="I4055">
        <v>8.5999759999999696</v>
      </c>
      <c r="J4055">
        <v>12.559347655990655</v>
      </c>
      <c r="K4055">
        <v>4054</v>
      </c>
      <c r="L4055">
        <v>34.130004999999983</v>
      </c>
      <c r="M4055">
        <v>21.441178276211602</v>
      </c>
      <c r="O4055">
        <v>8.8818306202209492</v>
      </c>
      <c r="P4055">
        <v>12.559347655990655</v>
      </c>
      <c r="Q4055">
        <f t="shared" si="63"/>
        <v>21.441178276211602</v>
      </c>
    </row>
    <row r="4056" spans="1:17" x14ac:dyDescent="0.25">
      <c r="A4056">
        <v>4055</v>
      </c>
      <c r="B4056">
        <v>1989.660034</v>
      </c>
      <c r="C4056">
        <v>1989.660034</v>
      </c>
      <c r="D4056">
        <v>1953.4499510000001</v>
      </c>
      <c r="E4056">
        <v>4055</v>
      </c>
      <c r="F4056">
        <v>0</v>
      </c>
      <c r="G4056">
        <v>8.7376476408157853</v>
      </c>
      <c r="H4056">
        <v>4055</v>
      </c>
      <c r="I4056">
        <v>36.210082999999941</v>
      </c>
      <c r="J4056">
        <v>13.582023733720821</v>
      </c>
      <c r="K4056">
        <v>4055</v>
      </c>
      <c r="L4056">
        <v>36.210082999999941</v>
      </c>
      <c r="M4056">
        <v>22.319671374536604</v>
      </c>
      <c r="O4056">
        <v>8.7376476408157853</v>
      </c>
      <c r="P4056">
        <v>13.582023733720821</v>
      </c>
      <c r="Q4056">
        <f t="shared" si="63"/>
        <v>22.319671374536604</v>
      </c>
    </row>
    <row r="4057" spans="1:17" x14ac:dyDescent="0.25">
      <c r="A4057">
        <v>4056</v>
      </c>
      <c r="B4057">
        <v>1960.839966</v>
      </c>
      <c r="C4057">
        <v>1979.6400149999999</v>
      </c>
      <c r="D4057">
        <v>1955.8000489999999</v>
      </c>
      <c r="E4057">
        <v>4056</v>
      </c>
      <c r="F4057">
        <v>18.800048999999944</v>
      </c>
      <c r="G4057">
        <v>7.5255152053651102</v>
      </c>
      <c r="H4057">
        <v>4056</v>
      </c>
      <c r="I4057">
        <v>5.0399170000000595</v>
      </c>
      <c r="J4057">
        <v>13.149868839963293</v>
      </c>
      <c r="K4057">
        <v>4056</v>
      </c>
      <c r="L4057">
        <v>23.839966000000004</v>
      </c>
      <c r="M4057">
        <v>20.675384045328403</v>
      </c>
      <c r="O4057">
        <v>7.5255152053651102</v>
      </c>
      <c r="P4057">
        <v>13.149868839963293</v>
      </c>
      <c r="Q4057">
        <f t="shared" si="63"/>
        <v>20.675384045328403</v>
      </c>
    </row>
    <row r="4058" spans="1:17" x14ac:dyDescent="0.25">
      <c r="A4058">
        <v>4057</v>
      </c>
      <c r="B4058">
        <v>1961.3900149999999</v>
      </c>
      <c r="C4058">
        <v>1961.3900149999999</v>
      </c>
      <c r="D4058">
        <v>1929.219971</v>
      </c>
      <c r="E4058">
        <v>4057</v>
      </c>
      <c r="F4058">
        <v>0</v>
      </c>
      <c r="G4058">
        <v>7.7325892050406688</v>
      </c>
      <c r="H4058">
        <v>4057</v>
      </c>
      <c r="I4058">
        <v>32.170043999999962</v>
      </c>
      <c r="J4058">
        <v>13.100560337608426</v>
      </c>
      <c r="K4058">
        <v>4057</v>
      </c>
      <c r="L4058">
        <v>32.170043999999962</v>
      </c>
      <c r="M4058">
        <v>20.833149542649096</v>
      </c>
      <c r="O4058">
        <v>7.7325892050406688</v>
      </c>
      <c r="P4058">
        <v>13.100560337608426</v>
      </c>
      <c r="Q4058">
        <f t="shared" si="63"/>
        <v>20.833149542649096</v>
      </c>
    </row>
    <row r="4059" spans="1:17" x14ac:dyDescent="0.25">
      <c r="A4059">
        <v>4058</v>
      </c>
      <c r="B4059">
        <v>1943.23999</v>
      </c>
      <c r="C4059">
        <v>1949.5200199999999</v>
      </c>
      <c r="D4059">
        <v>1932.5699460000001</v>
      </c>
      <c r="E4059">
        <v>4058</v>
      </c>
      <c r="F4059">
        <v>6.280029999999897</v>
      </c>
      <c r="G4059">
        <v>8.9194399204695429</v>
      </c>
      <c r="H4059">
        <v>4058</v>
      </c>
      <c r="I4059">
        <v>10.670043999999962</v>
      </c>
      <c r="J4059">
        <v>12.988347488105651</v>
      </c>
      <c r="K4059">
        <v>4058</v>
      </c>
      <c r="L4059">
        <v>16.950073999999859</v>
      </c>
      <c r="M4059">
        <v>21.907787408575196</v>
      </c>
      <c r="O4059">
        <v>8.9194399204695429</v>
      </c>
      <c r="P4059">
        <v>12.988347488105651</v>
      </c>
      <c r="Q4059">
        <f t="shared" si="63"/>
        <v>21.907787408575196</v>
      </c>
    </row>
    <row r="4060" spans="1:17" x14ac:dyDescent="0.25">
      <c r="A4060">
        <v>4059</v>
      </c>
      <c r="B4060">
        <v>1934.8100589999999</v>
      </c>
      <c r="C4060">
        <v>1937.170044</v>
      </c>
      <c r="D4060">
        <v>1908.920044</v>
      </c>
      <c r="E4060">
        <v>4059</v>
      </c>
      <c r="F4060">
        <v>2.3599850000000515</v>
      </c>
      <c r="G4060">
        <v>8.5518129285389328</v>
      </c>
      <c r="H4060">
        <v>4059</v>
      </c>
      <c r="I4060">
        <v>25.890014999999948</v>
      </c>
      <c r="J4060">
        <v>18.889824510099356</v>
      </c>
      <c r="K4060">
        <v>4059</v>
      </c>
      <c r="L4060">
        <v>28.25</v>
      </c>
      <c r="M4060">
        <v>27.441637438638288</v>
      </c>
      <c r="O4060">
        <v>8.5518129285389328</v>
      </c>
      <c r="P4060">
        <v>18.889824510099356</v>
      </c>
      <c r="Q4060">
        <f t="shared" si="63"/>
        <v>27.441637438638288</v>
      </c>
    </row>
    <row r="4061" spans="1:17" x14ac:dyDescent="0.25">
      <c r="A4061">
        <v>4060</v>
      </c>
      <c r="B4061">
        <v>1935.9300539999999</v>
      </c>
      <c r="C4061">
        <v>1952.8900149999999</v>
      </c>
      <c r="D4061">
        <v>1921.5</v>
      </c>
      <c r="E4061">
        <v>4060</v>
      </c>
      <c r="F4061">
        <v>16.959961000000021</v>
      </c>
      <c r="G4061">
        <v>8.7491287042530459</v>
      </c>
      <c r="H4061">
        <v>4060</v>
      </c>
      <c r="I4061">
        <v>14.430053999999927</v>
      </c>
      <c r="J4061">
        <v>15.77084323293165</v>
      </c>
      <c r="K4061">
        <v>4060</v>
      </c>
      <c r="L4061">
        <v>31.390014999999948</v>
      </c>
      <c r="M4061">
        <v>24.519971937184696</v>
      </c>
      <c r="O4061">
        <v>8.7491287042530459</v>
      </c>
      <c r="P4061">
        <v>15.77084323293165</v>
      </c>
      <c r="Q4061">
        <f t="shared" si="63"/>
        <v>24.519971937184696</v>
      </c>
    </row>
    <row r="4062" spans="1:17" x14ac:dyDescent="0.25">
      <c r="A4062">
        <v>4061</v>
      </c>
      <c r="B4062">
        <v>1929.1800539999999</v>
      </c>
      <c r="C4062">
        <v>1929.1800539999999</v>
      </c>
      <c r="D4062">
        <v>1879.209961</v>
      </c>
      <c r="E4062">
        <v>4061</v>
      </c>
      <c r="F4062">
        <v>0</v>
      </c>
      <c r="G4062">
        <v>12.231848383620481</v>
      </c>
      <c r="H4062">
        <v>4061</v>
      </c>
      <c r="I4062">
        <v>49.970092999999906</v>
      </c>
      <c r="J4062">
        <v>7.4035098723976338</v>
      </c>
      <c r="K4062">
        <v>4061</v>
      </c>
      <c r="L4062">
        <v>49.970092999999906</v>
      </c>
      <c r="M4062">
        <v>19.635358256018115</v>
      </c>
      <c r="O4062">
        <v>12.231848383620481</v>
      </c>
      <c r="P4062">
        <v>7.4035098723976338</v>
      </c>
      <c r="Q4062">
        <f t="shared" si="63"/>
        <v>19.635358256018115</v>
      </c>
    </row>
    <row r="4063" spans="1:17" x14ac:dyDescent="0.25">
      <c r="A4063">
        <v>4062</v>
      </c>
      <c r="B4063">
        <v>1881.900024</v>
      </c>
      <c r="C4063">
        <v>1899.4799800000001</v>
      </c>
      <c r="D4063">
        <v>1871.910034</v>
      </c>
      <c r="E4063">
        <v>4062</v>
      </c>
      <c r="F4063">
        <v>17.579956000000038</v>
      </c>
      <c r="G4063">
        <v>11.02628040163199</v>
      </c>
      <c r="H4063">
        <v>4062</v>
      </c>
      <c r="I4063">
        <v>9.9899900000000343</v>
      </c>
      <c r="J4063">
        <v>9.9470550573931042</v>
      </c>
      <c r="K4063">
        <v>4062</v>
      </c>
      <c r="L4063">
        <v>27.569946000000073</v>
      </c>
      <c r="M4063">
        <v>20.973335459025094</v>
      </c>
      <c r="O4063">
        <v>11.02628040163199</v>
      </c>
      <c r="P4063">
        <v>9.9470550573931042</v>
      </c>
      <c r="Q4063">
        <f t="shared" si="63"/>
        <v>20.973335459025094</v>
      </c>
    </row>
    <row r="4064" spans="1:17" x14ac:dyDescent="0.25">
      <c r="A4064">
        <v>4063</v>
      </c>
      <c r="B4064">
        <v>1887.1400149999999</v>
      </c>
      <c r="C4064">
        <v>1920.530029</v>
      </c>
      <c r="D4064">
        <v>1887.1400149999999</v>
      </c>
      <c r="E4064">
        <v>4063</v>
      </c>
      <c r="F4064">
        <v>33.390014000000065</v>
      </c>
      <c r="G4064">
        <v>10.813739484681133</v>
      </c>
      <c r="H4064">
        <v>4063</v>
      </c>
      <c r="I4064">
        <v>0</v>
      </c>
      <c r="J4064">
        <v>14.861313151869659</v>
      </c>
      <c r="K4064">
        <v>4063</v>
      </c>
      <c r="L4064">
        <v>33.390014000000065</v>
      </c>
      <c r="M4064">
        <v>25.675052636550792</v>
      </c>
      <c r="O4064">
        <v>10.813739484681133</v>
      </c>
      <c r="P4064">
        <v>14.861313151869659</v>
      </c>
      <c r="Q4064">
        <f t="shared" si="63"/>
        <v>25.675052636550792</v>
      </c>
    </row>
    <row r="4065" spans="1:17" x14ac:dyDescent="0.25">
      <c r="A4065">
        <v>4064</v>
      </c>
      <c r="B4065">
        <v>1919.650024</v>
      </c>
      <c r="C4065">
        <v>1927.209961</v>
      </c>
      <c r="D4065">
        <v>1900.6999510000001</v>
      </c>
      <c r="E4065">
        <v>4064</v>
      </c>
      <c r="F4065">
        <v>7.5599369999999908</v>
      </c>
      <c r="G4065">
        <v>13.601122568952665</v>
      </c>
      <c r="H4065">
        <v>4064</v>
      </c>
      <c r="I4065">
        <v>18.950072999999975</v>
      </c>
      <c r="J4065">
        <v>10.212283898462127</v>
      </c>
      <c r="K4065">
        <v>4064</v>
      </c>
      <c r="L4065">
        <v>26.510009999999966</v>
      </c>
      <c r="M4065">
        <v>23.813406467414794</v>
      </c>
      <c r="O4065">
        <v>13.601122568952665</v>
      </c>
      <c r="P4065">
        <v>10.212283898462127</v>
      </c>
      <c r="Q4065">
        <f t="shared" si="63"/>
        <v>23.813406467414794</v>
      </c>
    </row>
    <row r="4066" spans="1:17" x14ac:dyDescent="0.25">
      <c r="A4066">
        <v>4065</v>
      </c>
      <c r="B4066">
        <v>1921.7700199999999</v>
      </c>
      <c r="C4066">
        <v>1951.3599850000001</v>
      </c>
      <c r="D4066">
        <v>1893.6999510000001</v>
      </c>
      <c r="E4066">
        <v>4065</v>
      </c>
      <c r="F4066">
        <v>29.58996500000012</v>
      </c>
      <c r="G4066">
        <v>10.897476510233385</v>
      </c>
      <c r="H4066">
        <v>4065</v>
      </c>
      <c r="I4066">
        <v>28.070068999999876</v>
      </c>
      <c r="J4066">
        <v>9.0167513197630029</v>
      </c>
      <c r="K4066">
        <v>4065</v>
      </c>
      <c r="L4066">
        <v>57.660033999999996</v>
      </c>
      <c r="M4066">
        <v>19.914227829996388</v>
      </c>
      <c r="O4066">
        <v>10.897476510233385</v>
      </c>
      <c r="P4066">
        <v>9.0167513197630029</v>
      </c>
      <c r="Q4066">
        <f t="shared" si="63"/>
        <v>19.914227829996388</v>
      </c>
    </row>
    <row r="4067" spans="1:17" x14ac:dyDescent="0.25">
      <c r="A4067">
        <v>4066</v>
      </c>
      <c r="B4067">
        <v>1954.329956</v>
      </c>
      <c r="C4067">
        <v>1989.170044</v>
      </c>
      <c r="D4067">
        <v>1954.329956</v>
      </c>
      <c r="E4067">
        <v>4066</v>
      </c>
      <c r="F4067">
        <v>34.840087999999923</v>
      </c>
      <c r="G4067">
        <v>9.1913540618102445</v>
      </c>
      <c r="H4067">
        <v>4066</v>
      </c>
      <c r="I4067">
        <v>0</v>
      </c>
      <c r="J4067">
        <v>9.4016435336058226</v>
      </c>
      <c r="K4067">
        <v>4066</v>
      </c>
      <c r="L4067">
        <v>34.840087999999923</v>
      </c>
      <c r="M4067">
        <v>18.592997595416065</v>
      </c>
      <c r="O4067">
        <v>9.1913540618102445</v>
      </c>
      <c r="P4067">
        <v>9.4016435336058226</v>
      </c>
      <c r="Q4067">
        <f t="shared" si="63"/>
        <v>18.592997595416065</v>
      </c>
    </row>
    <row r="4068" spans="1:17" x14ac:dyDescent="0.25">
      <c r="A4068">
        <v>4067</v>
      </c>
      <c r="B4068">
        <v>1986.630005</v>
      </c>
      <c r="C4068">
        <v>1991.619995</v>
      </c>
      <c r="D4068">
        <v>1971.98999</v>
      </c>
      <c r="E4068">
        <v>4067</v>
      </c>
      <c r="F4068">
        <v>4.9899900000000343</v>
      </c>
      <c r="G4068">
        <v>10.995631457803496</v>
      </c>
      <c r="H4068">
        <v>4067</v>
      </c>
      <c r="I4068">
        <v>14.640014999999948</v>
      </c>
      <c r="J4068">
        <v>8.1695821765172525</v>
      </c>
      <c r="K4068">
        <v>4067</v>
      </c>
      <c r="L4068">
        <v>19.630004999999983</v>
      </c>
      <c r="M4068">
        <v>19.16521363432075</v>
      </c>
      <c r="O4068">
        <v>10.995631457803496</v>
      </c>
      <c r="P4068">
        <v>8.1695821765172525</v>
      </c>
      <c r="Q4068">
        <f t="shared" si="63"/>
        <v>19.16521363432075</v>
      </c>
    </row>
    <row r="4069" spans="1:17" x14ac:dyDescent="0.25">
      <c r="A4069">
        <v>4068</v>
      </c>
      <c r="B4069">
        <v>1982.339966</v>
      </c>
      <c r="C4069">
        <v>1999.3100589999999</v>
      </c>
      <c r="D4069">
        <v>1976.4399410000001</v>
      </c>
      <c r="E4069">
        <v>4068</v>
      </c>
      <c r="F4069">
        <v>16.970092999999906</v>
      </c>
      <c r="G4069">
        <v>9.808967918151561</v>
      </c>
      <c r="H4069">
        <v>4068</v>
      </c>
      <c r="I4069">
        <v>5.9000249999999141</v>
      </c>
      <c r="J4069">
        <v>8.1816897312895929</v>
      </c>
      <c r="K4069">
        <v>4068</v>
      </c>
      <c r="L4069">
        <v>22.87011799999982</v>
      </c>
      <c r="M4069">
        <v>17.990657649441154</v>
      </c>
      <c r="O4069">
        <v>9.808967918151561</v>
      </c>
      <c r="P4069">
        <v>8.1816897312895929</v>
      </c>
      <c r="Q4069">
        <f t="shared" si="63"/>
        <v>17.990657649441154</v>
      </c>
    </row>
    <row r="4070" spans="1:17" x14ac:dyDescent="0.25">
      <c r="A4070">
        <v>4069</v>
      </c>
      <c r="B4070">
        <v>1994.01001</v>
      </c>
      <c r="C4070">
        <v>2016.5</v>
      </c>
      <c r="D4070">
        <v>1987.530029</v>
      </c>
      <c r="E4070">
        <v>4069</v>
      </c>
      <c r="F4070">
        <v>22.489990000000034</v>
      </c>
      <c r="G4070">
        <v>7.8223857899155407</v>
      </c>
      <c r="H4070">
        <v>4069</v>
      </c>
      <c r="I4070">
        <v>6.4799809999999525</v>
      </c>
      <c r="J4070">
        <v>7.9051714940776554</v>
      </c>
      <c r="K4070">
        <v>4069</v>
      </c>
      <c r="L4070">
        <v>28.969970999999987</v>
      </c>
      <c r="M4070">
        <v>15.727557283993196</v>
      </c>
      <c r="O4070">
        <v>7.8223857899155407</v>
      </c>
      <c r="P4070">
        <v>7.9051714940776554</v>
      </c>
      <c r="Q4070">
        <f t="shared" si="63"/>
        <v>15.727557283993196</v>
      </c>
    </row>
    <row r="4071" spans="1:17" x14ac:dyDescent="0.25">
      <c r="A4071">
        <v>4070</v>
      </c>
      <c r="B4071">
        <v>2013.7299800000001</v>
      </c>
      <c r="C4071">
        <v>2020.130005</v>
      </c>
      <c r="D4071">
        <v>2007.6099850000001</v>
      </c>
      <c r="E4071">
        <v>4070</v>
      </c>
      <c r="F4071">
        <v>6.4000249999999141</v>
      </c>
      <c r="G4071">
        <v>7.9499357173133243</v>
      </c>
      <c r="H4071">
        <v>4070</v>
      </c>
      <c r="I4071">
        <v>6.1199950000000172</v>
      </c>
      <c r="J4071">
        <v>9.5013949797330994</v>
      </c>
      <c r="K4071">
        <v>4070</v>
      </c>
      <c r="L4071">
        <v>12.520019999999931</v>
      </c>
      <c r="M4071">
        <v>17.451330697046423</v>
      </c>
      <c r="O4071">
        <v>7.9499357173133243</v>
      </c>
      <c r="P4071">
        <v>9.5013949797330994</v>
      </c>
      <c r="Q4071">
        <f t="shared" si="63"/>
        <v>17.451330697046423</v>
      </c>
    </row>
    <row r="4072" spans="1:17" x14ac:dyDescent="0.25">
      <c r="A4072">
        <v>4071</v>
      </c>
      <c r="B4072">
        <v>2015.650024</v>
      </c>
      <c r="C4072">
        <v>2018.660034</v>
      </c>
      <c r="D4072">
        <v>2010.5500489999999</v>
      </c>
      <c r="E4072">
        <v>4071</v>
      </c>
      <c r="F4072">
        <v>3.0100099999999657</v>
      </c>
      <c r="G4072">
        <v>8.2295569615253505</v>
      </c>
      <c r="H4072">
        <v>4071</v>
      </c>
      <c r="I4072">
        <v>5.0999750000000859</v>
      </c>
      <c r="J4072">
        <v>10.69991774029897</v>
      </c>
      <c r="K4072">
        <v>4071</v>
      </c>
      <c r="L4072">
        <v>8.1099850000000515</v>
      </c>
      <c r="M4072">
        <v>18.929474701824319</v>
      </c>
      <c r="O4072">
        <v>8.2295569615253505</v>
      </c>
      <c r="P4072">
        <v>10.69991774029897</v>
      </c>
      <c r="Q4072">
        <f t="shared" si="63"/>
        <v>18.929474701824319</v>
      </c>
    </row>
    <row r="4073" spans="1:17" x14ac:dyDescent="0.25">
      <c r="A4073">
        <v>4072</v>
      </c>
      <c r="B4073">
        <v>2015</v>
      </c>
      <c r="C4073">
        <v>2022.339966</v>
      </c>
      <c r="D4073">
        <v>2001.780029</v>
      </c>
      <c r="E4073">
        <v>4072</v>
      </c>
      <c r="F4073">
        <v>7.339966000000004</v>
      </c>
      <c r="G4073">
        <v>10.444177242602041</v>
      </c>
      <c r="H4073">
        <v>4072</v>
      </c>
      <c r="I4073">
        <v>13.219970999999987</v>
      </c>
      <c r="J4073">
        <v>7.8607418713440484</v>
      </c>
      <c r="K4073">
        <v>4072</v>
      </c>
      <c r="L4073">
        <v>20.559936999999991</v>
      </c>
      <c r="M4073">
        <v>18.304919113946092</v>
      </c>
      <c r="O4073">
        <v>10.444177242602041</v>
      </c>
      <c r="P4073">
        <v>7.8607418713440484</v>
      </c>
      <c r="Q4073">
        <f t="shared" si="63"/>
        <v>18.304919113946092</v>
      </c>
    </row>
    <row r="4074" spans="1:17" x14ac:dyDescent="0.25">
      <c r="A4074">
        <v>4073</v>
      </c>
      <c r="B4074">
        <v>2003.660034</v>
      </c>
      <c r="C4074">
        <v>2009.5600589999999</v>
      </c>
      <c r="D4074">
        <v>1990.7299800000001</v>
      </c>
      <c r="E4074">
        <v>4073</v>
      </c>
      <c r="F4074">
        <v>5.9000249999999141</v>
      </c>
      <c r="G4074">
        <v>10.631976632417039</v>
      </c>
      <c r="H4074">
        <v>4073</v>
      </c>
      <c r="I4074">
        <v>12.930053999999927</v>
      </c>
      <c r="J4074">
        <v>6.6973465651192248</v>
      </c>
      <c r="K4074">
        <v>4073</v>
      </c>
      <c r="L4074">
        <v>18.830078999999841</v>
      </c>
      <c r="M4074">
        <v>17.329323197536265</v>
      </c>
      <c r="O4074">
        <v>10.631976632417039</v>
      </c>
      <c r="P4074">
        <v>6.6973465651192248</v>
      </c>
      <c r="Q4074">
        <f t="shared" si="63"/>
        <v>17.329323197536265</v>
      </c>
    </row>
    <row r="4075" spans="1:17" x14ac:dyDescent="0.25">
      <c r="A4075">
        <v>4074</v>
      </c>
      <c r="B4075">
        <v>1996.469971</v>
      </c>
      <c r="C4075">
        <v>2024.150024</v>
      </c>
      <c r="D4075">
        <v>1996.469971</v>
      </c>
      <c r="E4075">
        <v>4074</v>
      </c>
      <c r="F4075">
        <v>27.680053000000044</v>
      </c>
      <c r="G4075">
        <v>8.0705536896310015</v>
      </c>
      <c r="H4075">
        <v>4074</v>
      </c>
      <c r="I4075">
        <v>0</v>
      </c>
      <c r="J4075">
        <v>8.4949924586156147</v>
      </c>
      <c r="K4075">
        <v>4074</v>
      </c>
      <c r="L4075">
        <v>27.680053000000044</v>
      </c>
      <c r="M4075">
        <v>16.565546148246618</v>
      </c>
      <c r="O4075">
        <v>8.0705536896310015</v>
      </c>
      <c r="P4075">
        <v>8.4949924586156147</v>
      </c>
      <c r="Q4075">
        <f t="shared" si="63"/>
        <v>16.565546148246618</v>
      </c>
    </row>
    <row r="4076" spans="1:17" x14ac:dyDescent="0.25">
      <c r="A4076">
        <v>4075</v>
      </c>
      <c r="B4076">
        <v>2024.369995</v>
      </c>
      <c r="C4076">
        <v>2033.540039</v>
      </c>
      <c r="D4076">
        <v>2020.459961</v>
      </c>
      <c r="E4076">
        <v>4075</v>
      </c>
      <c r="F4076">
        <v>9.1700439999999617</v>
      </c>
      <c r="G4076">
        <v>7.7753124998507586</v>
      </c>
      <c r="H4076">
        <v>4075</v>
      </c>
      <c r="I4076">
        <v>3.910033999999996</v>
      </c>
      <c r="J4076">
        <v>8.7239172692262628</v>
      </c>
      <c r="K4076">
        <v>4075</v>
      </c>
      <c r="L4076">
        <v>13.080077999999958</v>
      </c>
      <c r="M4076">
        <v>16.499229769077022</v>
      </c>
      <c r="O4076">
        <v>7.7753124998507586</v>
      </c>
      <c r="P4076">
        <v>8.7239172692262628</v>
      </c>
      <c r="Q4076">
        <f t="shared" si="63"/>
        <v>16.499229769077022</v>
      </c>
    </row>
    <row r="4077" spans="1:17" x14ac:dyDescent="0.25">
      <c r="A4077">
        <v>4076</v>
      </c>
      <c r="B4077">
        <v>2031.7299800000001</v>
      </c>
      <c r="C4077">
        <v>2034.4499510000001</v>
      </c>
      <c r="D4077">
        <v>2022.3100589999999</v>
      </c>
      <c r="E4077">
        <v>4076</v>
      </c>
      <c r="F4077">
        <v>2.7199709999999868</v>
      </c>
      <c r="G4077">
        <v>7.9427418621568906</v>
      </c>
      <c r="H4077">
        <v>4076</v>
      </c>
      <c r="I4077">
        <v>9.4199210000001585</v>
      </c>
      <c r="J4077">
        <v>10.376244181219139</v>
      </c>
      <c r="K4077">
        <v>4076</v>
      </c>
      <c r="L4077">
        <v>12.139892000000145</v>
      </c>
      <c r="M4077">
        <v>18.318986043376029</v>
      </c>
      <c r="O4077">
        <v>7.9427418621568906</v>
      </c>
      <c r="P4077">
        <v>10.376244181219139</v>
      </c>
      <c r="Q4077">
        <f t="shared" si="63"/>
        <v>18.318986043376029</v>
      </c>
    </row>
    <row r="4078" spans="1:17" x14ac:dyDescent="0.25">
      <c r="A4078">
        <v>4077</v>
      </c>
      <c r="B4078">
        <v>2033.130005</v>
      </c>
      <c r="C4078">
        <v>2039.119995</v>
      </c>
      <c r="D4078">
        <v>2026.6099850000001</v>
      </c>
      <c r="E4078">
        <v>4077</v>
      </c>
      <c r="F4078">
        <v>5.9899900000000343</v>
      </c>
      <c r="G4078">
        <v>10.914945173642153</v>
      </c>
      <c r="H4078">
        <v>4077</v>
      </c>
      <c r="I4078">
        <v>6.5200199999999313</v>
      </c>
      <c r="J4078">
        <v>8.3757405281504091</v>
      </c>
      <c r="K4078">
        <v>4077</v>
      </c>
      <c r="L4078">
        <v>12.510009999999966</v>
      </c>
      <c r="M4078">
        <v>19.290685701792562</v>
      </c>
      <c r="O4078">
        <v>10.914945173642153</v>
      </c>
      <c r="P4078">
        <v>8.3757405281504091</v>
      </c>
      <c r="Q4078">
        <f t="shared" si="63"/>
        <v>19.290685701792562</v>
      </c>
    </row>
    <row r="4079" spans="1:17" x14ac:dyDescent="0.25">
      <c r="A4079">
        <v>4078</v>
      </c>
      <c r="B4079">
        <v>2033.469971</v>
      </c>
      <c r="C4079">
        <v>2037.969971</v>
      </c>
      <c r="D4079">
        <v>2017.219971</v>
      </c>
      <c r="E4079">
        <v>4078</v>
      </c>
      <c r="F4079">
        <v>4.5</v>
      </c>
      <c r="G4079">
        <v>12.541855504982955</v>
      </c>
      <c r="H4079">
        <v>4078</v>
      </c>
      <c r="I4079">
        <v>16.25</v>
      </c>
      <c r="J4079">
        <v>5.8517782187738145</v>
      </c>
      <c r="K4079">
        <v>4078</v>
      </c>
      <c r="L4079">
        <v>20.75</v>
      </c>
      <c r="M4079">
        <v>18.393633723756771</v>
      </c>
      <c r="O4079">
        <v>12.541855504982955</v>
      </c>
      <c r="P4079">
        <v>5.8517782187738145</v>
      </c>
      <c r="Q4079">
        <f t="shared" si="63"/>
        <v>18.393633723756771</v>
      </c>
    </row>
    <row r="4080" spans="1:17" x14ac:dyDescent="0.25">
      <c r="A4080">
        <v>4079</v>
      </c>
      <c r="B4080">
        <v>2021.880005</v>
      </c>
      <c r="C4080">
        <v>2055.1999510000001</v>
      </c>
      <c r="D4080">
        <v>2021.880005</v>
      </c>
      <c r="E4080">
        <v>4079</v>
      </c>
      <c r="F4080">
        <v>33.319946000000073</v>
      </c>
      <c r="G4080">
        <v>9.0301676122181913</v>
      </c>
      <c r="H4080">
        <v>4079</v>
      </c>
      <c r="I4080">
        <v>0</v>
      </c>
      <c r="J4080">
        <v>7.6990397632856604</v>
      </c>
      <c r="K4080">
        <v>4079</v>
      </c>
      <c r="L4080">
        <v>33.319946000000073</v>
      </c>
      <c r="M4080">
        <v>16.729207375503851</v>
      </c>
      <c r="O4080">
        <v>9.0301676122181913</v>
      </c>
      <c r="P4080">
        <v>7.6990397632856604</v>
      </c>
      <c r="Q4080">
        <f t="shared" si="63"/>
        <v>16.729207375503851</v>
      </c>
    </row>
    <row r="4081" spans="1:17" x14ac:dyDescent="0.25">
      <c r="A4081">
        <v>4080</v>
      </c>
      <c r="B4081">
        <v>2058.1899410000001</v>
      </c>
      <c r="C4081">
        <v>2079.73999</v>
      </c>
      <c r="D4081">
        <v>2058.1899410000001</v>
      </c>
      <c r="E4081">
        <v>4080</v>
      </c>
      <c r="F4081">
        <v>21.550048999999944</v>
      </c>
      <c r="G4081">
        <v>7.0360011901858384</v>
      </c>
      <c r="H4081">
        <v>4080</v>
      </c>
      <c r="I4081">
        <v>0</v>
      </c>
      <c r="J4081">
        <v>9.3206150811176514</v>
      </c>
      <c r="K4081">
        <v>4080</v>
      </c>
      <c r="L4081">
        <v>21.550048999999944</v>
      </c>
      <c r="M4081">
        <v>16.356616271303491</v>
      </c>
      <c r="O4081">
        <v>7.0360011901858384</v>
      </c>
      <c r="P4081">
        <v>9.3206150811176514</v>
      </c>
      <c r="Q4081">
        <f t="shared" si="63"/>
        <v>16.356616271303491</v>
      </c>
    </row>
    <row r="4082" spans="1:17" x14ac:dyDescent="0.25">
      <c r="A4082">
        <v>4081</v>
      </c>
      <c r="B4082">
        <v>2075.080078</v>
      </c>
      <c r="C4082">
        <v>2075.139893</v>
      </c>
      <c r="D4082">
        <v>2066.530029</v>
      </c>
      <c r="E4082">
        <v>4081</v>
      </c>
      <c r="F4082">
        <v>5.981500000007145E-2</v>
      </c>
      <c r="G4082">
        <v>9.6031120488630961</v>
      </c>
      <c r="H4082">
        <v>4081</v>
      </c>
      <c r="I4082">
        <v>8.5500489999999445</v>
      </c>
      <c r="J4082">
        <v>8.1184320293748478</v>
      </c>
      <c r="K4082">
        <v>4081</v>
      </c>
      <c r="L4082">
        <v>8.6098640000000159</v>
      </c>
      <c r="M4082">
        <v>17.721544078237944</v>
      </c>
      <c r="O4082">
        <v>9.6031120488630961</v>
      </c>
      <c r="P4082">
        <v>8.1184320293748478</v>
      </c>
      <c r="Q4082">
        <f t="shared" si="63"/>
        <v>17.721544078237944</v>
      </c>
    </row>
    <row r="4083" spans="1:17" x14ac:dyDescent="0.25">
      <c r="A4083">
        <v>4082</v>
      </c>
      <c r="B4083">
        <v>2068.75</v>
      </c>
      <c r="C4083">
        <v>2070.3701169999999</v>
      </c>
      <c r="D4083">
        <v>2058.8400879999999</v>
      </c>
      <c r="E4083">
        <v>4082</v>
      </c>
      <c r="F4083">
        <v>1.6201169999999365</v>
      </c>
      <c r="G4083">
        <v>9.7089384877375018</v>
      </c>
      <c r="H4083">
        <v>4082</v>
      </c>
      <c r="I4083">
        <v>9.9099120000000767</v>
      </c>
      <c r="J4083">
        <v>7.610451357477757</v>
      </c>
      <c r="K4083">
        <v>4082</v>
      </c>
      <c r="L4083">
        <v>11.530029000000013</v>
      </c>
      <c r="M4083">
        <v>17.319389845215259</v>
      </c>
      <c r="O4083">
        <v>9.7089384877375018</v>
      </c>
      <c r="P4083">
        <v>7.610451357477757</v>
      </c>
      <c r="Q4083">
        <f t="shared" si="63"/>
        <v>17.319389845215259</v>
      </c>
    </row>
    <row r="4084" spans="1:17" x14ac:dyDescent="0.25">
      <c r="A4084">
        <v>4083</v>
      </c>
      <c r="B4084">
        <v>2066.4799800000001</v>
      </c>
      <c r="C4084">
        <v>2090.3500979999999</v>
      </c>
      <c r="D4084">
        <v>2063.110107</v>
      </c>
      <c r="E4084">
        <v>4083</v>
      </c>
      <c r="F4084">
        <v>23.87011799999982</v>
      </c>
      <c r="G4084">
        <v>7.7424506317074631</v>
      </c>
      <c r="H4084">
        <v>4083</v>
      </c>
      <c r="I4084">
        <v>3.3698730000000978</v>
      </c>
      <c r="J4084">
        <v>9.0427777655553836</v>
      </c>
      <c r="K4084">
        <v>4083</v>
      </c>
      <c r="L4084">
        <v>27.239990999999918</v>
      </c>
      <c r="M4084">
        <v>16.785228397262848</v>
      </c>
      <c r="O4084">
        <v>7.7424506317074631</v>
      </c>
      <c r="P4084">
        <v>9.0427777655553836</v>
      </c>
      <c r="Q4084">
        <f t="shared" si="63"/>
        <v>16.785228397262848</v>
      </c>
    </row>
    <row r="4085" spans="1:17" x14ac:dyDescent="0.25">
      <c r="A4085">
        <v>4084</v>
      </c>
      <c r="B4085">
        <v>2088.3500979999999</v>
      </c>
      <c r="C4085">
        <v>2092.5200199999999</v>
      </c>
      <c r="D4085">
        <v>2082.6298830000001</v>
      </c>
      <c r="E4085">
        <v>4084</v>
      </c>
      <c r="F4085">
        <v>4.1699220000000423</v>
      </c>
      <c r="G4085">
        <v>10.045431329015301</v>
      </c>
      <c r="H4085">
        <v>4084</v>
      </c>
      <c r="I4085">
        <v>5.7202149999998255</v>
      </c>
      <c r="J4085">
        <v>7.506177213323026</v>
      </c>
      <c r="K4085">
        <v>4084</v>
      </c>
      <c r="L4085">
        <v>9.8901369999998678</v>
      </c>
      <c r="M4085">
        <v>17.551608542338329</v>
      </c>
      <c r="O4085">
        <v>10.045431329015301</v>
      </c>
      <c r="P4085">
        <v>7.506177213323026</v>
      </c>
      <c r="Q4085">
        <f t="shared" si="63"/>
        <v>17.551608542338329</v>
      </c>
    </row>
    <row r="4086" spans="1:17" x14ac:dyDescent="0.25">
      <c r="A4086">
        <v>4085</v>
      </c>
      <c r="B4086">
        <v>2090</v>
      </c>
      <c r="C4086">
        <v>2094.320068</v>
      </c>
      <c r="D4086">
        <v>2079.3400879999999</v>
      </c>
      <c r="E4086">
        <v>4085</v>
      </c>
      <c r="F4086">
        <v>4.320067999999992</v>
      </c>
      <c r="G4086">
        <v>10.916359564729703</v>
      </c>
      <c r="H4086">
        <v>4085</v>
      </c>
      <c r="I4086">
        <v>10.659912000000077</v>
      </c>
      <c r="J4086">
        <v>6.9567686765703405</v>
      </c>
      <c r="K4086">
        <v>4085</v>
      </c>
      <c r="L4086">
        <v>14.979980000000069</v>
      </c>
      <c r="M4086">
        <v>17.873128241300044</v>
      </c>
      <c r="O4086">
        <v>10.916359564729703</v>
      </c>
      <c r="P4086">
        <v>6.9567686765703405</v>
      </c>
      <c r="Q4086">
        <f t="shared" si="63"/>
        <v>17.873128241300044</v>
      </c>
    </row>
    <row r="4087" spans="1:17" x14ac:dyDescent="0.25">
      <c r="A4087">
        <v>4086</v>
      </c>
      <c r="B4087">
        <v>2080.76001</v>
      </c>
      <c r="C4087">
        <v>2106.1999510000001</v>
      </c>
      <c r="D4087">
        <v>2080.76001</v>
      </c>
      <c r="E4087">
        <v>4086</v>
      </c>
      <c r="F4087">
        <v>25.43994100000009</v>
      </c>
      <c r="G4087">
        <v>8.6822312616775701</v>
      </c>
      <c r="H4087">
        <v>4086</v>
      </c>
      <c r="I4087">
        <v>0</v>
      </c>
      <c r="J4087">
        <v>9.5886245094528668</v>
      </c>
      <c r="K4087">
        <v>4086</v>
      </c>
      <c r="L4087">
        <v>25.43994100000009</v>
      </c>
      <c r="M4087">
        <v>18.270855771130435</v>
      </c>
      <c r="O4087">
        <v>8.6822312616775701</v>
      </c>
      <c r="P4087">
        <v>9.5886245094528668</v>
      </c>
      <c r="Q4087">
        <f t="shared" si="63"/>
        <v>18.270855771130435</v>
      </c>
    </row>
    <row r="4088" spans="1:17" x14ac:dyDescent="0.25">
      <c r="A4088">
        <v>4087</v>
      </c>
      <c r="B4088">
        <v>2102.6298830000001</v>
      </c>
      <c r="C4088">
        <v>2116.4799800000001</v>
      </c>
      <c r="D4088">
        <v>2097.51001</v>
      </c>
      <c r="E4088">
        <v>4087</v>
      </c>
      <c r="F4088">
        <v>13.850097000000005</v>
      </c>
      <c r="G4088">
        <v>8.0266223591629817</v>
      </c>
      <c r="H4088">
        <v>4087</v>
      </c>
      <c r="I4088">
        <v>5.1198730000000978</v>
      </c>
      <c r="J4088">
        <v>10.40098710841456</v>
      </c>
      <c r="K4088">
        <v>4087</v>
      </c>
      <c r="L4088">
        <v>18.969970000000103</v>
      </c>
      <c r="M4088">
        <v>18.42760946757754</v>
      </c>
      <c r="O4088">
        <v>8.0266223591629817</v>
      </c>
      <c r="P4088">
        <v>10.40098710841456</v>
      </c>
      <c r="Q4088">
        <f t="shared" si="63"/>
        <v>18.42760946757754</v>
      </c>
    </row>
    <row r="4089" spans="1:17" x14ac:dyDescent="0.25">
      <c r="A4089">
        <v>4088</v>
      </c>
      <c r="B4089">
        <v>2110.6000979999999</v>
      </c>
      <c r="C4089">
        <v>2114.5900879999999</v>
      </c>
      <c r="D4089">
        <v>2096.9799800000001</v>
      </c>
      <c r="E4089">
        <v>4088</v>
      </c>
      <c r="F4089">
        <v>3.9899900000000343</v>
      </c>
      <c r="G4089">
        <v>7.9288237374503368</v>
      </c>
      <c r="H4089">
        <v>4088</v>
      </c>
      <c r="I4089">
        <v>13.62011799999982</v>
      </c>
      <c r="J4089">
        <v>10.812046033917358</v>
      </c>
      <c r="K4089">
        <v>4088</v>
      </c>
      <c r="L4089">
        <v>17.610107999999855</v>
      </c>
      <c r="M4089">
        <v>18.740869771367695</v>
      </c>
      <c r="O4089">
        <v>7.9288237374503368</v>
      </c>
      <c r="P4089">
        <v>10.812046033917358</v>
      </c>
      <c r="Q4089">
        <f t="shared" si="63"/>
        <v>18.740869771367695</v>
      </c>
    </row>
    <row r="4090" spans="1:17" x14ac:dyDescent="0.25">
      <c r="A4090">
        <v>4089</v>
      </c>
      <c r="B4090">
        <v>2101.679932</v>
      </c>
      <c r="C4090">
        <v>2108.780029</v>
      </c>
      <c r="D4090">
        <v>2090.4099120000001</v>
      </c>
      <c r="E4090">
        <v>4089</v>
      </c>
      <c r="F4090">
        <v>7.1000970000000052</v>
      </c>
      <c r="G4090">
        <v>7.1884029365277025</v>
      </c>
      <c r="H4090">
        <v>4089</v>
      </c>
      <c r="I4090">
        <v>11.270019999999931</v>
      </c>
      <c r="J4090">
        <v>14.278786883345063</v>
      </c>
      <c r="K4090">
        <v>4089</v>
      </c>
      <c r="L4090">
        <v>18.370116999999937</v>
      </c>
      <c r="M4090">
        <v>21.467189819872765</v>
      </c>
      <c r="O4090">
        <v>7.1884029365277025</v>
      </c>
      <c r="P4090">
        <v>14.278786883345063</v>
      </c>
      <c r="Q4090">
        <f t="shared" si="63"/>
        <v>21.467189819872765</v>
      </c>
    </row>
    <row r="4091" spans="1:17" x14ac:dyDescent="0.25">
      <c r="A4091">
        <v>4090</v>
      </c>
      <c r="B4091">
        <v>2098.6000979999999</v>
      </c>
      <c r="C4091">
        <v>2101.9099120000001</v>
      </c>
      <c r="D4091">
        <v>2083.73999</v>
      </c>
      <c r="E4091">
        <v>4090</v>
      </c>
      <c r="F4091">
        <v>3.3098140000001877</v>
      </c>
      <c r="G4091">
        <v>7.5567310347524632</v>
      </c>
      <c r="H4091">
        <v>4090</v>
      </c>
      <c r="I4091">
        <v>14.860107999999855</v>
      </c>
      <c r="J4091">
        <v>11.823017147389333</v>
      </c>
      <c r="K4091">
        <v>4090</v>
      </c>
      <c r="L4091">
        <v>18.169922000000042</v>
      </c>
      <c r="M4091">
        <v>19.379748182141796</v>
      </c>
      <c r="O4091">
        <v>7.5567310347524632</v>
      </c>
      <c r="P4091">
        <v>11.823017147389333</v>
      </c>
      <c r="Q4091">
        <f t="shared" si="63"/>
        <v>19.379748182141796</v>
      </c>
    </row>
    <row r="4092" spans="1:17" x14ac:dyDescent="0.25">
      <c r="A4092">
        <v>4091</v>
      </c>
      <c r="B4092">
        <v>2096.5600589999999</v>
      </c>
      <c r="C4092">
        <v>2096.5600589999999</v>
      </c>
      <c r="D4092">
        <v>2068.23999</v>
      </c>
      <c r="E4092">
        <v>4091</v>
      </c>
      <c r="F4092">
        <v>0</v>
      </c>
      <c r="G4092">
        <v>7.8890333144839264</v>
      </c>
      <c r="H4092">
        <v>4091</v>
      </c>
      <c r="I4092">
        <v>28.320068999999876</v>
      </c>
      <c r="J4092">
        <v>8.8322191033589448</v>
      </c>
      <c r="K4092">
        <v>4091</v>
      </c>
      <c r="L4092">
        <v>28.320068999999876</v>
      </c>
      <c r="M4092">
        <v>16.721252417842869</v>
      </c>
      <c r="O4092">
        <v>7.8890333144839264</v>
      </c>
      <c r="P4092">
        <v>8.8322191033589448</v>
      </c>
      <c r="Q4092">
        <f t="shared" si="63"/>
        <v>16.721252417842869</v>
      </c>
    </row>
    <row r="4093" spans="1:17" x14ac:dyDescent="0.25">
      <c r="A4093">
        <v>4092</v>
      </c>
      <c r="B4093">
        <v>2077.1899410000001</v>
      </c>
      <c r="C4093">
        <v>2083.669922</v>
      </c>
      <c r="D4093">
        <v>2069.9099120000001</v>
      </c>
      <c r="E4093">
        <v>4092</v>
      </c>
      <c r="F4093">
        <v>6.4799809999999525</v>
      </c>
      <c r="G4093">
        <v>7.209333531634214</v>
      </c>
      <c r="H4093">
        <v>4092</v>
      </c>
      <c r="I4093">
        <v>7.2800290000000132</v>
      </c>
      <c r="J4093">
        <v>12.936168030935956</v>
      </c>
      <c r="K4093">
        <v>4092</v>
      </c>
      <c r="L4093">
        <v>13.760009999999966</v>
      </c>
      <c r="M4093">
        <v>20.145501562570171</v>
      </c>
      <c r="O4093">
        <v>7.209333531634214</v>
      </c>
      <c r="P4093">
        <v>12.936168030935956</v>
      </c>
      <c r="Q4093">
        <f t="shared" si="63"/>
        <v>20.145501562570171</v>
      </c>
    </row>
    <row r="4094" spans="1:17" x14ac:dyDescent="0.25">
      <c r="A4094">
        <v>4093</v>
      </c>
      <c r="B4094">
        <v>2083.4099120000001</v>
      </c>
      <c r="C4094">
        <v>2086.9399410000001</v>
      </c>
      <c r="D4094">
        <v>2074.8500979999999</v>
      </c>
      <c r="E4094">
        <v>4093</v>
      </c>
      <c r="F4094">
        <v>3.5300290000000132</v>
      </c>
      <c r="G4094">
        <v>6.8534382725253611</v>
      </c>
      <c r="H4094">
        <v>4093</v>
      </c>
      <c r="I4094">
        <v>8.5598140000001877</v>
      </c>
      <c r="J4094">
        <v>14.876664315108712</v>
      </c>
      <c r="K4094">
        <v>4093</v>
      </c>
      <c r="L4094">
        <v>12.089843000000201</v>
      </c>
      <c r="M4094">
        <v>21.730102587634072</v>
      </c>
      <c r="O4094">
        <v>6.8534382725253611</v>
      </c>
      <c r="P4094">
        <v>14.876664315108712</v>
      </c>
      <c r="Q4094">
        <f t="shared" si="63"/>
        <v>21.730102587634072</v>
      </c>
    </row>
    <row r="4095" spans="1:17" x14ac:dyDescent="0.25">
      <c r="A4095">
        <v>4094</v>
      </c>
      <c r="B4095">
        <v>2072.290039</v>
      </c>
      <c r="C4095">
        <v>2072.290039</v>
      </c>
      <c r="D4095">
        <v>2045.660034</v>
      </c>
      <c r="E4095">
        <v>4094</v>
      </c>
      <c r="F4095">
        <v>0</v>
      </c>
      <c r="G4095">
        <v>10.226587490571259</v>
      </c>
      <c r="H4095">
        <v>4094</v>
      </c>
      <c r="I4095">
        <v>26.630004999999983</v>
      </c>
      <c r="J4095">
        <v>9.9475606596724973</v>
      </c>
      <c r="K4095">
        <v>4094</v>
      </c>
      <c r="L4095">
        <v>26.630004999999983</v>
      </c>
      <c r="M4095">
        <v>20.174148150243756</v>
      </c>
      <c r="O4095">
        <v>10.226587490571259</v>
      </c>
      <c r="P4095">
        <v>9.9475606596724973</v>
      </c>
      <c r="Q4095">
        <f t="shared" si="63"/>
        <v>20.174148150243756</v>
      </c>
    </row>
    <row r="4096" spans="1:17" x14ac:dyDescent="0.25">
      <c r="A4096">
        <v>4095</v>
      </c>
      <c r="B4096">
        <v>2044.6400149999999</v>
      </c>
      <c r="C4096">
        <v>2044.6400149999999</v>
      </c>
      <c r="D4096">
        <v>2022.0200199999999</v>
      </c>
      <c r="E4096">
        <v>4095</v>
      </c>
      <c r="F4096">
        <v>0</v>
      </c>
      <c r="G4096">
        <v>11.398763877268419</v>
      </c>
      <c r="H4096">
        <v>4095</v>
      </c>
      <c r="I4096">
        <v>22.619995000000017</v>
      </c>
      <c r="J4096">
        <v>7.9501332276511505</v>
      </c>
      <c r="K4096">
        <v>4095</v>
      </c>
      <c r="L4096">
        <v>22.619995000000017</v>
      </c>
      <c r="M4096">
        <v>19.348897104919569</v>
      </c>
      <c r="O4096">
        <v>11.398763877268419</v>
      </c>
      <c r="P4096">
        <v>7.9501332276511505</v>
      </c>
      <c r="Q4096">
        <f t="shared" si="63"/>
        <v>19.348897104919569</v>
      </c>
    </row>
    <row r="4097" spans="1:17" x14ac:dyDescent="0.25">
      <c r="A4097">
        <v>4096</v>
      </c>
      <c r="B4097">
        <v>2022.079956</v>
      </c>
      <c r="C4097">
        <v>2053.219971</v>
      </c>
      <c r="D4097">
        <v>2019.3900149999999</v>
      </c>
      <c r="E4097">
        <v>4096</v>
      </c>
      <c r="F4097">
        <v>31.140014999999948</v>
      </c>
      <c r="G4097">
        <v>11.775117985999788</v>
      </c>
      <c r="H4097">
        <v>4096</v>
      </c>
      <c r="I4097">
        <v>2.6899410000000898</v>
      </c>
      <c r="J4097">
        <v>7.059721631418193</v>
      </c>
      <c r="K4097">
        <v>4096</v>
      </c>
      <c r="L4097">
        <v>33.829956000000038</v>
      </c>
      <c r="M4097">
        <v>18.83483961741798</v>
      </c>
      <c r="O4097">
        <v>11.775117985999788</v>
      </c>
      <c r="P4097">
        <v>7.059721631418193</v>
      </c>
      <c r="Q4097">
        <f t="shared" si="63"/>
        <v>18.83483961741798</v>
      </c>
    </row>
    <row r="4098" spans="1:17" x14ac:dyDescent="0.25">
      <c r="A4098">
        <v>4097</v>
      </c>
      <c r="B4098">
        <v>2053.669922</v>
      </c>
      <c r="C4098">
        <v>2066.6899410000001</v>
      </c>
      <c r="D4098">
        <v>2045.900024</v>
      </c>
      <c r="E4098">
        <v>4097</v>
      </c>
      <c r="F4098">
        <v>13.020019000000048</v>
      </c>
      <c r="G4098">
        <v>10.539193009763901</v>
      </c>
      <c r="H4098">
        <v>4097</v>
      </c>
      <c r="I4098">
        <v>7.769898000000012</v>
      </c>
      <c r="J4098">
        <v>6.9202092766133632</v>
      </c>
      <c r="K4098">
        <v>4097</v>
      </c>
      <c r="L4098">
        <v>20.789917000000059</v>
      </c>
      <c r="M4098">
        <v>17.459402286377262</v>
      </c>
      <c r="O4098">
        <v>10.539193009763901</v>
      </c>
      <c r="P4098">
        <v>6.9202092766133632</v>
      </c>
      <c r="Q4098">
        <f t="shared" si="63"/>
        <v>17.459402286377262</v>
      </c>
    </row>
    <row r="4099" spans="1:17" x14ac:dyDescent="0.25">
      <c r="A4099">
        <v>4098</v>
      </c>
      <c r="B4099">
        <v>2051.98999</v>
      </c>
      <c r="C4099">
        <v>2085.3100589999999</v>
      </c>
      <c r="D4099">
        <v>2051.98999</v>
      </c>
      <c r="E4099">
        <v>4098</v>
      </c>
      <c r="F4099">
        <v>33.320068999999876</v>
      </c>
      <c r="G4099">
        <v>8.7051777941835073</v>
      </c>
      <c r="H4099">
        <v>4098</v>
      </c>
      <c r="I4099">
        <v>0</v>
      </c>
      <c r="J4099">
        <v>6.6194864976051182</v>
      </c>
      <c r="K4099">
        <v>4098</v>
      </c>
      <c r="L4099">
        <v>33.320068999999876</v>
      </c>
      <c r="M4099">
        <v>15.324664291788626</v>
      </c>
      <c r="O4099">
        <v>8.7051777941835073</v>
      </c>
      <c r="P4099">
        <v>6.6194864976051182</v>
      </c>
      <c r="Q4099">
        <f t="shared" ref="Q4099:Q4162" si="64">O4099+P4099</f>
        <v>15.324664291788626</v>
      </c>
    </row>
    <row r="4100" spans="1:17" x14ac:dyDescent="0.25">
      <c r="A4100">
        <v>4099</v>
      </c>
      <c r="B4100">
        <v>2083.6999510000001</v>
      </c>
      <c r="C4100">
        <v>2086.73999</v>
      </c>
      <c r="D4100">
        <v>2078.76001</v>
      </c>
      <c r="E4100">
        <v>4099</v>
      </c>
      <c r="F4100">
        <v>3.0400389999999788</v>
      </c>
      <c r="G4100">
        <v>8.9616012556079916</v>
      </c>
      <c r="H4100">
        <v>4099</v>
      </c>
      <c r="I4100">
        <v>4.9399410000000898</v>
      </c>
      <c r="J4100">
        <v>7.5850860776002182</v>
      </c>
      <c r="K4100">
        <v>4099</v>
      </c>
      <c r="L4100">
        <v>7.9799800000000687</v>
      </c>
      <c r="M4100">
        <v>16.546687333208212</v>
      </c>
      <c r="O4100">
        <v>8.9616012556079916</v>
      </c>
      <c r="P4100">
        <v>7.5850860776002182</v>
      </c>
      <c r="Q4100">
        <f t="shared" si="64"/>
        <v>16.546687333208212</v>
      </c>
    </row>
    <row r="4101" spans="1:17" x14ac:dyDescent="0.25">
      <c r="A4101">
        <v>4100</v>
      </c>
      <c r="B4101">
        <v>2082.820068</v>
      </c>
      <c r="C4101">
        <v>2097.0600589999999</v>
      </c>
      <c r="D4101">
        <v>2082.820068</v>
      </c>
      <c r="E4101">
        <v>4100</v>
      </c>
      <c r="F4101">
        <v>14.239990999999918</v>
      </c>
      <c r="G4101">
        <v>8.5315915796515824</v>
      </c>
      <c r="H4101">
        <v>4100</v>
      </c>
      <c r="I4101">
        <v>0</v>
      </c>
      <c r="J4101">
        <v>10.150877005161716</v>
      </c>
      <c r="K4101">
        <v>4100</v>
      </c>
      <c r="L4101">
        <v>14.239990999999918</v>
      </c>
      <c r="M4101">
        <v>18.6824685848133</v>
      </c>
      <c r="O4101">
        <v>8.5315915796515824</v>
      </c>
      <c r="P4101">
        <v>10.150877005161716</v>
      </c>
      <c r="Q4101">
        <f t="shared" si="64"/>
        <v>18.6824685848133</v>
      </c>
    </row>
    <row r="4102" spans="1:17" x14ac:dyDescent="0.25">
      <c r="A4102">
        <v>4101</v>
      </c>
      <c r="B4102">
        <v>2089.4099120000001</v>
      </c>
      <c r="C4102">
        <v>2095.610107</v>
      </c>
      <c r="D4102">
        <v>2081.389893</v>
      </c>
      <c r="E4102">
        <v>4101</v>
      </c>
      <c r="F4102">
        <v>6.2001949999998942</v>
      </c>
      <c r="G4102">
        <v>8.2337956729595057</v>
      </c>
      <c r="H4102">
        <v>4101</v>
      </c>
      <c r="I4102">
        <v>8.0200190000000475</v>
      </c>
      <c r="J4102">
        <v>8.6946280066210999</v>
      </c>
      <c r="K4102">
        <v>4101</v>
      </c>
      <c r="L4102">
        <v>14.220213999999942</v>
      </c>
      <c r="M4102">
        <v>16.928423679580604</v>
      </c>
      <c r="O4102">
        <v>8.2337956729595057</v>
      </c>
      <c r="P4102">
        <v>8.6946280066210999</v>
      </c>
      <c r="Q4102">
        <f t="shared" si="64"/>
        <v>16.928423679580604</v>
      </c>
    </row>
    <row r="4103" spans="1:17" x14ac:dyDescent="0.25">
      <c r="A4103">
        <v>4102</v>
      </c>
      <c r="B4103">
        <v>2084.419922</v>
      </c>
      <c r="C4103">
        <v>2094.1201169999999</v>
      </c>
      <c r="D4103">
        <v>2070.290039</v>
      </c>
      <c r="E4103">
        <v>4102</v>
      </c>
      <c r="F4103">
        <v>9.7001949999998942</v>
      </c>
      <c r="G4103">
        <v>7.7130493220796419</v>
      </c>
      <c r="H4103">
        <v>4102</v>
      </c>
      <c r="I4103">
        <v>14.129883000000063</v>
      </c>
      <c r="J4103">
        <v>7.3312007638586483</v>
      </c>
      <c r="K4103">
        <v>4102</v>
      </c>
      <c r="L4103">
        <v>23.830077999999958</v>
      </c>
      <c r="M4103">
        <v>15.044250085938291</v>
      </c>
      <c r="O4103">
        <v>7.7130493220796419</v>
      </c>
      <c r="P4103">
        <v>7.3312007638586483</v>
      </c>
      <c r="Q4103">
        <f t="shared" si="64"/>
        <v>15.044250085938291</v>
      </c>
    </row>
    <row r="4104" spans="1:17" x14ac:dyDescent="0.25">
      <c r="A4104">
        <v>4103</v>
      </c>
      <c r="B4104">
        <v>2089.3000489999999</v>
      </c>
      <c r="C4104">
        <v>2093</v>
      </c>
      <c r="D4104">
        <v>2086.3000489999999</v>
      </c>
      <c r="E4104">
        <v>4103</v>
      </c>
      <c r="F4104">
        <v>3.6999510000000555</v>
      </c>
      <c r="G4104">
        <v>7.6157971103130322</v>
      </c>
      <c r="H4104">
        <v>4103</v>
      </c>
      <c r="I4104">
        <v>3</v>
      </c>
      <c r="J4104">
        <v>8.8576533191934601</v>
      </c>
      <c r="K4104">
        <v>4103</v>
      </c>
      <c r="L4104">
        <v>6.6999510000000555</v>
      </c>
      <c r="M4104">
        <v>16.473450429506492</v>
      </c>
      <c r="O4104">
        <v>7.6157971103130322</v>
      </c>
      <c r="P4104">
        <v>8.8576533191934601</v>
      </c>
      <c r="Q4104">
        <f t="shared" si="64"/>
        <v>16.473450429506492</v>
      </c>
    </row>
    <row r="4105" spans="1:17" x14ac:dyDescent="0.25">
      <c r="A4105">
        <v>4104</v>
      </c>
      <c r="B4105">
        <v>2088.820068</v>
      </c>
      <c r="C4105">
        <v>2093.290039</v>
      </c>
      <c r="D4105">
        <v>2084.1298830000001</v>
      </c>
      <c r="E4105">
        <v>4104</v>
      </c>
      <c r="F4105">
        <v>4.4699709999999868</v>
      </c>
      <c r="G4105">
        <v>9.3580431043379697</v>
      </c>
      <c r="H4105">
        <v>4104</v>
      </c>
      <c r="I4105">
        <v>4.6901849999999286</v>
      </c>
      <c r="J4105">
        <v>7.4882925828888993</v>
      </c>
      <c r="K4105">
        <v>4104</v>
      </c>
      <c r="L4105">
        <v>9.1601559999999154</v>
      </c>
      <c r="M4105">
        <v>16.846335687226869</v>
      </c>
      <c r="O4105">
        <v>9.3580431043379697</v>
      </c>
      <c r="P4105">
        <v>7.4882925828888993</v>
      </c>
      <c r="Q4105">
        <f t="shared" si="64"/>
        <v>16.846335687226869</v>
      </c>
    </row>
    <row r="4106" spans="1:17" x14ac:dyDescent="0.25">
      <c r="A4106">
        <v>4105</v>
      </c>
      <c r="B4106">
        <v>2090.9499510000001</v>
      </c>
      <c r="C4106">
        <v>2093.8100589999999</v>
      </c>
      <c r="D4106">
        <v>2080.4099120000001</v>
      </c>
      <c r="E4106">
        <v>4105</v>
      </c>
      <c r="F4106">
        <v>2.8601079999998547</v>
      </c>
      <c r="G4106">
        <v>9.1908338666866491</v>
      </c>
      <c r="H4106">
        <v>4105</v>
      </c>
      <c r="I4106">
        <v>10.540038999999979</v>
      </c>
      <c r="J4106">
        <v>11.167414146340679</v>
      </c>
      <c r="K4106">
        <v>4105</v>
      </c>
      <c r="L4106">
        <v>13.400146999999833</v>
      </c>
      <c r="M4106">
        <v>20.358248013027328</v>
      </c>
      <c r="O4106">
        <v>9.1908338666866491</v>
      </c>
      <c r="P4106">
        <v>11.167414146340679</v>
      </c>
      <c r="Q4106">
        <f t="shared" si="64"/>
        <v>20.358248013027328</v>
      </c>
    </row>
    <row r="4107" spans="1:17" x14ac:dyDescent="0.25">
      <c r="A4107">
        <v>4106</v>
      </c>
      <c r="B4107">
        <v>2082.929932</v>
      </c>
      <c r="C4107">
        <v>2103.3701169999999</v>
      </c>
      <c r="D4107">
        <v>2082.929932</v>
      </c>
      <c r="E4107">
        <v>4106</v>
      </c>
      <c r="F4107">
        <v>20.440184999999929</v>
      </c>
      <c r="G4107">
        <v>7.5785579512184791</v>
      </c>
      <c r="H4107">
        <v>4106</v>
      </c>
      <c r="I4107">
        <v>0</v>
      </c>
      <c r="J4107">
        <v>17.962180705048841</v>
      </c>
      <c r="K4107">
        <v>4106</v>
      </c>
      <c r="L4107">
        <v>20.440184999999929</v>
      </c>
      <c r="M4107">
        <v>25.540738656267319</v>
      </c>
      <c r="O4107">
        <v>7.5785579512184791</v>
      </c>
      <c r="P4107">
        <v>17.962180705048841</v>
      </c>
      <c r="Q4107">
        <f t="shared" si="64"/>
        <v>25.540738656267319</v>
      </c>
    </row>
    <row r="4108" spans="1:17" x14ac:dyDescent="0.25">
      <c r="A4108">
        <v>4107</v>
      </c>
      <c r="B4108">
        <v>2101.709961</v>
      </c>
      <c r="C4108">
        <v>2104.2700199999999</v>
      </c>
      <c r="D4108">
        <v>2077.110107</v>
      </c>
      <c r="E4108">
        <v>4107</v>
      </c>
      <c r="F4108">
        <v>2.5600589999999102</v>
      </c>
      <c r="G4108">
        <v>11.902960200953192</v>
      </c>
      <c r="H4108">
        <v>4107</v>
      </c>
      <c r="I4108">
        <v>24.59985400000005</v>
      </c>
      <c r="J4108">
        <v>11.810510395163725</v>
      </c>
      <c r="K4108">
        <v>4107</v>
      </c>
      <c r="L4108">
        <v>27.15991299999996</v>
      </c>
      <c r="M4108">
        <v>23.713470596116917</v>
      </c>
      <c r="O4108">
        <v>11.902960200953192</v>
      </c>
      <c r="P4108">
        <v>11.810510395163725</v>
      </c>
      <c r="Q4108">
        <f t="shared" si="64"/>
        <v>23.713470596116917</v>
      </c>
    </row>
    <row r="4109" spans="1:17" x14ac:dyDescent="0.25">
      <c r="A4109">
        <v>4108</v>
      </c>
      <c r="B4109">
        <v>2080.709961</v>
      </c>
      <c r="C4109">
        <v>2085</v>
      </c>
      <c r="D4109">
        <v>2042.349976</v>
      </c>
      <c r="E4109">
        <v>4108</v>
      </c>
      <c r="F4109">
        <v>4.2900389999999788</v>
      </c>
      <c r="G4109">
        <v>11.145256471602011</v>
      </c>
      <c r="H4109">
        <v>4108</v>
      </c>
      <c r="I4109">
        <v>38.359985000000052</v>
      </c>
      <c r="J4109">
        <v>10.962036361643085</v>
      </c>
      <c r="K4109">
        <v>4108</v>
      </c>
      <c r="L4109">
        <v>42.65002400000003</v>
      </c>
      <c r="M4109">
        <v>22.107292833245097</v>
      </c>
      <c r="O4109">
        <v>11.145256471602011</v>
      </c>
      <c r="P4109">
        <v>10.962036361643085</v>
      </c>
      <c r="Q4109">
        <f t="shared" si="64"/>
        <v>22.107292833245097</v>
      </c>
    </row>
    <row r="4110" spans="1:17" x14ac:dyDescent="0.25">
      <c r="A4110">
        <v>4109</v>
      </c>
      <c r="B4110">
        <v>2051.23999</v>
      </c>
      <c r="C4110">
        <v>2093.8400879999999</v>
      </c>
      <c r="D4110">
        <v>2051.23999</v>
      </c>
      <c r="E4110">
        <v>4109</v>
      </c>
      <c r="F4110">
        <v>42.600097999999889</v>
      </c>
      <c r="G4110">
        <v>6.9076956563189693</v>
      </c>
      <c r="H4110">
        <v>4109</v>
      </c>
      <c r="I4110">
        <v>0</v>
      </c>
      <c r="J4110">
        <v>14.078472022525791</v>
      </c>
      <c r="K4110">
        <v>4109</v>
      </c>
      <c r="L4110">
        <v>42.600097999999889</v>
      </c>
      <c r="M4110">
        <v>20.986167678844758</v>
      </c>
      <c r="O4110">
        <v>6.9076956563189693</v>
      </c>
      <c r="P4110">
        <v>14.078472022525791</v>
      </c>
      <c r="Q4110">
        <f t="shared" si="64"/>
        <v>20.986167678844758</v>
      </c>
    </row>
    <row r="4111" spans="1:17" x14ac:dyDescent="0.25">
      <c r="A4111">
        <v>4110</v>
      </c>
      <c r="B4111">
        <v>2090.419922</v>
      </c>
      <c r="C4111">
        <v>2090.419922</v>
      </c>
      <c r="D4111">
        <v>2066.780029</v>
      </c>
      <c r="E4111">
        <v>4110</v>
      </c>
      <c r="F4111">
        <v>0</v>
      </c>
      <c r="G4111">
        <v>8.9793902204548814</v>
      </c>
      <c r="H4111">
        <v>4110</v>
      </c>
      <c r="I4111">
        <v>23.639893000000029</v>
      </c>
      <c r="J4111">
        <v>14.451614060352885</v>
      </c>
      <c r="K4111">
        <v>4110</v>
      </c>
      <c r="L4111">
        <v>23.639893000000029</v>
      </c>
      <c r="M4111">
        <v>23.431004280807766</v>
      </c>
      <c r="O4111">
        <v>8.9793902204548814</v>
      </c>
      <c r="P4111">
        <v>14.451614060352885</v>
      </c>
      <c r="Q4111">
        <f t="shared" si="64"/>
        <v>23.431004280807766</v>
      </c>
    </row>
    <row r="4112" spans="1:17" x14ac:dyDescent="0.25">
      <c r="A4112">
        <v>4111</v>
      </c>
      <c r="B4112">
        <v>2073.389893</v>
      </c>
      <c r="C4112">
        <v>2073.8500979999999</v>
      </c>
      <c r="D4112">
        <v>2052.320068</v>
      </c>
      <c r="E4112">
        <v>4111</v>
      </c>
      <c r="F4112">
        <v>0.46020499999985987</v>
      </c>
      <c r="G4112">
        <v>10.922600222077243</v>
      </c>
      <c r="H4112">
        <v>4111</v>
      </c>
      <c r="I4112">
        <v>21.069825000000037</v>
      </c>
      <c r="J4112">
        <v>10.17028028261922</v>
      </c>
      <c r="K4112">
        <v>4111</v>
      </c>
      <c r="L4112">
        <v>21.530029999999897</v>
      </c>
      <c r="M4112">
        <v>21.092880504696463</v>
      </c>
      <c r="O4112">
        <v>10.922600222077243</v>
      </c>
      <c r="P4112">
        <v>10.17028028261922</v>
      </c>
      <c r="Q4112">
        <f t="shared" si="64"/>
        <v>21.092880504696463</v>
      </c>
    </row>
    <row r="4113" spans="1:17" x14ac:dyDescent="0.25">
      <c r="A4113">
        <v>4112</v>
      </c>
      <c r="B4113">
        <v>2061.169922</v>
      </c>
      <c r="C4113">
        <v>2080.330078</v>
      </c>
      <c r="D4113">
        <v>2036.530029</v>
      </c>
      <c r="E4113">
        <v>4112</v>
      </c>
      <c r="F4113">
        <v>19.160155999999915</v>
      </c>
      <c r="G4113">
        <v>8.8432843984107059</v>
      </c>
      <c r="H4113">
        <v>4112</v>
      </c>
      <c r="I4113">
        <v>24.639893000000029</v>
      </c>
      <c r="J4113">
        <v>14.520052487580251</v>
      </c>
      <c r="K4113">
        <v>4112</v>
      </c>
      <c r="L4113">
        <v>43.800048999999944</v>
      </c>
      <c r="M4113">
        <v>23.363336885990957</v>
      </c>
      <c r="O4113">
        <v>8.8432843984107059</v>
      </c>
      <c r="P4113">
        <v>14.520052487580251</v>
      </c>
      <c r="Q4113">
        <f t="shared" si="64"/>
        <v>23.363336885990957</v>
      </c>
    </row>
    <row r="4114" spans="1:17" x14ac:dyDescent="0.25">
      <c r="A4114">
        <v>4113</v>
      </c>
      <c r="B4114">
        <v>2047.9300539999999</v>
      </c>
      <c r="C4114">
        <v>2067.6499020000001</v>
      </c>
      <c r="D4114">
        <v>2045.670044</v>
      </c>
      <c r="E4114">
        <v>4113</v>
      </c>
      <c r="F4114">
        <v>19.719848000000184</v>
      </c>
      <c r="G4114">
        <v>7.8929412884646499</v>
      </c>
      <c r="H4114">
        <v>4113</v>
      </c>
      <c r="I4114">
        <v>2.2600099999999657</v>
      </c>
      <c r="J4114">
        <v>16.176909632315436</v>
      </c>
      <c r="K4114">
        <v>4113</v>
      </c>
      <c r="L4114">
        <v>21.979858000000149</v>
      </c>
      <c r="M4114">
        <v>24.069850920780084</v>
      </c>
      <c r="O4114">
        <v>7.8929412884646499</v>
      </c>
      <c r="P4114">
        <v>16.176909632315436</v>
      </c>
      <c r="Q4114">
        <f t="shared" si="64"/>
        <v>24.069850920780084</v>
      </c>
    </row>
    <row r="4115" spans="1:17" x14ac:dyDescent="0.25">
      <c r="A4115">
        <v>4114</v>
      </c>
      <c r="B4115">
        <v>2047.2700199999999</v>
      </c>
      <c r="C4115">
        <v>2047.2700199999999</v>
      </c>
      <c r="D4115">
        <v>2008.8000489999999</v>
      </c>
      <c r="E4115">
        <v>4114</v>
      </c>
      <c r="F4115">
        <v>0</v>
      </c>
      <c r="G4115">
        <v>10.887631994555822</v>
      </c>
      <c r="H4115">
        <v>4114</v>
      </c>
      <c r="I4115">
        <v>38.469970999999987</v>
      </c>
      <c r="J4115">
        <v>8.9803688050072594</v>
      </c>
      <c r="K4115">
        <v>4114</v>
      </c>
      <c r="L4115">
        <v>38.469970999999987</v>
      </c>
      <c r="M4115">
        <v>19.868000799563081</v>
      </c>
      <c r="O4115">
        <v>10.887631994555822</v>
      </c>
      <c r="P4115">
        <v>8.9803688050072594</v>
      </c>
      <c r="Q4115">
        <f t="shared" si="64"/>
        <v>19.868000799563081</v>
      </c>
    </row>
    <row r="4116" spans="1:17" x14ac:dyDescent="0.25">
      <c r="A4116">
        <v>4115</v>
      </c>
      <c r="B4116">
        <v>2013.369995</v>
      </c>
      <c r="C4116">
        <v>2022.920044</v>
      </c>
      <c r="D4116">
        <v>1993.26001</v>
      </c>
      <c r="E4116">
        <v>4115</v>
      </c>
      <c r="F4116">
        <v>9.5500489999999445</v>
      </c>
      <c r="G4116">
        <v>12.983813308811264</v>
      </c>
      <c r="H4116">
        <v>4115</v>
      </c>
      <c r="I4116">
        <v>20.109985000000052</v>
      </c>
      <c r="J4116">
        <v>6.7365498499242209</v>
      </c>
      <c r="K4116">
        <v>4115</v>
      </c>
      <c r="L4116">
        <v>29.660033999999996</v>
      </c>
      <c r="M4116">
        <v>19.720363158735484</v>
      </c>
      <c r="O4116">
        <v>12.983813308811264</v>
      </c>
      <c r="P4116">
        <v>6.7365498499242209</v>
      </c>
      <c r="Q4116">
        <f t="shared" si="64"/>
        <v>19.720363158735484</v>
      </c>
    </row>
    <row r="4117" spans="1:17" x14ac:dyDescent="0.25">
      <c r="A4117">
        <v>4116</v>
      </c>
      <c r="B4117">
        <v>2025.5500489999999</v>
      </c>
      <c r="C4117">
        <v>2053.8701169999999</v>
      </c>
      <c r="D4117">
        <v>2025.5500489999999</v>
      </c>
      <c r="E4117">
        <v>4116</v>
      </c>
      <c r="F4117">
        <v>28.320067999999992</v>
      </c>
      <c r="G4117">
        <v>10.185352321386102</v>
      </c>
      <c r="H4117">
        <v>4116</v>
      </c>
      <c r="I4117">
        <v>0</v>
      </c>
      <c r="J4117">
        <v>13.425992408275462</v>
      </c>
      <c r="K4117">
        <v>4116</v>
      </c>
      <c r="L4117">
        <v>28.320067999999992</v>
      </c>
      <c r="M4117">
        <v>23.611344729661564</v>
      </c>
      <c r="O4117">
        <v>10.185352321386102</v>
      </c>
      <c r="P4117">
        <v>13.425992408275462</v>
      </c>
      <c r="Q4117">
        <f t="shared" si="64"/>
        <v>23.611344729661564</v>
      </c>
    </row>
    <row r="4118" spans="1:17" x14ac:dyDescent="0.25">
      <c r="A4118">
        <v>4117</v>
      </c>
      <c r="B4118">
        <v>2046.5</v>
      </c>
      <c r="C4118">
        <v>2076.719971</v>
      </c>
      <c r="D4118">
        <v>2042.4300539999999</v>
      </c>
      <c r="E4118">
        <v>4117</v>
      </c>
      <c r="F4118">
        <v>30.219970999999987</v>
      </c>
      <c r="G4118">
        <v>7.1237923828292962</v>
      </c>
      <c r="H4118">
        <v>4117</v>
      </c>
      <c r="I4118">
        <v>4.0699460000000727</v>
      </c>
      <c r="J4118">
        <v>18.510595454256087</v>
      </c>
      <c r="K4118">
        <v>4117</v>
      </c>
      <c r="L4118">
        <v>34.289917000000059</v>
      </c>
      <c r="M4118">
        <v>25.634387837085384</v>
      </c>
      <c r="O4118">
        <v>7.1237923828292962</v>
      </c>
      <c r="P4118">
        <v>18.510595454256087</v>
      </c>
      <c r="Q4118">
        <f t="shared" si="64"/>
        <v>25.634387837085384</v>
      </c>
    </row>
    <row r="4119" spans="1:17" x14ac:dyDescent="0.25">
      <c r="A4119">
        <v>4118</v>
      </c>
      <c r="B4119">
        <v>2073.76001</v>
      </c>
      <c r="C4119">
        <v>2076.3701169999999</v>
      </c>
      <c r="D4119">
        <v>2041.660034</v>
      </c>
      <c r="E4119">
        <v>4118</v>
      </c>
      <c r="F4119">
        <v>2.6101069999999709</v>
      </c>
      <c r="G4119">
        <v>8.2288537908751085</v>
      </c>
      <c r="H4119">
        <v>4118</v>
      </c>
      <c r="I4119">
        <v>32.09997599999997</v>
      </c>
      <c r="J4119">
        <v>12.307171729021434</v>
      </c>
      <c r="K4119">
        <v>4118</v>
      </c>
      <c r="L4119">
        <v>34.710082999999941</v>
      </c>
      <c r="M4119">
        <v>20.53602551989654</v>
      </c>
      <c r="O4119">
        <v>8.2288537908751085</v>
      </c>
      <c r="P4119">
        <v>12.307171729021434</v>
      </c>
      <c r="Q4119">
        <f t="shared" si="64"/>
        <v>20.53602551989654</v>
      </c>
    </row>
    <row r="4120" spans="1:17" x14ac:dyDescent="0.25">
      <c r="A4120">
        <v>4119</v>
      </c>
      <c r="B4120">
        <v>2040.8100589999999</v>
      </c>
      <c r="C4120">
        <v>2040.8100589999999</v>
      </c>
      <c r="D4120">
        <v>2005.329956</v>
      </c>
      <c r="E4120">
        <v>4119</v>
      </c>
      <c r="F4120">
        <v>0</v>
      </c>
      <c r="G4120">
        <v>10.25416658577659</v>
      </c>
      <c r="H4120">
        <v>4119</v>
      </c>
      <c r="I4120">
        <v>35.480102999999872</v>
      </c>
      <c r="J4120">
        <v>7.1081001411596603</v>
      </c>
      <c r="K4120">
        <v>4119</v>
      </c>
      <c r="L4120">
        <v>35.480102999999872</v>
      </c>
      <c r="M4120">
        <v>17.362266726936248</v>
      </c>
      <c r="O4120">
        <v>10.25416658577659</v>
      </c>
      <c r="P4120">
        <v>7.1081001411596603</v>
      </c>
      <c r="Q4120">
        <f t="shared" si="64"/>
        <v>17.362266726936248</v>
      </c>
    </row>
    <row r="4121" spans="1:17" x14ac:dyDescent="0.25">
      <c r="A4121">
        <v>4120</v>
      </c>
      <c r="B4121">
        <v>2010.2700199999999</v>
      </c>
      <c r="C4121">
        <v>2022.900024</v>
      </c>
      <c r="D4121">
        <v>2005.9300539999999</v>
      </c>
      <c r="E4121">
        <v>4120</v>
      </c>
      <c r="F4121">
        <v>12.630004000000099</v>
      </c>
      <c r="G4121">
        <v>11.273936027264249</v>
      </c>
      <c r="H4121">
        <v>4120</v>
      </c>
      <c r="I4121">
        <v>4.339966000000004</v>
      </c>
      <c r="J4121">
        <v>6.2719744719051551</v>
      </c>
      <c r="K4121">
        <v>4120</v>
      </c>
      <c r="L4121">
        <v>16.969970000000103</v>
      </c>
      <c r="M4121">
        <v>17.545910499169402</v>
      </c>
      <c r="O4121">
        <v>11.273936027264249</v>
      </c>
      <c r="P4121">
        <v>6.2719744719051551</v>
      </c>
      <c r="Q4121">
        <f t="shared" si="64"/>
        <v>17.545910499169402</v>
      </c>
    </row>
    <row r="4122" spans="1:17" x14ac:dyDescent="0.25">
      <c r="A4122">
        <v>4121</v>
      </c>
      <c r="B4122">
        <v>2023.150024</v>
      </c>
      <c r="C4122">
        <v>2042.73999</v>
      </c>
      <c r="D4122">
        <v>2020.48999</v>
      </c>
      <c r="E4122">
        <v>4121</v>
      </c>
      <c r="F4122">
        <v>19.589966000000004</v>
      </c>
      <c r="G4122">
        <v>9.5459518824080547</v>
      </c>
      <c r="H4122">
        <v>4121</v>
      </c>
      <c r="I4122">
        <v>2.660033999999996</v>
      </c>
      <c r="J4122">
        <v>6.8935690559012111</v>
      </c>
      <c r="K4122">
        <v>4121</v>
      </c>
      <c r="L4122">
        <v>22.25</v>
      </c>
      <c r="M4122">
        <v>16.439520938309265</v>
      </c>
      <c r="O4122">
        <v>9.5459518824080547</v>
      </c>
      <c r="P4122">
        <v>6.8935690559012111</v>
      </c>
      <c r="Q4122">
        <f t="shared" si="64"/>
        <v>16.439520938309265</v>
      </c>
    </row>
    <row r="4123" spans="1:17" x14ac:dyDescent="0.25">
      <c r="A4123">
        <v>4122</v>
      </c>
      <c r="B4123">
        <v>2042.1999510000001</v>
      </c>
      <c r="C4123">
        <v>2064.7299800000001</v>
      </c>
      <c r="D4123">
        <v>2042.1999510000001</v>
      </c>
      <c r="E4123">
        <v>4122</v>
      </c>
      <c r="F4123">
        <v>22.530029000000013</v>
      </c>
      <c r="G4123">
        <v>7.2488206143045808</v>
      </c>
      <c r="H4123">
        <v>4122</v>
      </c>
      <c r="I4123">
        <v>0</v>
      </c>
      <c r="J4123">
        <v>9.5346588341305054</v>
      </c>
      <c r="K4123">
        <v>4122</v>
      </c>
      <c r="L4123">
        <v>22.530029000000013</v>
      </c>
      <c r="M4123">
        <v>16.783479448435088</v>
      </c>
      <c r="O4123">
        <v>7.2488206143045808</v>
      </c>
      <c r="P4123">
        <v>9.5346588341305054</v>
      </c>
      <c r="Q4123">
        <f t="shared" si="64"/>
        <v>16.783479448435088</v>
      </c>
    </row>
    <row r="4124" spans="1:17" x14ac:dyDescent="0.25">
      <c r="A4124">
        <v>4123</v>
      </c>
      <c r="B4124">
        <v>2063.5200199999999</v>
      </c>
      <c r="C4124">
        <v>2067.360107</v>
      </c>
      <c r="D4124">
        <v>2058.7299800000001</v>
      </c>
      <c r="E4124">
        <v>4123</v>
      </c>
      <c r="F4124">
        <v>3.8400870000000396</v>
      </c>
      <c r="G4124">
        <v>9.1391189178686361</v>
      </c>
      <c r="H4124">
        <v>4123</v>
      </c>
      <c r="I4124">
        <v>4.7900399999998626</v>
      </c>
      <c r="J4124">
        <v>7.9656667186382091</v>
      </c>
      <c r="K4124">
        <v>4123</v>
      </c>
      <c r="L4124">
        <v>8.6301269999999022</v>
      </c>
      <c r="M4124">
        <v>17.104785636506847</v>
      </c>
      <c r="O4124">
        <v>9.1391189178686361</v>
      </c>
      <c r="P4124">
        <v>7.9656667186382091</v>
      </c>
      <c r="Q4124">
        <f t="shared" si="64"/>
        <v>17.104785636506847</v>
      </c>
    </row>
    <row r="4125" spans="1:17" x14ac:dyDescent="0.25">
      <c r="A4125">
        <v>4124</v>
      </c>
      <c r="B4125">
        <v>2057.7700199999999</v>
      </c>
      <c r="C4125">
        <v>2057.7700199999999</v>
      </c>
      <c r="D4125">
        <v>2044.1999510000001</v>
      </c>
      <c r="E4125">
        <v>4124</v>
      </c>
      <c r="F4125">
        <v>0</v>
      </c>
      <c r="G4125">
        <v>8.9778961045625909</v>
      </c>
      <c r="H4125">
        <v>4124</v>
      </c>
      <c r="I4125">
        <v>13.570068999999876</v>
      </c>
      <c r="J4125">
        <v>9.1795622136773325</v>
      </c>
      <c r="K4125">
        <v>4124</v>
      </c>
      <c r="L4125">
        <v>13.570068999999876</v>
      </c>
      <c r="M4125">
        <v>18.157458318239925</v>
      </c>
      <c r="O4125">
        <v>8.9778961045625909</v>
      </c>
      <c r="P4125">
        <v>9.1795622136773325</v>
      </c>
      <c r="Q4125">
        <f t="shared" si="64"/>
        <v>18.157458318239925</v>
      </c>
    </row>
    <row r="4126" spans="1:17" x14ac:dyDescent="0.25">
      <c r="A4126">
        <v>4125</v>
      </c>
      <c r="B4126">
        <v>2060.540039</v>
      </c>
      <c r="C4126">
        <v>2081.5600589999999</v>
      </c>
      <c r="D4126">
        <v>2060.540039</v>
      </c>
      <c r="E4126">
        <v>4125</v>
      </c>
      <c r="F4126">
        <v>21.020019999999931</v>
      </c>
      <c r="G4126">
        <v>7.0733112854353148</v>
      </c>
      <c r="H4126">
        <v>4125</v>
      </c>
      <c r="I4126">
        <v>0</v>
      </c>
      <c r="J4126">
        <v>11.912526107884965</v>
      </c>
      <c r="K4126">
        <v>4125</v>
      </c>
      <c r="L4126">
        <v>21.020019999999931</v>
      </c>
      <c r="M4126">
        <v>18.985837393320281</v>
      </c>
      <c r="O4126">
        <v>7.0733112854353148</v>
      </c>
      <c r="P4126">
        <v>11.912526107884965</v>
      </c>
      <c r="Q4126">
        <f t="shared" si="64"/>
        <v>18.985837393320281</v>
      </c>
    </row>
    <row r="4127" spans="1:17" x14ac:dyDescent="0.25">
      <c r="A4127">
        <v>4126</v>
      </c>
      <c r="B4127">
        <v>2077.3400879999999</v>
      </c>
      <c r="C4127">
        <v>2077.3400879999999</v>
      </c>
      <c r="D4127">
        <v>2061.969971</v>
      </c>
      <c r="E4127">
        <v>4126</v>
      </c>
      <c r="F4127">
        <v>0</v>
      </c>
      <c r="G4127">
        <v>7.0577468318797267</v>
      </c>
      <c r="H4127">
        <v>4126</v>
      </c>
      <c r="I4127">
        <v>15.370116999999937</v>
      </c>
      <c r="J4127">
        <v>18.979836936337758</v>
      </c>
      <c r="K4127">
        <v>4126</v>
      </c>
      <c r="L4127">
        <v>15.370116999999937</v>
      </c>
      <c r="M4127">
        <v>26.037583768217484</v>
      </c>
      <c r="O4127">
        <v>7.0577468318797267</v>
      </c>
      <c r="P4127">
        <v>18.979836936337758</v>
      </c>
      <c r="Q4127">
        <f t="shared" si="64"/>
        <v>26.037583768217484</v>
      </c>
    </row>
    <row r="4128" spans="1:17" x14ac:dyDescent="0.25">
      <c r="A4128">
        <v>4127</v>
      </c>
      <c r="B4128">
        <v>2060.5900879999999</v>
      </c>
      <c r="C4128">
        <v>2062.540039</v>
      </c>
      <c r="D4128">
        <v>2043.619995</v>
      </c>
      <c r="E4128">
        <v>4127</v>
      </c>
      <c r="F4128">
        <v>1.9499510000000555</v>
      </c>
      <c r="G4128">
        <v>7.7449340959454558</v>
      </c>
      <c r="H4128">
        <v>4127</v>
      </c>
      <c r="I4128">
        <v>16.970092999999906</v>
      </c>
      <c r="J4128">
        <v>15.472464241648254</v>
      </c>
      <c r="K4128">
        <v>4127</v>
      </c>
      <c r="L4128">
        <v>18.920043999999962</v>
      </c>
      <c r="M4128">
        <v>23.217398337593711</v>
      </c>
      <c r="O4128">
        <v>7.7449340959454558</v>
      </c>
      <c r="P4128">
        <v>15.472464241648254</v>
      </c>
      <c r="Q4128">
        <f t="shared" si="64"/>
        <v>23.217398337593711</v>
      </c>
    </row>
    <row r="4129" spans="1:17" x14ac:dyDescent="0.25">
      <c r="A4129">
        <v>4128</v>
      </c>
      <c r="B4129">
        <v>2038.1999510000001</v>
      </c>
      <c r="C4129">
        <v>2038.1999510000001</v>
      </c>
      <c r="D4129">
        <v>1989.6800539999999</v>
      </c>
      <c r="E4129">
        <v>4128</v>
      </c>
      <c r="F4129">
        <v>0</v>
      </c>
      <c r="G4129">
        <v>7.6819362073012307</v>
      </c>
      <c r="H4129">
        <v>4128</v>
      </c>
      <c r="I4129">
        <v>48.519897000000128</v>
      </c>
      <c r="J4129">
        <v>14.411621630953313</v>
      </c>
      <c r="K4129">
        <v>4128</v>
      </c>
      <c r="L4129">
        <v>48.519897000000128</v>
      </c>
      <c r="M4129">
        <v>22.093557838254544</v>
      </c>
      <c r="O4129">
        <v>7.6819362073012307</v>
      </c>
      <c r="P4129">
        <v>14.411621630953313</v>
      </c>
      <c r="Q4129">
        <f t="shared" si="64"/>
        <v>22.093557838254544</v>
      </c>
    </row>
    <row r="4130" spans="1:17" x14ac:dyDescent="0.25">
      <c r="A4130">
        <v>4129</v>
      </c>
      <c r="B4130">
        <v>2013.780029</v>
      </c>
      <c r="C4130">
        <v>2021.9399410000001</v>
      </c>
      <c r="D4130">
        <v>2004.170044</v>
      </c>
      <c r="E4130">
        <v>4129</v>
      </c>
      <c r="F4130">
        <v>8.1599120000000767</v>
      </c>
      <c r="G4130">
        <v>6.8601618177959454</v>
      </c>
      <c r="H4130">
        <v>4129</v>
      </c>
      <c r="I4130">
        <v>9.6099850000000515</v>
      </c>
      <c r="J4130">
        <v>20.981299623974586</v>
      </c>
      <c r="K4130">
        <v>4129</v>
      </c>
      <c r="L4130">
        <v>17.769897000000128</v>
      </c>
      <c r="M4130">
        <v>27.84146144177053</v>
      </c>
      <c r="O4130">
        <v>6.8601618177959454</v>
      </c>
      <c r="P4130">
        <v>20.981299623974586</v>
      </c>
      <c r="Q4130">
        <f t="shared" si="64"/>
        <v>27.84146144177053</v>
      </c>
    </row>
    <row r="4131" spans="1:17" x14ac:dyDescent="0.25">
      <c r="A4131">
        <v>4130</v>
      </c>
      <c r="B4131">
        <v>2011.709961</v>
      </c>
      <c r="C4131">
        <v>2011.709961</v>
      </c>
      <c r="D4131">
        <v>1979.0500489999999</v>
      </c>
      <c r="E4131">
        <v>4130</v>
      </c>
      <c r="F4131">
        <v>0</v>
      </c>
      <c r="G4131">
        <v>8.4228971055520248</v>
      </c>
      <c r="H4131">
        <v>4130</v>
      </c>
      <c r="I4131">
        <v>32.659912000000077</v>
      </c>
      <c r="J4131">
        <v>19.029278532970341</v>
      </c>
      <c r="K4131">
        <v>4130</v>
      </c>
      <c r="L4131">
        <v>32.659912000000077</v>
      </c>
      <c r="M4131">
        <v>27.452175638522366</v>
      </c>
      <c r="O4131">
        <v>8.4228971055520248</v>
      </c>
      <c r="P4131">
        <v>19.029278532970341</v>
      </c>
      <c r="Q4131">
        <f t="shared" si="64"/>
        <v>27.452175638522366</v>
      </c>
    </row>
    <row r="4132" spans="1:17" x14ac:dyDescent="0.25">
      <c r="A4132">
        <v>4131</v>
      </c>
      <c r="B4132">
        <v>1985.3199460000001</v>
      </c>
      <c r="C4132">
        <v>1985.3199460000001</v>
      </c>
      <c r="D4132">
        <v>1938.829956</v>
      </c>
      <c r="E4132">
        <v>4131</v>
      </c>
      <c r="F4132">
        <v>0</v>
      </c>
      <c r="G4132">
        <v>9.3445216734879324</v>
      </c>
      <c r="H4132">
        <v>4131</v>
      </c>
      <c r="I4132">
        <v>46.489990000000034</v>
      </c>
      <c r="J4132">
        <v>15.544821821259593</v>
      </c>
      <c r="K4132">
        <v>4131</v>
      </c>
      <c r="L4132">
        <v>46.489990000000034</v>
      </c>
      <c r="M4132">
        <v>24.889343494747525</v>
      </c>
      <c r="O4132">
        <v>9.3445216734879324</v>
      </c>
      <c r="P4132">
        <v>15.544821821259593</v>
      </c>
      <c r="Q4132">
        <f t="shared" si="64"/>
        <v>24.889343494747525</v>
      </c>
    </row>
    <row r="4133" spans="1:17" x14ac:dyDescent="0.25">
      <c r="A4133">
        <v>4132</v>
      </c>
      <c r="B4133">
        <v>1945.969971</v>
      </c>
      <c r="C4133">
        <v>1960.400024</v>
      </c>
      <c r="D4133">
        <v>1918.459961</v>
      </c>
      <c r="E4133">
        <v>4132</v>
      </c>
      <c r="F4133">
        <v>14.430053000000044</v>
      </c>
      <c r="G4133">
        <v>9.9371340215090989</v>
      </c>
      <c r="H4133">
        <v>4132</v>
      </c>
      <c r="I4133">
        <v>27.510009999999966</v>
      </c>
      <c r="J4133">
        <v>12.665095165331632</v>
      </c>
      <c r="K4133">
        <v>4132</v>
      </c>
      <c r="L4133">
        <v>41.940063000000009</v>
      </c>
      <c r="M4133">
        <v>22.602229186840731</v>
      </c>
      <c r="O4133">
        <v>9.9371340215090989</v>
      </c>
      <c r="P4133">
        <v>12.665095165331632</v>
      </c>
      <c r="Q4133">
        <f t="shared" si="64"/>
        <v>22.602229186840731</v>
      </c>
    </row>
    <row r="4134" spans="1:17" x14ac:dyDescent="0.25">
      <c r="A4134">
        <v>4133</v>
      </c>
      <c r="B4134">
        <v>1926.119995</v>
      </c>
      <c r="C4134">
        <v>1935.650024</v>
      </c>
      <c r="D4134">
        <v>1901.099976</v>
      </c>
      <c r="E4134">
        <v>4133</v>
      </c>
      <c r="F4134">
        <v>9.5300290000000132</v>
      </c>
      <c r="G4134">
        <v>9.9105073757192841</v>
      </c>
      <c r="H4134">
        <v>4133</v>
      </c>
      <c r="I4134">
        <v>25.020019000000048</v>
      </c>
      <c r="J4134">
        <v>19.615146114482908</v>
      </c>
      <c r="K4134">
        <v>4133</v>
      </c>
      <c r="L4134">
        <v>34.550048000000061</v>
      </c>
      <c r="M4134">
        <v>29.525653490202192</v>
      </c>
      <c r="O4134">
        <v>9.9105073757192841</v>
      </c>
      <c r="P4134">
        <v>19.615146114482908</v>
      </c>
      <c r="Q4134">
        <f t="shared" si="64"/>
        <v>29.525653490202192</v>
      </c>
    </row>
    <row r="4135" spans="1:17" x14ac:dyDescent="0.25">
      <c r="A4135">
        <v>4134</v>
      </c>
      <c r="B4135">
        <v>1927.829956</v>
      </c>
      <c r="C4135">
        <v>1947.380005</v>
      </c>
      <c r="D4135">
        <v>1914.349976</v>
      </c>
      <c r="E4135">
        <v>4134</v>
      </c>
      <c r="F4135">
        <v>19.550048999999944</v>
      </c>
      <c r="G4135">
        <v>12.50229147857387</v>
      </c>
      <c r="H4135">
        <v>4134</v>
      </c>
      <c r="I4135">
        <v>13.479980000000069</v>
      </c>
      <c r="J4135">
        <v>16.999608208337058</v>
      </c>
      <c r="K4135">
        <v>4134</v>
      </c>
      <c r="L4135">
        <v>33.030029000000013</v>
      </c>
      <c r="M4135">
        <v>29.501899686910928</v>
      </c>
      <c r="O4135">
        <v>12.50229147857387</v>
      </c>
      <c r="P4135">
        <v>16.999608208337058</v>
      </c>
      <c r="Q4135">
        <f t="shared" si="64"/>
        <v>29.501899686910928</v>
      </c>
    </row>
    <row r="4136" spans="1:17" x14ac:dyDescent="0.25">
      <c r="A4136">
        <v>4135</v>
      </c>
      <c r="B4136">
        <v>1940.339966</v>
      </c>
      <c r="C4136">
        <v>1950.329956</v>
      </c>
      <c r="D4136">
        <v>1886.410034</v>
      </c>
      <c r="E4136">
        <v>4135</v>
      </c>
      <c r="F4136">
        <v>9.9899900000000343</v>
      </c>
      <c r="G4136">
        <v>11.169501939775198</v>
      </c>
      <c r="H4136">
        <v>4135</v>
      </c>
      <c r="I4136">
        <v>53.929932000000008</v>
      </c>
      <c r="J4136">
        <v>20.56791738088307</v>
      </c>
      <c r="K4136">
        <v>4135</v>
      </c>
      <c r="L4136">
        <v>63.919922000000042</v>
      </c>
      <c r="M4136">
        <v>31.737419320658269</v>
      </c>
      <c r="O4136">
        <v>11.169501939775198</v>
      </c>
      <c r="P4136">
        <v>20.56791738088307</v>
      </c>
      <c r="Q4136">
        <f t="shared" si="64"/>
        <v>31.737419320658269</v>
      </c>
    </row>
    <row r="4137" spans="1:17" x14ac:dyDescent="0.25">
      <c r="A4137">
        <v>4136</v>
      </c>
      <c r="B4137">
        <v>1891.6800539999999</v>
      </c>
      <c r="C4137">
        <v>1934.469971</v>
      </c>
      <c r="D4137">
        <v>1878.9300539999999</v>
      </c>
      <c r="E4137">
        <v>4136</v>
      </c>
      <c r="F4137">
        <v>42.789917000000059</v>
      </c>
      <c r="G4137">
        <v>8.2476621911626626</v>
      </c>
      <c r="H4137">
        <v>4136</v>
      </c>
      <c r="I4137">
        <v>12.75</v>
      </c>
      <c r="J4137">
        <v>20.211030896466895</v>
      </c>
      <c r="K4137">
        <v>4136</v>
      </c>
      <c r="L4137">
        <v>55.539917000000059</v>
      </c>
      <c r="M4137">
        <v>28.458693087629555</v>
      </c>
      <c r="O4137">
        <v>8.2476621911626626</v>
      </c>
      <c r="P4137">
        <v>20.211030896466895</v>
      </c>
      <c r="Q4137">
        <f t="shared" si="64"/>
        <v>28.458693087629555</v>
      </c>
    </row>
    <row r="4138" spans="1:17" x14ac:dyDescent="0.25">
      <c r="A4138">
        <v>4137</v>
      </c>
      <c r="B4138">
        <v>1916.6800539999999</v>
      </c>
      <c r="C4138">
        <v>1916.6800539999999</v>
      </c>
      <c r="D4138">
        <v>1857.829956</v>
      </c>
      <c r="E4138">
        <v>4137</v>
      </c>
      <c r="F4138">
        <v>0</v>
      </c>
      <c r="G4138">
        <v>8.1493682638413105</v>
      </c>
      <c r="H4138">
        <v>4137</v>
      </c>
      <c r="I4138">
        <v>58.850097999999889</v>
      </c>
      <c r="J4138">
        <v>23.417206252423217</v>
      </c>
      <c r="K4138">
        <v>4137</v>
      </c>
      <c r="L4138">
        <v>58.850097999999889</v>
      </c>
      <c r="M4138">
        <v>31.566574516264527</v>
      </c>
      <c r="O4138">
        <v>8.1493682638413105</v>
      </c>
      <c r="P4138">
        <v>23.417206252423217</v>
      </c>
      <c r="Q4138">
        <f t="shared" si="64"/>
        <v>31.566574516264527</v>
      </c>
    </row>
    <row r="4139" spans="1:17" x14ac:dyDescent="0.25">
      <c r="A4139">
        <v>4138</v>
      </c>
      <c r="B4139">
        <v>1888.660034</v>
      </c>
      <c r="C4139">
        <v>1901.4399410000001</v>
      </c>
      <c r="D4139">
        <v>1864.599976</v>
      </c>
      <c r="E4139">
        <v>4138</v>
      </c>
      <c r="F4139">
        <v>12.779907000000094</v>
      </c>
      <c r="G4139">
        <v>9.9385833402034827</v>
      </c>
      <c r="H4139">
        <v>4138</v>
      </c>
      <c r="I4139">
        <v>24.060058000000026</v>
      </c>
      <c r="J4139">
        <v>18.495087877155044</v>
      </c>
      <c r="K4139">
        <v>4138</v>
      </c>
      <c r="L4139">
        <v>36.83996500000012</v>
      </c>
      <c r="M4139">
        <v>28.433671217358526</v>
      </c>
      <c r="O4139">
        <v>9.9385833402034827</v>
      </c>
      <c r="P4139">
        <v>18.495087877155044</v>
      </c>
      <c r="Q4139">
        <f t="shared" si="64"/>
        <v>28.433671217358526</v>
      </c>
    </row>
    <row r="4140" spans="1:17" x14ac:dyDescent="0.25">
      <c r="A4140">
        <v>4139</v>
      </c>
      <c r="B4140">
        <v>1876.1800539999999</v>
      </c>
      <c r="C4140">
        <v>1876.1800539999999</v>
      </c>
      <c r="D4140">
        <v>1812.290039</v>
      </c>
      <c r="E4140">
        <v>4139</v>
      </c>
      <c r="F4140">
        <v>0</v>
      </c>
      <c r="G4140">
        <v>13.128443419887493</v>
      </c>
      <c r="H4140">
        <v>4139</v>
      </c>
      <c r="I4140">
        <v>63.890014999999948</v>
      </c>
      <c r="J4140">
        <v>7.8146901134999425</v>
      </c>
      <c r="K4140">
        <v>4139</v>
      </c>
      <c r="L4140">
        <v>63.890014999999948</v>
      </c>
      <c r="M4140">
        <v>20.943133533387435</v>
      </c>
      <c r="O4140">
        <v>13.128443419887493</v>
      </c>
      <c r="P4140">
        <v>7.8146901134999425</v>
      </c>
      <c r="Q4140">
        <f t="shared" si="64"/>
        <v>20.943133533387435</v>
      </c>
    </row>
    <row r="4141" spans="1:17" x14ac:dyDescent="0.25">
      <c r="A4141">
        <v>4140</v>
      </c>
      <c r="B4141">
        <v>1861.459961</v>
      </c>
      <c r="C4141">
        <v>1889.849976</v>
      </c>
      <c r="D4141">
        <v>1848.9799800000001</v>
      </c>
      <c r="E4141">
        <v>4140</v>
      </c>
      <c r="F4141">
        <v>28.390014999999948</v>
      </c>
      <c r="G4141">
        <v>10.030746195948561</v>
      </c>
      <c r="H4141">
        <v>4140</v>
      </c>
      <c r="I4141">
        <v>12.479980999999952</v>
      </c>
      <c r="J4141">
        <v>12.426604105230361</v>
      </c>
      <c r="K4141">
        <v>4140</v>
      </c>
      <c r="L4141">
        <v>40.869995999999901</v>
      </c>
      <c r="M4141">
        <v>22.45735030117892</v>
      </c>
      <c r="O4141">
        <v>10.030746195948561</v>
      </c>
      <c r="P4141">
        <v>12.426604105230361</v>
      </c>
      <c r="Q4141">
        <f t="shared" si="64"/>
        <v>22.45735030117892</v>
      </c>
    </row>
    <row r="4142" spans="1:17" x14ac:dyDescent="0.25">
      <c r="A4142">
        <v>4141</v>
      </c>
      <c r="B4142">
        <v>1877.400024</v>
      </c>
      <c r="C4142">
        <v>1908.849976</v>
      </c>
      <c r="D4142">
        <v>1877.400024</v>
      </c>
      <c r="E4142">
        <v>4141</v>
      </c>
      <c r="F4142">
        <v>31.449951999999939</v>
      </c>
      <c r="G4142">
        <v>9.8925068488667556</v>
      </c>
      <c r="H4142">
        <v>4141</v>
      </c>
      <c r="I4142">
        <v>0</v>
      </c>
      <c r="J4142">
        <v>10.584219952092651</v>
      </c>
      <c r="K4142">
        <v>4141</v>
      </c>
      <c r="L4142">
        <v>31.449951999999939</v>
      </c>
      <c r="M4142">
        <v>20.476726800959405</v>
      </c>
      <c r="O4142">
        <v>9.8925068488667556</v>
      </c>
      <c r="P4142">
        <v>10.584219952092651</v>
      </c>
      <c r="Q4142">
        <f t="shared" si="64"/>
        <v>20.476726800959405</v>
      </c>
    </row>
    <row r="4143" spans="1:17" x14ac:dyDescent="0.25">
      <c r="A4143">
        <v>4142</v>
      </c>
      <c r="B4143">
        <v>1906.280029</v>
      </c>
      <c r="C4143">
        <v>1906.280029</v>
      </c>
      <c r="D4143">
        <v>1875.969971</v>
      </c>
      <c r="E4143">
        <v>4142</v>
      </c>
      <c r="F4143">
        <v>0</v>
      </c>
      <c r="G4143">
        <v>11.246126076293116</v>
      </c>
      <c r="H4143">
        <v>4142</v>
      </c>
      <c r="I4143">
        <v>30.310058000000026</v>
      </c>
      <c r="J4143">
        <v>12.321400721951122</v>
      </c>
      <c r="K4143">
        <v>4142</v>
      </c>
      <c r="L4143">
        <v>30.310058000000026</v>
      </c>
      <c r="M4143">
        <v>23.567526798244238</v>
      </c>
      <c r="O4143">
        <v>11.246126076293116</v>
      </c>
      <c r="P4143">
        <v>12.321400721951122</v>
      </c>
      <c r="Q4143">
        <f t="shared" si="64"/>
        <v>23.567526798244238</v>
      </c>
    </row>
    <row r="4144" spans="1:17" x14ac:dyDescent="0.25">
      <c r="A4144">
        <v>4143</v>
      </c>
      <c r="B4144">
        <v>1878.790039</v>
      </c>
      <c r="C4144">
        <v>1906.7299800000001</v>
      </c>
      <c r="D4144">
        <v>1878.790039</v>
      </c>
      <c r="E4144">
        <v>4143</v>
      </c>
      <c r="F4144">
        <v>27.93994100000009</v>
      </c>
      <c r="G4144">
        <v>10.245447030172311</v>
      </c>
      <c r="H4144">
        <v>4143</v>
      </c>
      <c r="I4144">
        <v>0</v>
      </c>
      <c r="J4144">
        <v>13.009235258596679</v>
      </c>
      <c r="K4144">
        <v>4143</v>
      </c>
      <c r="L4144">
        <v>27.93994100000009</v>
      </c>
      <c r="M4144">
        <v>23.25468228876899</v>
      </c>
      <c r="O4144">
        <v>10.245447030172311</v>
      </c>
      <c r="P4144">
        <v>13.009235258596679</v>
      </c>
      <c r="Q4144">
        <f t="shared" si="64"/>
        <v>23.25468228876899</v>
      </c>
    </row>
    <row r="4145" spans="1:17" x14ac:dyDescent="0.25">
      <c r="A4145">
        <v>4144</v>
      </c>
      <c r="B4145">
        <v>1902.5200199999999</v>
      </c>
      <c r="C4145">
        <v>1916.98999</v>
      </c>
      <c r="D4145">
        <v>1872.6999510000001</v>
      </c>
      <c r="E4145">
        <v>4144</v>
      </c>
      <c r="F4145">
        <v>14.469970000000103</v>
      </c>
      <c r="G4145">
        <v>13.663009597046084</v>
      </c>
      <c r="H4145">
        <v>4144</v>
      </c>
      <c r="I4145">
        <v>29.820068999999876</v>
      </c>
      <c r="J4145">
        <v>7.6748623587383609</v>
      </c>
      <c r="K4145">
        <v>4144</v>
      </c>
      <c r="L4145">
        <v>44.290038999999979</v>
      </c>
      <c r="M4145">
        <v>21.337871955784443</v>
      </c>
      <c r="O4145">
        <v>13.663009597046084</v>
      </c>
      <c r="P4145">
        <v>7.6748623587383609</v>
      </c>
      <c r="Q4145">
        <f t="shared" si="64"/>
        <v>21.337871955784443</v>
      </c>
    </row>
    <row r="4146" spans="1:17" x14ac:dyDescent="0.25">
      <c r="A4146">
        <v>4145</v>
      </c>
      <c r="B4146">
        <v>1885.219971</v>
      </c>
      <c r="C4146">
        <v>1902.959961</v>
      </c>
      <c r="D4146">
        <v>1873.650024</v>
      </c>
      <c r="E4146">
        <v>4145</v>
      </c>
      <c r="F4146">
        <v>17.739990000000034</v>
      </c>
      <c r="G4146">
        <v>12.635595087162272</v>
      </c>
      <c r="H4146">
        <v>4145</v>
      </c>
      <c r="I4146">
        <v>11.569946999999956</v>
      </c>
      <c r="J4146">
        <v>9.4737624775918867</v>
      </c>
      <c r="K4146">
        <v>4145</v>
      </c>
      <c r="L4146">
        <v>29.309936999999991</v>
      </c>
      <c r="M4146">
        <v>22.109357564754159</v>
      </c>
      <c r="O4146">
        <v>12.635595087162272</v>
      </c>
      <c r="P4146">
        <v>9.4737624775918867</v>
      </c>
      <c r="Q4146">
        <f t="shared" si="64"/>
        <v>22.109357564754159</v>
      </c>
    </row>
    <row r="4147" spans="1:17" x14ac:dyDescent="0.25">
      <c r="A4147">
        <v>4146</v>
      </c>
      <c r="B4147">
        <v>1894</v>
      </c>
      <c r="C4147">
        <v>1940.23999</v>
      </c>
      <c r="D4147">
        <v>1894</v>
      </c>
      <c r="E4147">
        <v>4146</v>
      </c>
      <c r="F4147">
        <v>46.239990000000034</v>
      </c>
      <c r="G4147">
        <v>7.9036060908909418</v>
      </c>
      <c r="H4147">
        <v>4146</v>
      </c>
      <c r="I4147">
        <v>0</v>
      </c>
      <c r="J4147">
        <v>16.667965640960478</v>
      </c>
      <c r="K4147">
        <v>4146</v>
      </c>
      <c r="L4147">
        <v>46.239990000000034</v>
      </c>
      <c r="M4147">
        <v>24.571571731851421</v>
      </c>
      <c r="O4147">
        <v>7.9036060908909418</v>
      </c>
      <c r="P4147">
        <v>16.667965640960478</v>
      </c>
      <c r="Q4147">
        <f t="shared" si="64"/>
        <v>24.571571731851421</v>
      </c>
    </row>
    <row r="4148" spans="1:17" x14ac:dyDescent="0.25">
      <c r="A4148">
        <v>4147</v>
      </c>
      <c r="B4148">
        <v>1936.9399410000001</v>
      </c>
      <c r="C4148">
        <v>1947.1999510000001</v>
      </c>
      <c r="D4148">
        <v>1920.3000489999999</v>
      </c>
      <c r="E4148">
        <v>4147</v>
      </c>
      <c r="F4148">
        <v>10.260009999999966</v>
      </c>
      <c r="G4148">
        <v>8.055801757948748</v>
      </c>
      <c r="H4148">
        <v>4147</v>
      </c>
      <c r="I4148">
        <v>16.639892000000145</v>
      </c>
      <c r="J4148">
        <v>19.305547959332504</v>
      </c>
      <c r="K4148">
        <v>4147</v>
      </c>
      <c r="L4148">
        <v>26.899902000000111</v>
      </c>
      <c r="M4148">
        <v>27.36134971728125</v>
      </c>
      <c r="O4148">
        <v>8.055801757948748</v>
      </c>
      <c r="P4148">
        <v>19.305547959332504</v>
      </c>
      <c r="Q4148">
        <f t="shared" si="64"/>
        <v>27.36134971728125</v>
      </c>
    </row>
    <row r="4149" spans="1:17" x14ac:dyDescent="0.25">
      <c r="A4149">
        <v>4148</v>
      </c>
      <c r="B4149">
        <v>1935.26001</v>
      </c>
      <c r="C4149">
        <v>1935.26001</v>
      </c>
      <c r="D4149">
        <v>1897.290039</v>
      </c>
      <c r="E4149">
        <v>4148</v>
      </c>
      <c r="F4149">
        <v>0</v>
      </c>
      <c r="G4149">
        <v>9.6703750341506183</v>
      </c>
      <c r="H4149">
        <v>4148</v>
      </c>
      <c r="I4149">
        <v>37.969970999999987</v>
      </c>
      <c r="J4149">
        <v>13.70121353040224</v>
      </c>
      <c r="K4149">
        <v>4148</v>
      </c>
      <c r="L4149">
        <v>37.969970999999987</v>
      </c>
      <c r="M4149">
        <v>23.371588564552859</v>
      </c>
      <c r="O4149">
        <v>9.6703750341506183</v>
      </c>
      <c r="P4149">
        <v>13.70121353040224</v>
      </c>
      <c r="Q4149">
        <f t="shared" si="64"/>
        <v>23.371588564552859</v>
      </c>
    </row>
    <row r="4150" spans="1:17" x14ac:dyDescent="0.25">
      <c r="A4150">
        <v>4149</v>
      </c>
      <c r="B4150">
        <v>1907.0699460000001</v>
      </c>
      <c r="C4150">
        <v>1918.01001</v>
      </c>
      <c r="D4150">
        <v>1872.2299800000001</v>
      </c>
      <c r="E4150">
        <v>4149</v>
      </c>
      <c r="F4150">
        <v>10.940063999999893</v>
      </c>
      <c r="G4150">
        <v>8.4490637261598689</v>
      </c>
      <c r="H4150">
        <v>4149</v>
      </c>
      <c r="I4150">
        <v>34.839966000000004</v>
      </c>
      <c r="J4150">
        <v>16.348172528903039</v>
      </c>
      <c r="K4150">
        <v>4149</v>
      </c>
      <c r="L4150">
        <v>45.780029999999897</v>
      </c>
      <c r="M4150">
        <v>24.797236255062906</v>
      </c>
      <c r="O4150">
        <v>8.4490637261598689</v>
      </c>
      <c r="P4150">
        <v>16.348172528903039</v>
      </c>
      <c r="Q4150">
        <f t="shared" si="64"/>
        <v>24.797236255062906</v>
      </c>
    </row>
    <row r="4151" spans="1:17" x14ac:dyDescent="0.25">
      <c r="A4151">
        <v>4150</v>
      </c>
      <c r="B4151">
        <v>1911.670044</v>
      </c>
      <c r="C4151">
        <v>1927.349976</v>
      </c>
      <c r="D4151">
        <v>1900.5200199999999</v>
      </c>
      <c r="E4151">
        <v>4150</v>
      </c>
      <c r="F4151">
        <v>15.679932000000008</v>
      </c>
      <c r="G4151">
        <v>6.8705918603011842</v>
      </c>
      <c r="H4151">
        <v>4150</v>
      </c>
      <c r="I4151">
        <v>11.15002400000003</v>
      </c>
      <c r="J4151">
        <v>21.839767101700751</v>
      </c>
      <c r="K4151">
        <v>4150</v>
      </c>
      <c r="L4151">
        <v>26.829956000000038</v>
      </c>
      <c r="M4151">
        <v>28.710358962001933</v>
      </c>
      <c r="O4151">
        <v>6.8705918603011842</v>
      </c>
      <c r="P4151">
        <v>21.839767101700751</v>
      </c>
      <c r="Q4151">
        <f t="shared" si="64"/>
        <v>28.710358962001933</v>
      </c>
    </row>
    <row r="4152" spans="1:17" x14ac:dyDescent="0.25">
      <c r="A4152">
        <v>4151</v>
      </c>
      <c r="B4152">
        <v>1913.0699460000001</v>
      </c>
      <c r="C4152">
        <v>1913.0699460000001</v>
      </c>
      <c r="D4152">
        <v>1872.650024</v>
      </c>
      <c r="E4152">
        <v>4151</v>
      </c>
      <c r="F4152">
        <v>0</v>
      </c>
      <c r="G4152">
        <v>9.0140484336862148</v>
      </c>
      <c r="H4152">
        <v>4151</v>
      </c>
      <c r="I4152">
        <v>40.419922000000042</v>
      </c>
      <c r="J4152">
        <v>15.762534321900592</v>
      </c>
      <c r="K4152">
        <v>4151</v>
      </c>
      <c r="L4152">
        <v>40.419922000000042</v>
      </c>
      <c r="M4152">
        <v>24.776582755586809</v>
      </c>
      <c r="O4152">
        <v>9.0140484336862148</v>
      </c>
      <c r="P4152">
        <v>15.762534321900592</v>
      </c>
      <c r="Q4152">
        <f t="shared" si="64"/>
        <v>24.776582755586809</v>
      </c>
    </row>
    <row r="4153" spans="1:17" x14ac:dyDescent="0.25">
      <c r="A4153">
        <v>4152</v>
      </c>
      <c r="B4153">
        <v>1873.25</v>
      </c>
      <c r="C4153">
        <v>1873.25</v>
      </c>
      <c r="D4153">
        <v>1828.459961</v>
      </c>
      <c r="E4153">
        <v>4152</v>
      </c>
      <c r="F4153">
        <v>0</v>
      </c>
      <c r="G4153">
        <v>11.516604218683323</v>
      </c>
      <c r="H4153">
        <v>4152</v>
      </c>
      <c r="I4153">
        <v>44.790038999999979</v>
      </c>
      <c r="J4153">
        <v>9.4502251860045341</v>
      </c>
      <c r="K4153">
        <v>4152</v>
      </c>
      <c r="L4153">
        <v>44.790038999999979</v>
      </c>
      <c r="M4153">
        <v>20.966829404687857</v>
      </c>
      <c r="O4153">
        <v>11.516604218683323</v>
      </c>
      <c r="P4153">
        <v>9.4502251860045341</v>
      </c>
      <c r="Q4153">
        <f t="shared" si="64"/>
        <v>20.966829404687857</v>
      </c>
    </row>
    <row r="4154" spans="1:17" x14ac:dyDescent="0.25">
      <c r="A4154">
        <v>4153</v>
      </c>
      <c r="B4154">
        <v>1848.459961</v>
      </c>
      <c r="C4154">
        <v>1868.25</v>
      </c>
      <c r="D4154">
        <v>1834.9399410000001</v>
      </c>
      <c r="E4154">
        <v>4153</v>
      </c>
      <c r="F4154">
        <v>19.790038999999979</v>
      </c>
      <c r="G4154">
        <v>9.3373726137502686</v>
      </c>
      <c r="H4154">
        <v>4153</v>
      </c>
      <c r="I4154">
        <v>13.520019999999931</v>
      </c>
      <c r="J4154">
        <v>14.912816083608032</v>
      </c>
      <c r="K4154">
        <v>4153</v>
      </c>
      <c r="L4154">
        <v>33.31005899999991</v>
      </c>
      <c r="M4154">
        <v>24.250188697358301</v>
      </c>
      <c r="O4154">
        <v>9.3373726137502686</v>
      </c>
      <c r="P4154">
        <v>14.912816083608032</v>
      </c>
      <c r="Q4154">
        <f t="shared" si="64"/>
        <v>24.250188697358301</v>
      </c>
    </row>
    <row r="4155" spans="1:17" x14ac:dyDescent="0.25">
      <c r="A4155">
        <v>4154</v>
      </c>
      <c r="B4155">
        <v>1857.099976</v>
      </c>
      <c r="C4155">
        <v>1881.599976</v>
      </c>
      <c r="D4155">
        <v>1850.3199460000001</v>
      </c>
      <c r="E4155">
        <v>4154</v>
      </c>
      <c r="F4155">
        <v>24.5</v>
      </c>
      <c r="G4155">
        <v>10.271205115209144</v>
      </c>
      <c r="H4155">
        <v>4154</v>
      </c>
      <c r="I4155">
        <v>6.780029999999897</v>
      </c>
      <c r="J4155">
        <v>11.617114171931227</v>
      </c>
      <c r="K4155">
        <v>4154</v>
      </c>
      <c r="L4155">
        <v>31.280029999999897</v>
      </c>
      <c r="M4155">
        <v>21.888319287140369</v>
      </c>
      <c r="O4155">
        <v>10.271205115209144</v>
      </c>
      <c r="P4155">
        <v>11.617114171931227</v>
      </c>
      <c r="Q4155">
        <f t="shared" si="64"/>
        <v>21.888319287140369</v>
      </c>
    </row>
    <row r="4156" spans="1:17" x14ac:dyDescent="0.25">
      <c r="A4156">
        <v>4155</v>
      </c>
      <c r="B4156">
        <v>1847</v>
      </c>
      <c r="C4156">
        <v>1847</v>
      </c>
      <c r="D4156">
        <v>1810.099976</v>
      </c>
      <c r="E4156">
        <v>4155</v>
      </c>
      <c r="F4156">
        <v>0</v>
      </c>
      <c r="G4156">
        <v>12.66679770616491</v>
      </c>
      <c r="H4156">
        <v>4155</v>
      </c>
      <c r="I4156">
        <v>36.90002400000003</v>
      </c>
      <c r="J4156">
        <v>5.8863465972119675</v>
      </c>
      <c r="K4156">
        <v>4155</v>
      </c>
      <c r="L4156">
        <v>36.90002400000003</v>
      </c>
      <c r="M4156">
        <v>18.553144303376879</v>
      </c>
      <c r="O4156">
        <v>12.66679770616491</v>
      </c>
      <c r="P4156">
        <v>5.8863465972119675</v>
      </c>
      <c r="Q4156">
        <f t="shared" si="64"/>
        <v>18.553144303376879</v>
      </c>
    </row>
    <row r="4157" spans="1:17" x14ac:dyDescent="0.25">
      <c r="A4157">
        <v>4156</v>
      </c>
      <c r="B4157">
        <v>1833.400024</v>
      </c>
      <c r="C4157">
        <v>1864.780029</v>
      </c>
      <c r="D4157">
        <v>1833.400024</v>
      </c>
      <c r="E4157">
        <v>4156</v>
      </c>
      <c r="F4157">
        <v>31.380004999999983</v>
      </c>
      <c r="G4157">
        <v>12.776613759529138</v>
      </c>
      <c r="H4157">
        <v>4156</v>
      </c>
      <c r="I4157">
        <v>0</v>
      </c>
      <c r="J4157">
        <v>5.8858137368984735</v>
      </c>
      <c r="K4157">
        <v>4156</v>
      </c>
      <c r="L4157">
        <v>31.380004999999983</v>
      </c>
      <c r="M4157">
        <v>18.662427496427611</v>
      </c>
      <c r="O4157">
        <v>12.776613759529138</v>
      </c>
      <c r="P4157">
        <v>5.8858137368984735</v>
      </c>
      <c r="Q4157">
        <f t="shared" si="64"/>
        <v>18.662427496427611</v>
      </c>
    </row>
    <row r="4158" spans="1:17" x14ac:dyDescent="0.25">
      <c r="A4158">
        <v>4157</v>
      </c>
      <c r="B4158">
        <v>1871.4399410000001</v>
      </c>
      <c r="C4158">
        <v>1895.7700199999999</v>
      </c>
      <c r="D4158">
        <v>1871.4399410000001</v>
      </c>
      <c r="E4158">
        <v>4157</v>
      </c>
      <c r="F4158">
        <v>24.330078999999841</v>
      </c>
      <c r="G4158">
        <v>10.34743163427714</v>
      </c>
      <c r="H4158">
        <v>4157</v>
      </c>
      <c r="I4158">
        <v>0</v>
      </c>
      <c r="J4158">
        <v>8.582395149020055</v>
      </c>
      <c r="K4158">
        <v>4157</v>
      </c>
      <c r="L4158">
        <v>24.330078999999841</v>
      </c>
      <c r="M4158">
        <v>18.929826783297194</v>
      </c>
      <c r="O4158">
        <v>10.34743163427714</v>
      </c>
      <c r="P4158">
        <v>8.582395149020055</v>
      </c>
      <c r="Q4158">
        <f t="shared" si="64"/>
        <v>18.929826783297194</v>
      </c>
    </row>
    <row r="4159" spans="1:17" x14ac:dyDescent="0.25">
      <c r="A4159">
        <v>4158</v>
      </c>
      <c r="B4159">
        <v>1898.8000489999999</v>
      </c>
      <c r="C4159">
        <v>1930.6800539999999</v>
      </c>
      <c r="D4159">
        <v>1898.8000489999999</v>
      </c>
      <c r="E4159">
        <v>4158</v>
      </c>
      <c r="F4159">
        <v>31.880004999999983</v>
      </c>
      <c r="G4159">
        <v>7.3412883899154915</v>
      </c>
      <c r="H4159">
        <v>4158</v>
      </c>
      <c r="I4159">
        <v>0</v>
      </c>
      <c r="J4159">
        <v>10.972284227998152</v>
      </c>
      <c r="K4159">
        <v>4158</v>
      </c>
      <c r="L4159">
        <v>31.880004999999983</v>
      </c>
      <c r="M4159">
        <v>18.313572617913643</v>
      </c>
      <c r="O4159">
        <v>7.3412883899154915</v>
      </c>
      <c r="P4159">
        <v>10.972284227998152</v>
      </c>
      <c r="Q4159">
        <f t="shared" si="64"/>
        <v>18.313572617913643</v>
      </c>
    </row>
    <row r="4160" spans="1:17" x14ac:dyDescent="0.25">
      <c r="A4160">
        <v>4159</v>
      </c>
      <c r="B4160">
        <v>1927.5699460000001</v>
      </c>
      <c r="C4160">
        <v>1930</v>
      </c>
      <c r="D4160">
        <v>1915.089966</v>
      </c>
      <c r="E4160">
        <v>4159</v>
      </c>
      <c r="F4160">
        <v>2.4300539999999273</v>
      </c>
      <c r="G4160">
        <v>9.49223918538841</v>
      </c>
      <c r="H4160">
        <v>4159</v>
      </c>
      <c r="I4160">
        <v>12.479980000000069</v>
      </c>
      <c r="J4160">
        <v>8.1483580091532239</v>
      </c>
      <c r="K4160">
        <v>4159</v>
      </c>
      <c r="L4160">
        <v>14.910033999999996</v>
      </c>
      <c r="M4160">
        <v>17.640597194541634</v>
      </c>
      <c r="O4160">
        <v>9.49223918538841</v>
      </c>
      <c r="P4160">
        <v>8.1483580091532239</v>
      </c>
      <c r="Q4160">
        <f t="shared" si="64"/>
        <v>17.640597194541634</v>
      </c>
    </row>
    <row r="4161" spans="1:17" x14ac:dyDescent="0.25">
      <c r="A4161">
        <v>4160</v>
      </c>
      <c r="B4161">
        <v>1916.73999</v>
      </c>
      <c r="C4161">
        <v>1918.780029</v>
      </c>
      <c r="D4161">
        <v>1902.170044</v>
      </c>
      <c r="E4161">
        <v>4160</v>
      </c>
      <c r="F4161">
        <v>2.0400389999999788</v>
      </c>
      <c r="G4161">
        <v>9.1162138871759772</v>
      </c>
      <c r="H4161">
        <v>4160</v>
      </c>
      <c r="I4161">
        <v>14.569946000000073</v>
      </c>
      <c r="J4161">
        <v>10.842942105906875</v>
      </c>
      <c r="K4161">
        <v>4160</v>
      </c>
      <c r="L4161">
        <v>16.609985000000052</v>
      </c>
      <c r="M4161">
        <v>19.959155993082852</v>
      </c>
      <c r="O4161">
        <v>9.1162138871759772</v>
      </c>
      <c r="P4161">
        <v>10.842942105906875</v>
      </c>
      <c r="Q4161">
        <f t="shared" si="64"/>
        <v>19.959155993082852</v>
      </c>
    </row>
    <row r="4162" spans="1:17" x14ac:dyDescent="0.25">
      <c r="A4162">
        <v>4161</v>
      </c>
      <c r="B4162">
        <v>1924.4399410000001</v>
      </c>
      <c r="C4162">
        <v>1946.6999510000001</v>
      </c>
      <c r="D4162">
        <v>1924.4399410000001</v>
      </c>
      <c r="E4162">
        <v>4161</v>
      </c>
      <c r="F4162">
        <v>22.260009999999966</v>
      </c>
      <c r="G4162">
        <v>8.4487685790713449</v>
      </c>
      <c r="H4162">
        <v>4161</v>
      </c>
      <c r="I4162">
        <v>0</v>
      </c>
      <c r="J4162">
        <v>15.188455614931963</v>
      </c>
      <c r="K4162">
        <v>4161</v>
      </c>
      <c r="L4162">
        <v>22.260009999999966</v>
      </c>
      <c r="M4162">
        <v>23.637224194003309</v>
      </c>
      <c r="O4162">
        <v>8.4487685790713449</v>
      </c>
      <c r="P4162">
        <v>15.188455614931963</v>
      </c>
      <c r="Q4162">
        <f t="shared" si="64"/>
        <v>23.637224194003309</v>
      </c>
    </row>
    <row r="4163" spans="1:17" x14ac:dyDescent="0.25">
      <c r="A4163">
        <v>4162</v>
      </c>
      <c r="B4163">
        <v>1942.380005</v>
      </c>
      <c r="C4163">
        <v>1942.380005</v>
      </c>
      <c r="D4163">
        <v>1919.4399410000001</v>
      </c>
      <c r="E4163">
        <v>4162</v>
      </c>
      <c r="F4163">
        <v>0</v>
      </c>
      <c r="G4163">
        <v>10.499694156488008</v>
      </c>
      <c r="H4163">
        <v>4162</v>
      </c>
      <c r="I4163">
        <v>22.940063999999893</v>
      </c>
      <c r="J4163">
        <v>11.407670321357216</v>
      </c>
      <c r="K4163">
        <v>4162</v>
      </c>
      <c r="L4163">
        <v>22.940063999999893</v>
      </c>
      <c r="M4163">
        <v>21.907364477845224</v>
      </c>
      <c r="O4163">
        <v>10.499694156488008</v>
      </c>
      <c r="P4163">
        <v>11.407670321357216</v>
      </c>
      <c r="Q4163">
        <f t="shared" ref="Q4163:Q4226" si="65">O4163+P4163</f>
        <v>21.907364477845224</v>
      </c>
    </row>
    <row r="4164" spans="1:17" x14ac:dyDescent="0.25">
      <c r="A4164">
        <v>4163</v>
      </c>
      <c r="B4164">
        <v>1917.5600589999999</v>
      </c>
      <c r="C4164">
        <v>1932.079956</v>
      </c>
      <c r="D4164">
        <v>1891</v>
      </c>
      <c r="E4164">
        <v>4163</v>
      </c>
      <c r="F4164">
        <v>14.519897000000128</v>
      </c>
      <c r="G4164">
        <v>9.7532868840460303</v>
      </c>
      <c r="H4164">
        <v>4163</v>
      </c>
      <c r="I4164">
        <v>26.56005899999991</v>
      </c>
      <c r="J4164">
        <v>8.8718080594925279</v>
      </c>
      <c r="K4164">
        <v>4163</v>
      </c>
      <c r="L4164">
        <v>41.079956000000038</v>
      </c>
      <c r="M4164">
        <v>18.625094943538556</v>
      </c>
      <c r="O4164">
        <v>9.7532868840460303</v>
      </c>
      <c r="P4164">
        <v>8.8718080594925279</v>
      </c>
      <c r="Q4164">
        <f t="shared" si="65"/>
        <v>18.625094943538556</v>
      </c>
    </row>
    <row r="4165" spans="1:17" x14ac:dyDescent="0.25">
      <c r="A4165">
        <v>4164</v>
      </c>
      <c r="B4165">
        <v>1931.869995</v>
      </c>
      <c r="C4165">
        <v>1951.829956</v>
      </c>
      <c r="D4165">
        <v>1925.410034</v>
      </c>
      <c r="E4165">
        <v>4164</v>
      </c>
      <c r="F4165">
        <v>19.959961000000021</v>
      </c>
      <c r="G4165">
        <v>8.8898959455715705</v>
      </c>
      <c r="H4165">
        <v>4164</v>
      </c>
      <c r="I4165">
        <v>6.4599610000000212</v>
      </c>
      <c r="J4165">
        <v>10.621751545278931</v>
      </c>
      <c r="K4165">
        <v>4164</v>
      </c>
      <c r="L4165">
        <v>26.419922000000042</v>
      </c>
      <c r="M4165">
        <v>19.5116474908505</v>
      </c>
      <c r="O4165">
        <v>8.8898959455715705</v>
      </c>
      <c r="P4165">
        <v>10.621751545278931</v>
      </c>
      <c r="Q4165">
        <f t="shared" si="65"/>
        <v>19.5116474908505</v>
      </c>
    </row>
    <row r="4166" spans="1:17" x14ac:dyDescent="0.25">
      <c r="A4166">
        <v>4165</v>
      </c>
      <c r="B4166">
        <v>1954.9499510000001</v>
      </c>
      <c r="C4166">
        <v>1962.959961</v>
      </c>
      <c r="D4166">
        <v>1945.780029</v>
      </c>
      <c r="E4166">
        <v>4165</v>
      </c>
      <c r="F4166">
        <v>8.0100099999999657</v>
      </c>
      <c r="G4166">
        <v>12.468362372791161</v>
      </c>
      <c r="H4166">
        <v>4165</v>
      </c>
      <c r="I4166">
        <v>9.1699220000000423</v>
      </c>
      <c r="J4166">
        <v>8.2662729961028845</v>
      </c>
      <c r="K4166">
        <v>4165</v>
      </c>
      <c r="L4166">
        <v>17.179932000000008</v>
      </c>
      <c r="M4166">
        <v>20.734635368894047</v>
      </c>
      <c r="O4166">
        <v>12.468362372791161</v>
      </c>
      <c r="P4166">
        <v>8.2662729961028845</v>
      </c>
      <c r="Q4166">
        <f t="shared" si="65"/>
        <v>20.734635368894047</v>
      </c>
    </row>
    <row r="4167" spans="1:17" x14ac:dyDescent="0.25">
      <c r="A4167">
        <v>4166</v>
      </c>
      <c r="B4167">
        <v>1947.130005</v>
      </c>
      <c r="C4167">
        <v>1958.2700199999999</v>
      </c>
      <c r="D4167">
        <v>1931.8100589999999</v>
      </c>
      <c r="E4167">
        <v>4166</v>
      </c>
      <c r="F4167">
        <v>11.140014999999948</v>
      </c>
      <c r="G4167">
        <v>12.105157001845271</v>
      </c>
      <c r="H4167">
        <v>4166</v>
      </c>
      <c r="I4167">
        <v>15.319946000000073</v>
      </c>
      <c r="J4167">
        <v>7.5723713059796793</v>
      </c>
      <c r="K4167">
        <v>4166</v>
      </c>
      <c r="L4167">
        <v>26.459961000000021</v>
      </c>
      <c r="M4167">
        <v>19.67752830782495</v>
      </c>
      <c r="O4167">
        <v>12.105157001845271</v>
      </c>
      <c r="P4167">
        <v>7.5723713059796793</v>
      </c>
      <c r="Q4167">
        <f t="shared" si="65"/>
        <v>19.67752830782495</v>
      </c>
    </row>
    <row r="4168" spans="1:17" x14ac:dyDescent="0.25">
      <c r="A4168">
        <v>4167</v>
      </c>
      <c r="B4168">
        <v>1937.089966</v>
      </c>
      <c r="C4168">
        <v>1978.349976</v>
      </c>
      <c r="D4168">
        <v>1937.089966</v>
      </c>
      <c r="E4168">
        <v>4167</v>
      </c>
      <c r="F4168">
        <v>41.260009999999966</v>
      </c>
      <c r="G4168">
        <v>8.7534822828346961</v>
      </c>
      <c r="H4168">
        <v>4167</v>
      </c>
      <c r="I4168">
        <v>0</v>
      </c>
      <c r="J4168">
        <v>8.876490697077811</v>
      </c>
      <c r="K4168">
        <v>4167</v>
      </c>
      <c r="L4168">
        <v>41.260009999999966</v>
      </c>
      <c r="M4168">
        <v>17.629972979912509</v>
      </c>
      <c r="O4168">
        <v>8.7534822828346961</v>
      </c>
      <c r="P4168">
        <v>8.876490697077811</v>
      </c>
      <c r="Q4168">
        <f t="shared" si="65"/>
        <v>17.629972979912509</v>
      </c>
    </row>
    <row r="4169" spans="1:17" x14ac:dyDescent="0.25">
      <c r="A4169">
        <v>4168</v>
      </c>
      <c r="B4169">
        <v>1976.599976</v>
      </c>
      <c r="C4169">
        <v>1986.51001</v>
      </c>
      <c r="D4169">
        <v>1968.8000489999999</v>
      </c>
      <c r="E4169">
        <v>4168</v>
      </c>
      <c r="F4169">
        <v>9.910033999999996</v>
      </c>
      <c r="G4169">
        <v>9.3319591126881978</v>
      </c>
      <c r="H4169">
        <v>4168</v>
      </c>
      <c r="I4169">
        <v>7.7999270000000251</v>
      </c>
      <c r="J4169">
        <v>8.7292646887927425</v>
      </c>
      <c r="K4169">
        <v>4168</v>
      </c>
      <c r="L4169">
        <v>17.709961000000021</v>
      </c>
      <c r="M4169">
        <v>18.061223801480942</v>
      </c>
      <c r="O4169">
        <v>9.3319591126881978</v>
      </c>
      <c r="P4169">
        <v>8.7292646887927425</v>
      </c>
      <c r="Q4169">
        <f t="shared" si="65"/>
        <v>18.061223801480942</v>
      </c>
    </row>
    <row r="4170" spans="1:17" x14ac:dyDescent="0.25">
      <c r="A4170">
        <v>4169</v>
      </c>
      <c r="B4170">
        <v>1985.599976</v>
      </c>
      <c r="C4170">
        <v>1993.6899410000001</v>
      </c>
      <c r="D4170">
        <v>1977.369995</v>
      </c>
      <c r="E4170">
        <v>4169</v>
      </c>
      <c r="F4170">
        <v>8.0899650000001202</v>
      </c>
      <c r="G4170">
        <v>9.4862282165313303</v>
      </c>
      <c r="H4170">
        <v>4169</v>
      </c>
      <c r="I4170">
        <v>8.2299809999999525</v>
      </c>
      <c r="J4170">
        <v>8.4651922695578961</v>
      </c>
      <c r="K4170">
        <v>4169</v>
      </c>
      <c r="L4170">
        <v>16.319946000000073</v>
      </c>
      <c r="M4170">
        <v>17.951420486089226</v>
      </c>
      <c r="O4170">
        <v>9.4862282165313303</v>
      </c>
      <c r="P4170">
        <v>8.4651922695578961</v>
      </c>
      <c r="Q4170">
        <f t="shared" si="65"/>
        <v>17.951420486089226</v>
      </c>
    </row>
    <row r="4171" spans="1:17" x14ac:dyDescent="0.25">
      <c r="A4171">
        <v>4170</v>
      </c>
      <c r="B4171">
        <v>1994.01001</v>
      </c>
      <c r="C4171">
        <v>2009.130005</v>
      </c>
      <c r="D4171">
        <v>1986.7700199999999</v>
      </c>
      <c r="E4171">
        <v>4170</v>
      </c>
      <c r="F4171">
        <v>15.119995000000017</v>
      </c>
      <c r="G4171">
        <v>7.8876277840993287</v>
      </c>
      <c r="H4171">
        <v>4170</v>
      </c>
      <c r="I4171">
        <v>7.2399900000000343</v>
      </c>
      <c r="J4171">
        <v>11.134828092335535</v>
      </c>
      <c r="K4171">
        <v>4170</v>
      </c>
      <c r="L4171">
        <v>22.359985000000052</v>
      </c>
      <c r="M4171">
        <v>19.022455876434865</v>
      </c>
      <c r="O4171">
        <v>7.8876277840993287</v>
      </c>
      <c r="P4171">
        <v>11.134828092335535</v>
      </c>
      <c r="Q4171">
        <f t="shared" si="65"/>
        <v>19.022455876434865</v>
      </c>
    </row>
    <row r="4172" spans="1:17" x14ac:dyDescent="0.25">
      <c r="A4172">
        <v>4171</v>
      </c>
      <c r="B4172">
        <v>1996.1099850000001</v>
      </c>
      <c r="C4172">
        <v>2006.119995</v>
      </c>
      <c r="D4172">
        <v>1989.380005</v>
      </c>
      <c r="E4172">
        <v>4171</v>
      </c>
      <c r="F4172">
        <v>10.010009999999966</v>
      </c>
      <c r="G4172">
        <v>8.0985729028979634</v>
      </c>
      <c r="H4172">
        <v>4171</v>
      </c>
      <c r="I4172">
        <v>6.7299800000000687</v>
      </c>
      <c r="J4172">
        <v>9.2530664312549522</v>
      </c>
      <c r="K4172">
        <v>4171</v>
      </c>
      <c r="L4172">
        <v>16.739990000000034</v>
      </c>
      <c r="M4172">
        <v>17.351639334152914</v>
      </c>
      <c r="O4172">
        <v>8.0985729028979634</v>
      </c>
      <c r="P4172">
        <v>9.2530664312549522</v>
      </c>
      <c r="Q4172">
        <f t="shared" si="65"/>
        <v>17.351639334152914</v>
      </c>
    </row>
    <row r="4173" spans="1:17" x14ac:dyDescent="0.25">
      <c r="A4173">
        <v>4172</v>
      </c>
      <c r="B4173">
        <v>1996.880005</v>
      </c>
      <c r="C4173">
        <v>1996.880005</v>
      </c>
      <c r="D4173">
        <v>1977.4300539999999</v>
      </c>
      <c r="E4173">
        <v>4172</v>
      </c>
      <c r="F4173">
        <v>0</v>
      </c>
      <c r="G4173">
        <v>9.5406679558369838</v>
      </c>
      <c r="H4173">
        <v>4172</v>
      </c>
      <c r="I4173">
        <v>19.449951000000056</v>
      </c>
      <c r="J4173">
        <v>10.828916991876326</v>
      </c>
      <c r="K4173">
        <v>4172</v>
      </c>
      <c r="L4173">
        <v>19.449951000000056</v>
      </c>
      <c r="M4173">
        <v>20.36958494771331</v>
      </c>
      <c r="O4173">
        <v>9.5406679558369838</v>
      </c>
      <c r="P4173">
        <v>10.828916991876326</v>
      </c>
      <c r="Q4173">
        <f t="shared" si="65"/>
        <v>20.36958494771331</v>
      </c>
    </row>
    <row r="4174" spans="1:17" x14ac:dyDescent="0.25">
      <c r="A4174">
        <v>4173</v>
      </c>
      <c r="B4174">
        <v>1981.4399410000001</v>
      </c>
      <c r="C4174">
        <v>1992.6899410000001</v>
      </c>
      <c r="D4174">
        <v>1979.839966</v>
      </c>
      <c r="E4174">
        <v>4173</v>
      </c>
      <c r="F4174">
        <v>11.25</v>
      </c>
      <c r="G4174">
        <v>11.296943975826931</v>
      </c>
      <c r="H4174">
        <v>4173</v>
      </c>
      <c r="I4174">
        <v>1.5999750000000859</v>
      </c>
      <c r="J4174">
        <v>9.2600824105700053</v>
      </c>
      <c r="K4174">
        <v>4173</v>
      </c>
      <c r="L4174">
        <v>12.849975000000086</v>
      </c>
      <c r="M4174">
        <v>20.557026386396934</v>
      </c>
      <c r="O4174">
        <v>11.296943975826931</v>
      </c>
      <c r="P4174">
        <v>9.2600824105700053</v>
      </c>
      <c r="Q4174">
        <f t="shared" si="65"/>
        <v>20.557026386396934</v>
      </c>
    </row>
    <row r="4175" spans="1:17" x14ac:dyDescent="0.25">
      <c r="A4175">
        <v>4174</v>
      </c>
      <c r="B4175">
        <v>1990.969971</v>
      </c>
      <c r="C4175">
        <v>2005.079956</v>
      </c>
      <c r="D4175">
        <v>1969.25</v>
      </c>
      <c r="E4175">
        <v>4174</v>
      </c>
      <c r="F4175">
        <v>14.109985000000052</v>
      </c>
      <c r="G4175">
        <v>10.239317408281821</v>
      </c>
      <c r="H4175">
        <v>4174</v>
      </c>
      <c r="I4175">
        <v>21.719970999999987</v>
      </c>
      <c r="J4175">
        <v>7.446970242987855</v>
      </c>
      <c r="K4175">
        <v>4174</v>
      </c>
      <c r="L4175">
        <v>35.829956000000038</v>
      </c>
      <c r="M4175">
        <v>17.686287651269677</v>
      </c>
      <c r="O4175">
        <v>10.239317408281821</v>
      </c>
      <c r="P4175">
        <v>7.446970242987855</v>
      </c>
      <c r="Q4175">
        <f t="shared" si="65"/>
        <v>17.686287651269677</v>
      </c>
    </row>
    <row r="4176" spans="1:17" x14ac:dyDescent="0.25">
      <c r="A4176">
        <v>4175</v>
      </c>
      <c r="B4176">
        <v>1994.709961</v>
      </c>
      <c r="C4176">
        <v>2022.369995</v>
      </c>
      <c r="D4176">
        <v>1994.709961</v>
      </c>
      <c r="E4176">
        <v>4175</v>
      </c>
      <c r="F4176">
        <v>27.660033999999996</v>
      </c>
      <c r="G4176">
        <v>7.4874575284737102</v>
      </c>
      <c r="H4176">
        <v>4175</v>
      </c>
      <c r="I4176">
        <v>0</v>
      </c>
      <c r="J4176">
        <v>9.1775152227146322</v>
      </c>
      <c r="K4176">
        <v>4175</v>
      </c>
      <c r="L4176">
        <v>27.660033999999996</v>
      </c>
      <c r="M4176">
        <v>16.664972751188344</v>
      </c>
      <c r="O4176">
        <v>7.4874575284737102</v>
      </c>
      <c r="P4176">
        <v>9.1775152227146322</v>
      </c>
      <c r="Q4176">
        <f t="shared" si="65"/>
        <v>16.664972751188344</v>
      </c>
    </row>
    <row r="4177" spans="1:17" x14ac:dyDescent="0.25">
      <c r="A4177">
        <v>4176</v>
      </c>
      <c r="B4177">
        <v>2019.2700199999999</v>
      </c>
      <c r="C4177">
        <v>2024.5699460000001</v>
      </c>
      <c r="D4177">
        <v>2012.0500489999999</v>
      </c>
      <c r="E4177">
        <v>4176</v>
      </c>
      <c r="F4177">
        <v>5.2999260000001414</v>
      </c>
      <c r="G4177">
        <v>8.8747227982793007</v>
      </c>
      <c r="H4177">
        <v>4176</v>
      </c>
      <c r="I4177">
        <v>7.2199709999999868</v>
      </c>
      <c r="J4177">
        <v>8.3533625869569033</v>
      </c>
      <c r="K4177">
        <v>4176</v>
      </c>
      <c r="L4177">
        <v>12.519897000000128</v>
      </c>
      <c r="M4177">
        <v>17.228085385236206</v>
      </c>
      <c r="O4177">
        <v>8.8747227982793007</v>
      </c>
      <c r="P4177">
        <v>8.3533625869569033</v>
      </c>
      <c r="Q4177">
        <f t="shared" si="65"/>
        <v>17.228085385236206</v>
      </c>
    </row>
    <row r="4178" spans="1:17" x14ac:dyDescent="0.25">
      <c r="A4178">
        <v>4177</v>
      </c>
      <c r="B4178">
        <v>2015.2700199999999</v>
      </c>
      <c r="C4178">
        <v>2015.9399410000001</v>
      </c>
      <c r="D4178">
        <v>2005.2299800000001</v>
      </c>
      <c r="E4178">
        <v>4177</v>
      </c>
      <c r="F4178">
        <v>0.66992100000015853</v>
      </c>
      <c r="G4178">
        <v>10.766139121111904</v>
      </c>
      <c r="H4178">
        <v>4177</v>
      </c>
      <c r="I4178">
        <v>10.040039999999863</v>
      </c>
      <c r="J4178">
        <v>7.5628674000073541</v>
      </c>
      <c r="K4178">
        <v>4177</v>
      </c>
      <c r="L4178">
        <v>10.709961000000021</v>
      </c>
      <c r="M4178">
        <v>18.329006521119258</v>
      </c>
      <c r="O4178">
        <v>10.766139121111904</v>
      </c>
      <c r="P4178">
        <v>7.5628674000073541</v>
      </c>
      <c r="Q4178">
        <f t="shared" si="65"/>
        <v>18.329006521119258</v>
      </c>
    </row>
    <row r="4179" spans="1:17" x14ac:dyDescent="0.25">
      <c r="A4179">
        <v>4178</v>
      </c>
      <c r="B4179">
        <v>2014.23999</v>
      </c>
      <c r="C4179">
        <v>2032.0200199999999</v>
      </c>
      <c r="D4179">
        <v>2010.040039</v>
      </c>
      <c r="E4179">
        <v>4178</v>
      </c>
      <c r="F4179">
        <v>17.780029999999897</v>
      </c>
      <c r="G4179">
        <v>10.042035736762262</v>
      </c>
      <c r="H4179">
        <v>4178</v>
      </c>
      <c r="I4179">
        <v>4.1999510000000555</v>
      </c>
      <c r="J4179">
        <v>6.6220890715519651</v>
      </c>
      <c r="K4179">
        <v>4178</v>
      </c>
      <c r="L4179">
        <v>21.979980999999952</v>
      </c>
      <c r="M4179">
        <v>16.664124808314227</v>
      </c>
      <c r="O4179">
        <v>10.042035736762262</v>
      </c>
      <c r="P4179">
        <v>6.6220890715519651</v>
      </c>
      <c r="Q4179">
        <f t="shared" si="65"/>
        <v>16.664124808314227</v>
      </c>
    </row>
    <row r="4180" spans="1:17" x14ac:dyDescent="0.25">
      <c r="A4180">
        <v>4179</v>
      </c>
      <c r="B4180">
        <v>2026.900024</v>
      </c>
      <c r="C4180">
        <v>2046.23999</v>
      </c>
      <c r="D4180">
        <v>2022.160034</v>
      </c>
      <c r="E4180">
        <v>4179</v>
      </c>
      <c r="F4180">
        <v>19.339966000000004</v>
      </c>
      <c r="G4180">
        <v>8.6630133341750906</v>
      </c>
      <c r="H4180">
        <v>4179</v>
      </c>
      <c r="I4180">
        <v>4.7399900000000343</v>
      </c>
      <c r="J4180">
        <v>6.9098622331272459</v>
      </c>
      <c r="K4180">
        <v>4179</v>
      </c>
      <c r="L4180">
        <v>24.079956000000038</v>
      </c>
      <c r="M4180">
        <v>15.572875567302336</v>
      </c>
      <c r="O4180">
        <v>8.6630133341750906</v>
      </c>
      <c r="P4180">
        <v>6.9098622331272459</v>
      </c>
      <c r="Q4180">
        <f t="shared" si="65"/>
        <v>15.572875567302336</v>
      </c>
    </row>
    <row r="4181" spans="1:17" x14ac:dyDescent="0.25">
      <c r="A4181">
        <v>4180</v>
      </c>
      <c r="B4181">
        <v>2041.160034</v>
      </c>
      <c r="C4181">
        <v>2052.360107</v>
      </c>
      <c r="D4181">
        <v>2041.160034</v>
      </c>
      <c r="E4181">
        <v>4180</v>
      </c>
      <c r="F4181">
        <v>11.200072999999975</v>
      </c>
      <c r="G4181">
        <v>8.351706479553334</v>
      </c>
      <c r="H4181">
        <v>4180</v>
      </c>
      <c r="I4181">
        <v>0</v>
      </c>
      <c r="J4181">
        <v>8.3653405855070009</v>
      </c>
      <c r="K4181">
        <v>4180</v>
      </c>
      <c r="L4181">
        <v>11.200072999999975</v>
      </c>
      <c r="M4181">
        <v>16.717047065060335</v>
      </c>
      <c r="O4181">
        <v>8.351706479553334</v>
      </c>
      <c r="P4181">
        <v>8.3653405855070009</v>
      </c>
      <c r="Q4181">
        <f t="shared" si="65"/>
        <v>16.717047065060335</v>
      </c>
    </row>
    <row r="4182" spans="1:17" x14ac:dyDescent="0.25">
      <c r="A4182">
        <v>4181</v>
      </c>
      <c r="B4182">
        <v>2047.880005</v>
      </c>
      <c r="C4182">
        <v>2053.9099120000001</v>
      </c>
      <c r="D4182">
        <v>2043.1400149999999</v>
      </c>
      <c r="E4182">
        <v>4181</v>
      </c>
      <c r="F4182">
        <v>6.0299070000000938</v>
      </c>
      <c r="G4182">
        <v>7.6834545836175554</v>
      </c>
      <c r="H4182">
        <v>4181</v>
      </c>
      <c r="I4182">
        <v>4.7399900000000343</v>
      </c>
      <c r="J4182">
        <v>10.096982355302462</v>
      </c>
      <c r="K4182">
        <v>4181</v>
      </c>
      <c r="L4182">
        <v>10.769897000000128</v>
      </c>
      <c r="M4182">
        <v>17.780436938920019</v>
      </c>
      <c r="O4182">
        <v>7.6834545836175554</v>
      </c>
      <c r="P4182">
        <v>10.096982355302462</v>
      </c>
      <c r="Q4182">
        <f t="shared" si="65"/>
        <v>17.780436938920019</v>
      </c>
    </row>
    <row r="4183" spans="1:17" x14ac:dyDescent="0.25">
      <c r="A4183">
        <v>4182</v>
      </c>
      <c r="B4183">
        <v>2048.639893</v>
      </c>
      <c r="C4183">
        <v>2056.6000979999999</v>
      </c>
      <c r="D4183">
        <v>2040.5699460000001</v>
      </c>
      <c r="E4183">
        <v>4182</v>
      </c>
      <c r="F4183">
        <v>7.9602049999998599</v>
      </c>
      <c r="G4183">
        <v>7.2675098133742599</v>
      </c>
      <c r="H4183">
        <v>4182</v>
      </c>
      <c r="I4183">
        <v>8.0699469999999565</v>
      </c>
      <c r="J4183">
        <v>10.170354491125181</v>
      </c>
      <c r="K4183">
        <v>4182</v>
      </c>
      <c r="L4183">
        <v>16.030151999999816</v>
      </c>
      <c r="M4183">
        <v>17.437864304499442</v>
      </c>
      <c r="O4183">
        <v>7.2675098133742599</v>
      </c>
      <c r="P4183">
        <v>10.170354491125181</v>
      </c>
      <c r="Q4183">
        <f t="shared" si="65"/>
        <v>17.437864304499442</v>
      </c>
    </row>
    <row r="4184" spans="1:17" x14ac:dyDescent="0.25">
      <c r="A4184">
        <v>4183</v>
      </c>
      <c r="B4184">
        <v>2048.5500489999999</v>
      </c>
      <c r="C4184">
        <v>2048.5500489999999</v>
      </c>
      <c r="D4184">
        <v>2034.8599850000001</v>
      </c>
      <c r="E4184">
        <v>4183</v>
      </c>
      <c r="F4184">
        <v>0</v>
      </c>
      <c r="G4184">
        <v>7.7575234331052538</v>
      </c>
      <c r="H4184">
        <v>4183</v>
      </c>
      <c r="I4184">
        <v>13.690063999999893</v>
      </c>
      <c r="J4184">
        <v>8.7183930293251901</v>
      </c>
      <c r="K4184">
        <v>4183</v>
      </c>
      <c r="L4184">
        <v>13.690063999999893</v>
      </c>
      <c r="M4184">
        <v>16.475916462430444</v>
      </c>
      <c r="O4184">
        <v>7.7575234331052538</v>
      </c>
      <c r="P4184">
        <v>8.7183930293251901</v>
      </c>
      <c r="Q4184">
        <f t="shared" si="65"/>
        <v>16.475916462430444</v>
      </c>
    </row>
    <row r="4185" spans="1:17" x14ac:dyDescent="0.25">
      <c r="A4185">
        <v>4184</v>
      </c>
      <c r="B4185">
        <v>2032.4799800000001</v>
      </c>
      <c r="C4185">
        <v>2036.040039</v>
      </c>
      <c r="D4185">
        <v>2022.48999</v>
      </c>
      <c r="E4185">
        <v>4184</v>
      </c>
      <c r="F4185">
        <v>3.5600589999999102</v>
      </c>
      <c r="G4185">
        <v>9.5462991475135084</v>
      </c>
      <c r="H4185">
        <v>4184</v>
      </c>
      <c r="I4185">
        <v>9.9899900000000343</v>
      </c>
      <c r="J4185">
        <v>8.4140385766518513</v>
      </c>
      <c r="K4185">
        <v>4184</v>
      </c>
      <c r="L4185">
        <v>13.550048999999944</v>
      </c>
      <c r="M4185">
        <v>17.96033772416536</v>
      </c>
      <c r="O4185">
        <v>9.5462991475135084</v>
      </c>
      <c r="P4185">
        <v>8.4140385766518513</v>
      </c>
      <c r="Q4185">
        <f t="shared" si="65"/>
        <v>17.96033772416536</v>
      </c>
    </row>
    <row r="4186" spans="1:17" x14ac:dyDescent="0.25">
      <c r="A4186">
        <v>4185</v>
      </c>
      <c r="B4186">
        <v>2037.8900149999999</v>
      </c>
      <c r="C4186">
        <v>2042.670044</v>
      </c>
      <c r="D4186">
        <v>2031.959961</v>
      </c>
      <c r="E4186">
        <v>4185</v>
      </c>
      <c r="F4186">
        <v>4.7800290000000132</v>
      </c>
      <c r="G4186">
        <v>10.420886287681324</v>
      </c>
      <c r="H4186">
        <v>4185</v>
      </c>
      <c r="I4186">
        <v>5.9300539999999273</v>
      </c>
      <c r="J4186">
        <v>7.0405248685148116</v>
      </c>
      <c r="K4186">
        <v>4185</v>
      </c>
      <c r="L4186">
        <v>10.710082999999941</v>
      </c>
      <c r="M4186">
        <v>17.461411156196135</v>
      </c>
      <c r="O4186">
        <v>10.420886287681324</v>
      </c>
      <c r="P4186">
        <v>7.0405248685148116</v>
      </c>
      <c r="Q4186">
        <f t="shared" si="65"/>
        <v>17.461411156196135</v>
      </c>
    </row>
    <row r="4187" spans="1:17" x14ac:dyDescent="0.25">
      <c r="A4187">
        <v>4186</v>
      </c>
      <c r="B4187">
        <v>2035.75</v>
      </c>
      <c r="C4187">
        <v>2055.9099120000001</v>
      </c>
      <c r="D4187">
        <v>2028.3100589999999</v>
      </c>
      <c r="E4187">
        <v>4186</v>
      </c>
      <c r="F4187">
        <v>20.159912000000077</v>
      </c>
      <c r="G4187">
        <v>8.7347348767703465</v>
      </c>
      <c r="H4187">
        <v>4186</v>
      </c>
      <c r="I4187">
        <v>7.4399410000000898</v>
      </c>
      <c r="J4187">
        <v>7.2483330492849465</v>
      </c>
      <c r="K4187">
        <v>4186</v>
      </c>
      <c r="L4187">
        <v>27.599853000000167</v>
      </c>
      <c r="M4187">
        <v>15.983067926055293</v>
      </c>
      <c r="O4187">
        <v>8.7347348767703465</v>
      </c>
      <c r="P4187">
        <v>7.2483330492849465</v>
      </c>
      <c r="Q4187">
        <f t="shared" si="65"/>
        <v>15.983067926055293</v>
      </c>
    </row>
    <row r="4188" spans="1:17" x14ac:dyDescent="0.25">
      <c r="A4188">
        <v>4187</v>
      </c>
      <c r="B4188">
        <v>2058.2700199999999</v>
      </c>
      <c r="C4188">
        <v>2072.209961</v>
      </c>
      <c r="D4188">
        <v>2058.2700199999999</v>
      </c>
      <c r="E4188">
        <v>4187</v>
      </c>
      <c r="F4188">
        <v>13.93994100000009</v>
      </c>
      <c r="G4188">
        <v>9.2985990760631534</v>
      </c>
      <c r="H4188">
        <v>4187</v>
      </c>
      <c r="I4188">
        <v>0</v>
      </c>
      <c r="J4188">
        <v>9.5960943227139417</v>
      </c>
      <c r="K4188">
        <v>4187</v>
      </c>
      <c r="L4188">
        <v>13.93994100000009</v>
      </c>
      <c r="M4188">
        <v>18.894693398777093</v>
      </c>
      <c r="O4188">
        <v>9.2985990760631534</v>
      </c>
      <c r="P4188">
        <v>9.5960943227139417</v>
      </c>
      <c r="Q4188">
        <f t="shared" si="65"/>
        <v>18.894693398777093</v>
      </c>
    </row>
    <row r="4189" spans="1:17" x14ac:dyDescent="0.25">
      <c r="A4189">
        <v>4188</v>
      </c>
      <c r="B4189">
        <v>2063.7700199999999</v>
      </c>
      <c r="C4189">
        <v>2067.919922</v>
      </c>
      <c r="D4189">
        <v>2057.459961</v>
      </c>
      <c r="E4189">
        <v>4188</v>
      </c>
      <c r="F4189">
        <v>4.149902000000111</v>
      </c>
      <c r="G4189">
        <v>8.8292868698842071</v>
      </c>
      <c r="H4189">
        <v>4188</v>
      </c>
      <c r="I4189">
        <v>6.3100589999999102</v>
      </c>
      <c r="J4189">
        <v>10.1426911902368</v>
      </c>
      <c r="K4189">
        <v>4188</v>
      </c>
      <c r="L4189">
        <v>10.459961000000021</v>
      </c>
      <c r="M4189">
        <v>18.971978060121007</v>
      </c>
      <c r="O4189">
        <v>8.8292868698842071</v>
      </c>
      <c r="P4189">
        <v>10.1426911902368</v>
      </c>
      <c r="Q4189">
        <f t="shared" si="65"/>
        <v>18.971978060121007</v>
      </c>
    </row>
    <row r="4190" spans="1:17" x14ac:dyDescent="0.25">
      <c r="A4190">
        <v>4189</v>
      </c>
      <c r="B4190">
        <v>2056.6201169999999</v>
      </c>
      <c r="C4190">
        <v>2075.070068</v>
      </c>
      <c r="D4190">
        <v>2043.9799800000001</v>
      </c>
      <c r="E4190">
        <v>4189</v>
      </c>
      <c r="F4190">
        <v>18.449951000000056</v>
      </c>
      <c r="G4190">
        <v>6.9657747319875876</v>
      </c>
      <c r="H4190">
        <v>4189</v>
      </c>
      <c r="I4190">
        <v>12.640136999999868</v>
      </c>
      <c r="J4190">
        <v>11.843249217466475</v>
      </c>
      <c r="K4190">
        <v>4189</v>
      </c>
      <c r="L4190">
        <v>31.090087999999923</v>
      </c>
      <c r="M4190">
        <v>18.809023949454062</v>
      </c>
      <c r="O4190">
        <v>6.9657747319875876</v>
      </c>
      <c r="P4190">
        <v>11.843249217466475</v>
      </c>
      <c r="Q4190">
        <f t="shared" si="65"/>
        <v>18.809023949454062</v>
      </c>
    </row>
    <row r="4191" spans="1:17" x14ac:dyDescent="0.25">
      <c r="A4191">
        <v>4190</v>
      </c>
      <c r="B4191">
        <v>2073.1899410000001</v>
      </c>
      <c r="C4191">
        <v>2074.0200199999999</v>
      </c>
      <c r="D4191">
        <v>2062.570068</v>
      </c>
      <c r="E4191">
        <v>4190</v>
      </c>
      <c r="F4191">
        <v>0.83007899999984147</v>
      </c>
      <c r="G4191">
        <v>9.2402273760899831</v>
      </c>
      <c r="H4191">
        <v>4190</v>
      </c>
      <c r="I4191">
        <v>10.619873000000098</v>
      </c>
      <c r="J4191">
        <v>9.5156956471771146</v>
      </c>
      <c r="K4191">
        <v>4190</v>
      </c>
      <c r="L4191">
        <v>11.449951999999939</v>
      </c>
      <c r="M4191">
        <v>18.755923023267098</v>
      </c>
      <c r="O4191">
        <v>9.2402273760899831</v>
      </c>
      <c r="P4191">
        <v>9.5156956471771146</v>
      </c>
      <c r="Q4191">
        <f t="shared" si="65"/>
        <v>18.755923023267098</v>
      </c>
    </row>
    <row r="4192" spans="1:17" x14ac:dyDescent="0.25">
      <c r="A4192">
        <v>4191</v>
      </c>
      <c r="B4192">
        <v>2062.5</v>
      </c>
      <c r="C4192">
        <v>2062.5</v>
      </c>
      <c r="D4192">
        <v>2042.5600589999999</v>
      </c>
      <c r="E4192">
        <v>4191</v>
      </c>
      <c r="F4192">
        <v>0</v>
      </c>
      <c r="G4192">
        <v>9.0731831900987885</v>
      </c>
      <c r="H4192">
        <v>4191</v>
      </c>
      <c r="I4192">
        <v>19.93994100000009</v>
      </c>
      <c r="J4192">
        <v>12.581271979076668</v>
      </c>
      <c r="K4192">
        <v>4191</v>
      </c>
      <c r="L4192">
        <v>19.93994100000009</v>
      </c>
      <c r="M4192">
        <v>21.654455169175456</v>
      </c>
      <c r="O4192">
        <v>9.0731831900987885</v>
      </c>
      <c r="P4192">
        <v>12.581271979076668</v>
      </c>
      <c r="Q4192">
        <f t="shared" si="65"/>
        <v>21.654455169175456</v>
      </c>
    </row>
    <row r="4193" spans="1:17" x14ac:dyDescent="0.25">
      <c r="A4193">
        <v>4192</v>
      </c>
      <c r="B4193">
        <v>2045.5600589999999</v>
      </c>
      <c r="C4193">
        <v>2067.330078</v>
      </c>
      <c r="D4193">
        <v>2043.089966</v>
      </c>
      <c r="E4193">
        <v>4192</v>
      </c>
      <c r="F4193">
        <v>21.770019000000048</v>
      </c>
      <c r="G4193">
        <v>8.5168296133814625</v>
      </c>
      <c r="H4193">
        <v>4192</v>
      </c>
      <c r="I4193">
        <v>2.4700929999999062</v>
      </c>
      <c r="J4193">
        <v>11.254255719534353</v>
      </c>
      <c r="K4193">
        <v>4192</v>
      </c>
      <c r="L4193">
        <v>24.240111999999954</v>
      </c>
      <c r="M4193">
        <v>19.771085332915817</v>
      </c>
      <c r="O4193">
        <v>8.5168296133814625</v>
      </c>
      <c r="P4193">
        <v>11.254255719534353</v>
      </c>
      <c r="Q4193">
        <f t="shared" si="65"/>
        <v>19.771085332915817</v>
      </c>
    </row>
    <row r="4194" spans="1:17" x14ac:dyDescent="0.25">
      <c r="A4194">
        <v>4193</v>
      </c>
      <c r="B4194">
        <v>2063.01001</v>
      </c>
      <c r="C4194">
        <v>2063.01001</v>
      </c>
      <c r="D4194">
        <v>2033.8000489999999</v>
      </c>
      <c r="E4194">
        <v>4193</v>
      </c>
      <c r="F4194">
        <v>0</v>
      </c>
      <c r="G4194">
        <v>9.7767966376127866</v>
      </c>
      <c r="H4194">
        <v>4193</v>
      </c>
      <c r="I4194">
        <v>29.209961000000021</v>
      </c>
      <c r="J4194">
        <v>8.2882505333430512</v>
      </c>
      <c r="K4194">
        <v>4193</v>
      </c>
      <c r="L4194">
        <v>29.209961000000021</v>
      </c>
      <c r="M4194">
        <v>18.065047170955836</v>
      </c>
      <c r="O4194">
        <v>9.7767966376127866</v>
      </c>
      <c r="P4194">
        <v>8.2882505333430512</v>
      </c>
      <c r="Q4194">
        <f t="shared" si="65"/>
        <v>18.065047170955836</v>
      </c>
    </row>
    <row r="4195" spans="1:17" x14ac:dyDescent="0.25">
      <c r="A4195">
        <v>4194</v>
      </c>
      <c r="B4195">
        <v>2045.540039</v>
      </c>
      <c r="C4195">
        <v>2060.6298830000001</v>
      </c>
      <c r="D4195">
        <v>2041.6899410000001</v>
      </c>
      <c r="E4195">
        <v>4194</v>
      </c>
      <c r="F4195">
        <v>15.089844000000085</v>
      </c>
      <c r="G4195">
        <v>10.471654570527573</v>
      </c>
      <c r="H4195">
        <v>4194</v>
      </c>
      <c r="I4195">
        <v>3.850097999999889</v>
      </c>
      <c r="J4195">
        <v>8.0425741671171913</v>
      </c>
      <c r="K4195">
        <v>4194</v>
      </c>
      <c r="L4195">
        <v>18.939941999999974</v>
      </c>
      <c r="M4195">
        <v>18.514228737644764</v>
      </c>
      <c r="O4195">
        <v>10.471654570527573</v>
      </c>
      <c r="P4195">
        <v>8.0425741671171913</v>
      </c>
      <c r="Q4195">
        <f t="shared" si="65"/>
        <v>18.514228737644764</v>
      </c>
    </row>
    <row r="4196" spans="1:17" x14ac:dyDescent="0.25">
      <c r="A4196">
        <v>4195</v>
      </c>
      <c r="B4196">
        <v>2050.2299800000001</v>
      </c>
      <c r="C4196">
        <v>2062.929932</v>
      </c>
      <c r="D4196">
        <v>2041.880005</v>
      </c>
      <c r="E4196">
        <v>4195</v>
      </c>
      <c r="F4196">
        <v>12.699951999999939</v>
      </c>
      <c r="G4196">
        <v>10.90006673592511</v>
      </c>
      <c r="H4196">
        <v>4195</v>
      </c>
      <c r="I4196">
        <v>8.3499750000000859</v>
      </c>
      <c r="J4196">
        <v>6.5035130982940821</v>
      </c>
      <c r="K4196">
        <v>4195</v>
      </c>
      <c r="L4196">
        <v>21.049927000000025</v>
      </c>
      <c r="M4196">
        <v>17.403579834219194</v>
      </c>
      <c r="O4196">
        <v>10.90006673592511</v>
      </c>
      <c r="P4196">
        <v>6.5035130982940821</v>
      </c>
      <c r="Q4196">
        <f t="shared" si="65"/>
        <v>17.403579834219194</v>
      </c>
    </row>
    <row r="4197" spans="1:17" x14ac:dyDescent="0.25">
      <c r="A4197">
        <v>4196</v>
      </c>
      <c r="B4197">
        <v>2043.719971</v>
      </c>
      <c r="C4197">
        <v>2065.0500489999999</v>
      </c>
      <c r="D4197">
        <v>2039.73999</v>
      </c>
      <c r="E4197">
        <v>4196</v>
      </c>
      <c r="F4197">
        <v>21.330077999999958</v>
      </c>
      <c r="G4197">
        <v>9.1575024316472362</v>
      </c>
      <c r="H4197">
        <v>4196</v>
      </c>
      <c r="I4197">
        <v>3.9799809999999525</v>
      </c>
      <c r="J4197">
        <v>6.9136357522258605</v>
      </c>
      <c r="K4197">
        <v>4196</v>
      </c>
      <c r="L4197">
        <v>25.31005899999991</v>
      </c>
      <c r="M4197">
        <v>16.071138183873096</v>
      </c>
      <c r="O4197">
        <v>9.1575024316472362</v>
      </c>
      <c r="P4197">
        <v>6.9136357522258605</v>
      </c>
      <c r="Q4197">
        <f t="shared" si="65"/>
        <v>16.071138183873096</v>
      </c>
    </row>
    <row r="4198" spans="1:17" x14ac:dyDescent="0.25">
      <c r="A4198">
        <v>4197</v>
      </c>
      <c r="B4198">
        <v>2065.919922</v>
      </c>
      <c r="C4198">
        <v>2083.179932</v>
      </c>
      <c r="D4198">
        <v>2065.919922</v>
      </c>
      <c r="E4198">
        <v>4197</v>
      </c>
      <c r="F4198">
        <v>17.260009999999966</v>
      </c>
      <c r="G4198">
        <v>7.3952311372473565</v>
      </c>
      <c r="H4198">
        <v>4197</v>
      </c>
      <c r="I4198">
        <v>0</v>
      </c>
      <c r="J4198">
        <v>8.091294095364157</v>
      </c>
      <c r="K4198">
        <v>4197</v>
      </c>
      <c r="L4198">
        <v>17.260009999999966</v>
      </c>
      <c r="M4198">
        <v>15.486525232611513</v>
      </c>
      <c r="O4198">
        <v>7.3952311372473565</v>
      </c>
      <c r="P4198">
        <v>8.091294095364157</v>
      </c>
      <c r="Q4198">
        <f t="shared" si="65"/>
        <v>15.486525232611513</v>
      </c>
    </row>
    <row r="4199" spans="1:17" x14ac:dyDescent="0.25">
      <c r="A4199">
        <v>4198</v>
      </c>
      <c r="B4199">
        <v>2082.889893</v>
      </c>
      <c r="C4199">
        <v>2087.8400879999999</v>
      </c>
      <c r="D4199">
        <v>2078.1298830000001</v>
      </c>
      <c r="E4199">
        <v>4198</v>
      </c>
      <c r="F4199">
        <v>4.9501949999998942</v>
      </c>
      <c r="G4199">
        <v>8.6106077407497459</v>
      </c>
      <c r="H4199">
        <v>4198</v>
      </c>
      <c r="I4199">
        <v>4.7600099999999657</v>
      </c>
      <c r="J4199">
        <v>8.0584872931548936</v>
      </c>
      <c r="K4199">
        <v>4198</v>
      </c>
      <c r="L4199">
        <v>9.7102049999998599</v>
      </c>
      <c r="M4199">
        <v>16.66909503390464</v>
      </c>
      <c r="O4199">
        <v>8.6106077407497459</v>
      </c>
      <c r="P4199">
        <v>8.0584872931548936</v>
      </c>
      <c r="Q4199">
        <f t="shared" si="65"/>
        <v>16.66909503390464</v>
      </c>
    </row>
    <row r="4200" spans="1:17" x14ac:dyDescent="0.25">
      <c r="A4200">
        <v>4199</v>
      </c>
      <c r="B4200">
        <v>2083.1000979999999</v>
      </c>
      <c r="C4200">
        <v>2083.219971</v>
      </c>
      <c r="D4200">
        <v>2076.3100589999999</v>
      </c>
      <c r="E4200">
        <v>4199</v>
      </c>
      <c r="F4200">
        <v>0.11987300000009782</v>
      </c>
      <c r="G4200">
        <v>9.3436415460581852</v>
      </c>
      <c r="H4200">
        <v>4199</v>
      </c>
      <c r="I4200">
        <v>6.7900389999999788</v>
      </c>
      <c r="J4200">
        <v>7.633190734990638</v>
      </c>
      <c r="K4200">
        <v>4199</v>
      </c>
      <c r="L4200">
        <v>6.9099120000000767</v>
      </c>
      <c r="M4200">
        <v>16.976832281048821</v>
      </c>
      <c r="O4200">
        <v>9.3436415460581852</v>
      </c>
      <c r="P4200">
        <v>7.633190734990638</v>
      </c>
      <c r="Q4200">
        <f t="shared" si="65"/>
        <v>16.976832281048821</v>
      </c>
    </row>
    <row r="4201" spans="1:17" x14ac:dyDescent="0.25">
      <c r="A4201">
        <v>4200</v>
      </c>
      <c r="B4201">
        <v>2078.830078</v>
      </c>
      <c r="C4201">
        <v>2094.6599120000001</v>
      </c>
      <c r="D4201">
        <v>2073.6499020000001</v>
      </c>
      <c r="E4201">
        <v>4200</v>
      </c>
      <c r="F4201">
        <v>15.829834000000119</v>
      </c>
      <c r="G4201">
        <v>8.7215015353601189</v>
      </c>
      <c r="H4201">
        <v>4200</v>
      </c>
      <c r="I4201">
        <v>5.1801759999998467</v>
      </c>
      <c r="J4201">
        <v>7.6864575912321351</v>
      </c>
      <c r="K4201">
        <v>4200</v>
      </c>
      <c r="L4201">
        <v>21.010009999999966</v>
      </c>
      <c r="M4201">
        <v>16.407959126592253</v>
      </c>
      <c r="O4201">
        <v>8.7215015353601189</v>
      </c>
      <c r="P4201">
        <v>7.6864575912321351</v>
      </c>
      <c r="Q4201">
        <f t="shared" si="65"/>
        <v>16.407959126592253</v>
      </c>
    </row>
    <row r="4202" spans="1:17" x14ac:dyDescent="0.25">
      <c r="A4202">
        <v>4201</v>
      </c>
      <c r="B4202">
        <v>2096.0500489999999</v>
      </c>
      <c r="C4202">
        <v>2104.0500489999999</v>
      </c>
      <c r="D4202">
        <v>2091.679932</v>
      </c>
      <c r="E4202">
        <v>4201</v>
      </c>
      <c r="F4202">
        <v>8</v>
      </c>
      <c r="G4202">
        <v>8.0261064549778585</v>
      </c>
      <c r="H4202">
        <v>4201</v>
      </c>
      <c r="I4202">
        <v>4.3701169999999365</v>
      </c>
      <c r="J4202">
        <v>9.6240049501666824</v>
      </c>
      <c r="K4202">
        <v>4201</v>
      </c>
      <c r="L4202">
        <v>12.370116999999937</v>
      </c>
      <c r="M4202">
        <v>17.650111405144543</v>
      </c>
      <c r="O4202">
        <v>8.0261064549778585</v>
      </c>
      <c r="P4202">
        <v>9.6240049501666824</v>
      </c>
      <c r="Q4202">
        <f t="shared" si="65"/>
        <v>17.650111405144543</v>
      </c>
    </row>
    <row r="4203" spans="1:17" x14ac:dyDescent="0.25">
      <c r="A4203">
        <v>4202</v>
      </c>
      <c r="B4203">
        <v>2101.5200199999999</v>
      </c>
      <c r="C4203">
        <v>2111.0500489999999</v>
      </c>
      <c r="D4203">
        <v>2096.320068</v>
      </c>
      <c r="E4203">
        <v>4202</v>
      </c>
      <c r="F4203">
        <v>9.5300290000000132</v>
      </c>
      <c r="G4203">
        <v>7.3602059833063773</v>
      </c>
      <c r="H4203">
        <v>4202</v>
      </c>
      <c r="I4203">
        <v>5.1999519999999393</v>
      </c>
      <c r="J4203">
        <v>10.215205992439156</v>
      </c>
      <c r="K4203">
        <v>4202</v>
      </c>
      <c r="L4203">
        <v>14.729980999999952</v>
      </c>
      <c r="M4203">
        <v>17.575411975745531</v>
      </c>
      <c r="O4203">
        <v>7.3602059833063773</v>
      </c>
      <c r="P4203">
        <v>10.215205992439156</v>
      </c>
      <c r="Q4203">
        <f t="shared" si="65"/>
        <v>17.575411975745531</v>
      </c>
    </row>
    <row r="4204" spans="1:17" x14ac:dyDescent="0.25">
      <c r="A4204">
        <v>4203</v>
      </c>
      <c r="B4204">
        <v>2102.0900879999999</v>
      </c>
      <c r="C4204">
        <v>2103.780029</v>
      </c>
      <c r="D4204">
        <v>2088.5200199999999</v>
      </c>
      <c r="E4204">
        <v>4203</v>
      </c>
      <c r="F4204">
        <v>1.6899410000000898</v>
      </c>
      <c r="G4204">
        <v>7.1678643469684271</v>
      </c>
      <c r="H4204">
        <v>4203</v>
      </c>
      <c r="I4204">
        <v>13.570067999999992</v>
      </c>
      <c r="J4204">
        <v>10.043055336507823</v>
      </c>
      <c r="K4204">
        <v>4203</v>
      </c>
      <c r="L4204">
        <v>15.260009000000082</v>
      </c>
      <c r="M4204">
        <v>17.210919683476249</v>
      </c>
      <c r="O4204">
        <v>7.1678643469684271</v>
      </c>
      <c r="P4204">
        <v>10.043055336507823</v>
      </c>
      <c r="Q4204">
        <f t="shared" si="65"/>
        <v>17.210919683476249</v>
      </c>
    </row>
    <row r="4205" spans="1:17" x14ac:dyDescent="0.25">
      <c r="A4205">
        <v>4204</v>
      </c>
      <c r="B4205">
        <v>2091.48999</v>
      </c>
      <c r="C4205">
        <v>2094.320068</v>
      </c>
      <c r="D4205">
        <v>2081.1999510000001</v>
      </c>
      <c r="E4205">
        <v>4204</v>
      </c>
      <c r="F4205">
        <v>2.8300779999999577</v>
      </c>
      <c r="G4205">
        <v>7.6440894019631083</v>
      </c>
      <c r="H4205">
        <v>4204</v>
      </c>
      <c r="I4205">
        <v>10.290038999999979</v>
      </c>
      <c r="J4205">
        <v>8.5975984485596531</v>
      </c>
      <c r="K4205">
        <v>4204</v>
      </c>
      <c r="L4205">
        <v>13.120116999999937</v>
      </c>
      <c r="M4205">
        <v>16.241687850522762</v>
      </c>
      <c r="O4205">
        <v>7.6440894019631083</v>
      </c>
      <c r="P4205">
        <v>8.5975984485596531</v>
      </c>
      <c r="Q4205">
        <f t="shared" si="65"/>
        <v>16.241687850522762</v>
      </c>
    </row>
    <row r="4206" spans="1:17" x14ac:dyDescent="0.25">
      <c r="A4206">
        <v>4205</v>
      </c>
      <c r="B4206">
        <v>2089.3701169999999</v>
      </c>
      <c r="C4206">
        <v>2089.3701169999999</v>
      </c>
      <c r="D4206">
        <v>2077.5200199999999</v>
      </c>
      <c r="E4206">
        <v>4205</v>
      </c>
      <c r="F4206">
        <v>0</v>
      </c>
      <c r="G4206">
        <v>8.4087504579522658</v>
      </c>
      <c r="H4206">
        <v>4205</v>
      </c>
      <c r="I4206">
        <v>11.850097000000005</v>
      </c>
      <c r="J4206">
        <v>8.6768230363431034</v>
      </c>
      <c r="K4206">
        <v>4205</v>
      </c>
      <c r="L4206">
        <v>11.850097000000005</v>
      </c>
      <c r="M4206">
        <v>17.085573494295367</v>
      </c>
      <c r="O4206">
        <v>8.4087504579522658</v>
      </c>
      <c r="P4206">
        <v>8.6768230363431034</v>
      </c>
      <c r="Q4206">
        <f t="shared" si="65"/>
        <v>17.085573494295367</v>
      </c>
    </row>
    <row r="4207" spans="1:17" x14ac:dyDescent="0.25">
      <c r="A4207">
        <v>4206</v>
      </c>
      <c r="B4207">
        <v>2089.8400879999999</v>
      </c>
      <c r="C4207">
        <v>2096.8701169999999</v>
      </c>
      <c r="D4207">
        <v>2085.8000489999999</v>
      </c>
      <c r="E4207">
        <v>4206</v>
      </c>
      <c r="F4207">
        <v>7.0300290000000132</v>
      </c>
      <c r="G4207">
        <v>8.549770774521166</v>
      </c>
      <c r="H4207">
        <v>4206</v>
      </c>
      <c r="I4207">
        <v>4.0400389999999788</v>
      </c>
      <c r="J4207">
        <v>11.613182679519674</v>
      </c>
      <c r="K4207">
        <v>4206</v>
      </c>
      <c r="L4207">
        <v>11.070067999999992</v>
      </c>
      <c r="M4207">
        <v>20.162953454040839</v>
      </c>
      <c r="O4207">
        <v>8.549770774521166</v>
      </c>
      <c r="P4207">
        <v>11.613182679519674</v>
      </c>
      <c r="Q4207">
        <f t="shared" si="65"/>
        <v>20.162953454040839</v>
      </c>
    </row>
    <row r="4208" spans="1:17" x14ac:dyDescent="0.25">
      <c r="A4208">
        <v>4207</v>
      </c>
      <c r="B4208">
        <v>2092.330078</v>
      </c>
      <c r="C4208">
        <v>2099.889893</v>
      </c>
      <c r="D4208">
        <v>2082.3100589999999</v>
      </c>
      <c r="E4208">
        <v>4207</v>
      </c>
      <c r="F4208">
        <v>7.5598150000000714</v>
      </c>
      <c r="G4208">
        <v>7.94438071030718</v>
      </c>
      <c r="H4208">
        <v>4207</v>
      </c>
      <c r="I4208">
        <v>10.020019000000048</v>
      </c>
      <c r="J4208">
        <v>13.106151184382384</v>
      </c>
      <c r="K4208">
        <v>4207</v>
      </c>
      <c r="L4208">
        <v>17.579834000000119</v>
      </c>
      <c r="M4208">
        <v>21.050531894689563</v>
      </c>
      <c r="O4208">
        <v>7.94438071030718</v>
      </c>
      <c r="P4208">
        <v>13.106151184382384</v>
      </c>
      <c r="Q4208">
        <f t="shared" si="65"/>
        <v>21.050531894689563</v>
      </c>
    </row>
    <row r="4209" spans="1:17" x14ac:dyDescent="0.25">
      <c r="A4209">
        <v>4208</v>
      </c>
      <c r="B4209">
        <v>2090.929932</v>
      </c>
      <c r="C4209">
        <v>2099.3000489999999</v>
      </c>
      <c r="D4209">
        <v>2071.6201169999999</v>
      </c>
      <c r="E4209">
        <v>4208</v>
      </c>
      <c r="F4209">
        <v>8.3701169999999365</v>
      </c>
      <c r="G4209">
        <v>8.8465610147833242</v>
      </c>
      <c r="H4209">
        <v>4208</v>
      </c>
      <c r="I4209">
        <v>19.309815000000071</v>
      </c>
      <c r="J4209">
        <v>9.1486336300836317</v>
      </c>
      <c r="K4209">
        <v>4208</v>
      </c>
      <c r="L4209">
        <v>27.679932000000008</v>
      </c>
      <c r="M4209">
        <v>17.995194644866956</v>
      </c>
      <c r="O4209">
        <v>8.8465610147833242</v>
      </c>
      <c r="P4209">
        <v>9.1486336300836317</v>
      </c>
      <c r="Q4209">
        <f t="shared" si="65"/>
        <v>17.995194644866956</v>
      </c>
    </row>
    <row r="4210" spans="1:17" x14ac:dyDescent="0.25">
      <c r="A4210">
        <v>4209</v>
      </c>
      <c r="B4210">
        <v>2071.820068</v>
      </c>
      <c r="C4210">
        <v>2073.8500979999999</v>
      </c>
      <c r="D4210">
        <v>2052.280029</v>
      </c>
      <c r="E4210">
        <v>4209</v>
      </c>
      <c r="F4210">
        <v>2.030029999999897</v>
      </c>
      <c r="G4210">
        <v>8.5174202695314776</v>
      </c>
      <c r="H4210">
        <v>4209</v>
      </c>
      <c r="I4210">
        <v>19.540038999999979</v>
      </c>
      <c r="J4210">
        <v>10.866497433871061</v>
      </c>
      <c r="K4210">
        <v>4209</v>
      </c>
      <c r="L4210">
        <v>21.570068999999876</v>
      </c>
      <c r="M4210">
        <v>19.383917703402538</v>
      </c>
      <c r="O4210">
        <v>8.5174202695314776</v>
      </c>
      <c r="P4210">
        <v>10.866497433871061</v>
      </c>
      <c r="Q4210">
        <f t="shared" si="65"/>
        <v>19.383917703402538</v>
      </c>
    </row>
    <row r="4211" spans="1:17" x14ac:dyDescent="0.25">
      <c r="A4211">
        <v>4210</v>
      </c>
      <c r="B4211">
        <v>2067.169922</v>
      </c>
      <c r="C4211">
        <v>2083.419922</v>
      </c>
      <c r="D4211">
        <v>2066.110107</v>
      </c>
      <c r="E4211">
        <v>4210</v>
      </c>
      <c r="F4211">
        <v>16.25</v>
      </c>
      <c r="G4211">
        <v>6.8816391145437006</v>
      </c>
      <c r="H4211">
        <v>4210</v>
      </c>
      <c r="I4211">
        <v>1.0598150000000714</v>
      </c>
      <c r="J4211">
        <v>12.534627016235913</v>
      </c>
      <c r="K4211">
        <v>4210</v>
      </c>
      <c r="L4211">
        <v>17.309815000000071</v>
      </c>
      <c r="M4211">
        <v>19.416266130779611</v>
      </c>
      <c r="O4211">
        <v>6.8816391145437006</v>
      </c>
      <c r="P4211">
        <v>12.534627016235913</v>
      </c>
      <c r="Q4211">
        <f t="shared" si="65"/>
        <v>19.416266130779611</v>
      </c>
    </row>
    <row r="4212" spans="1:17" x14ac:dyDescent="0.25">
      <c r="A4212">
        <v>4211</v>
      </c>
      <c r="B4212">
        <v>2077.179932</v>
      </c>
      <c r="C4212">
        <v>2077.179932</v>
      </c>
      <c r="D4212">
        <v>2054.889893</v>
      </c>
      <c r="E4212">
        <v>4211</v>
      </c>
      <c r="F4212">
        <v>0</v>
      </c>
      <c r="G4212">
        <v>7.6697225156095117</v>
      </c>
      <c r="H4212">
        <v>4211</v>
      </c>
      <c r="I4212">
        <v>22.290038999999979</v>
      </c>
      <c r="J4212">
        <v>9.7280201924825853</v>
      </c>
      <c r="K4212">
        <v>4211</v>
      </c>
      <c r="L4212">
        <v>22.290038999999979</v>
      </c>
      <c r="M4212">
        <v>17.397742708092096</v>
      </c>
      <c r="O4212">
        <v>7.6697225156095117</v>
      </c>
      <c r="P4212">
        <v>9.7280201924825853</v>
      </c>
      <c r="Q4212">
        <f t="shared" si="65"/>
        <v>17.397742708092096</v>
      </c>
    </row>
    <row r="4213" spans="1:17" x14ac:dyDescent="0.25">
      <c r="A4213">
        <v>4212</v>
      </c>
      <c r="B4213">
        <v>2060.3000489999999</v>
      </c>
      <c r="C4213">
        <v>2060.3000489999999</v>
      </c>
      <c r="D4213">
        <v>2045.5500489999999</v>
      </c>
      <c r="E4213">
        <v>4212</v>
      </c>
      <c r="F4213">
        <v>0</v>
      </c>
      <c r="G4213">
        <v>8.6914268077934622</v>
      </c>
      <c r="H4213">
        <v>4212</v>
      </c>
      <c r="I4213">
        <v>14.75</v>
      </c>
      <c r="J4213">
        <v>8.7987267378577005</v>
      </c>
      <c r="K4213">
        <v>4212</v>
      </c>
      <c r="L4213">
        <v>14.75</v>
      </c>
      <c r="M4213">
        <v>17.490153545651161</v>
      </c>
      <c r="O4213">
        <v>8.6914268077934622</v>
      </c>
      <c r="P4213">
        <v>8.7987267378577005</v>
      </c>
      <c r="Q4213">
        <f t="shared" si="65"/>
        <v>17.490153545651161</v>
      </c>
    </row>
    <row r="4214" spans="1:17" x14ac:dyDescent="0.25">
      <c r="A4214">
        <v>4213</v>
      </c>
      <c r="B4214">
        <v>2052.9499510000001</v>
      </c>
      <c r="C4214">
        <v>2060.2299800000001</v>
      </c>
      <c r="D4214">
        <v>2045.7700199999999</v>
      </c>
      <c r="E4214">
        <v>4213</v>
      </c>
      <c r="F4214">
        <v>7.2800290000000132</v>
      </c>
      <c r="G4214">
        <v>8.5972245765926587</v>
      </c>
      <c r="H4214">
        <v>4213</v>
      </c>
      <c r="I4214">
        <v>7.1799310000001242</v>
      </c>
      <c r="J4214">
        <v>7.8778480668846687</v>
      </c>
      <c r="K4214">
        <v>4213</v>
      </c>
      <c r="L4214">
        <v>14.459960000000137</v>
      </c>
      <c r="M4214">
        <v>16.475072643477326</v>
      </c>
      <c r="O4214">
        <v>8.5972245765926587</v>
      </c>
      <c r="P4214">
        <v>7.8778480668846687</v>
      </c>
      <c r="Q4214">
        <f t="shared" si="65"/>
        <v>16.475072643477326</v>
      </c>
    </row>
    <row r="4215" spans="1:17" x14ac:dyDescent="0.25">
      <c r="A4215">
        <v>4214</v>
      </c>
      <c r="B4215">
        <v>2047.7700199999999</v>
      </c>
      <c r="C4215">
        <v>2057.719971</v>
      </c>
      <c r="D4215">
        <v>2039.4499510000001</v>
      </c>
      <c r="E4215">
        <v>4214</v>
      </c>
      <c r="F4215">
        <v>9.9499510000000555</v>
      </c>
      <c r="G4215">
        <v>9.954512274098299</v>
      </c>
      <c r="H4215">
        <v>4214</v>
      </c>
      <c r="I4215">
        <v>8.3200689999998758</v>
      </c>
      <c r="J4215">
        <v>6.3883953079561291</v>
      </c>
      <c r="K4215">
        <v>4214</v>
      </c>
      <c r="L4215">
        <v>18.270019999999931</v>
      </c>
      <c r="M4215">
        <v>16.34290758205443</v>
      </c>
      <c r="O4215">
        <v>9.954512274098299</v>
      </c>
      <c r="P4215">
        <v>6.3883953079561291</v>
      </c>
      <c r="Q4215">
        <f t="shared" si="65"/>
        <v>16.34290758205443</v>
      </c>
    </row>
    <row r="4216" spans="1:17" x14ac:dyDescent="0.25">
      <c r="A4216">
        <v>4215</v>
      </c>
      <c r="B4216">
        <v>2057.5500489999999</v>
      </c>
      <c r="C4216">
        <v>2064.1499020000001</v>
      </c>
      <c r="D4216">
        <v>2054.3100589999999</v>
      </c>
      <c r="E4216">
        <v>4215</v>
      </c>
      <c r="F4216">
        <v>6.5998530000001665</v>
      </c>
      <c r="G4216">
        <v>9.1197493464442445</v>
      </c>
      <c r="H4216">
        <v>4215</v>
      </c>
      <c r="I4216">
        <v>3.2399900000000343</v>
      </c>
      <c r="J4216">
        <v>9.9541893411127713</v>
      </c>
      <c r="K4216">
        <v>4215</v>
      </c>
      <c r="L4216">
        <v>9.8398430000002008</v>
      </c>
      <c r="M4216">
        <v>19.073938687557018</v>
      </c>
      <c r="O4216">
        <v>9.1197493464442445</v>
      </c>
      <c r="P4216">
        <v>9.9541893411127713</v>
      </c>
      <c r="Q4216">
        <f t="shared" si="65"/>
        <v>19.073938687557018</v>
      </c>
    </row>
    <row r="4217" spans="1:17" x14ac:dyDescent="0.25">
      <c r="A4217">
        <v>4216</v>
      </c>
      <c r="B4217">
        <v>2062.6298830000001</v>
      </c>
      <c r="C4217">
        <v>2084.8701169999999</v>
      </c>
      <c r="D4217">
        <v>2062.6298830000001</v>
      </c>
      <c r="E4217">
        <v>4216</v>
      </c>
      <c r="F4217">
        <v>22.240233999999873</v>
      </c>
      <c r="G4217">
        <v>7.620132914010262</v>
      </c>
      <c r="H4217">
        <v>4216</v>
      </c>
      <c r="I4217">
        <v>0</v>
      </c>
      <c r="J4217">
        <v>11.843716465888759</v>
      </c>
      <c r="K4217">
        <v>4216</v>
      </c>
      <c r="L4217">
        <v>22.240233999999873</v>
      </c>
      <c r="M4217">
        <v>19.46384937989902</v>
      </c>
      <c r="O4217">
        <v>7.620132914010262</v>
      </c>
      <c r="P4217">
        <v>11.843716465888759</v>
      </c>
      <c r="Q4217">
        <f t="shared" si="65"/>
        <v>19.46384937989902</v>
      </c>
    </row>
    <row r="4218" spans="1:17" x14ac:dyDescent="0.25">
      <c r="A4218">
        <v>4217</v>
      </c>
      <c r="B4218">
        <v>2083.290039</v>
      </c>
      <c r="C4218">
        <v>2083.290039</v>
      </c>
      <c r="D4218">
        <v>2064.459961</v>
      </c>
      <c r="E4218">
        <v>4217</v>
      </c>
      <c r="F4218">
        <v>0</v>
      </c>
      <c r="G4218">
        <v>8.0321361338595469</v>
      </c>
      <c r="H4218">
        <v>4217</v>
      </c>
      <c r="I4218">
        <v>18.830077999999958</v>
      </c>
      <c r="J4218">
        <v>12.252015360158783</v>
      </c>
      <c r="K4218">
        <v>4217</v>
      </c>
      <c r="L4218">
        <v>18.830077999999958</v>
      </c>
      <c r="M4218">
        <v>20.284151494018332</v>
      </c>
      <c r="O4218">
        <v>8.0321361338595469</v>
      </c>
      <c r="P4218">
        <v>12.252015360158783</v>
      </c>
      <c r="Q4218">
        <f t="shared" si="65"/>
        <v>20.284151494018332</v>
      </c>
    </row>
    <row r="4219" spans="1:17" x14ac:dyDescent="0.25">
      <c r="A4219">
        <v>4218</v>
      </c>
      <c r="B4219">
        <v>2067.169922</v>
      </c>
      <c r="C4219">
        <v>2073.98999</v>
      </c>
      <c r="D4219">
        <v>2053.1298830000001</v>
      </c>
      <c r="E4219">
        <v>4218</v>
      </c>
      <c r="F4219">
        <v>6.820067999999992</v>
      </c>
      <c r="G4219">
        <v>10.058925450335659</v>
      </c>
      <c r="H4219">
        <v>4218</v>
      </c>
      <c r="I4219">
        <v>14.040038999999979</v>
      </c>
      <c r="J4219">
        <v>8.8941469094760066</v>
      </c>
      <c r="K4219">
        <v>4218</v>
      </c>
      <c r="L4219">
        <v>20.860106999999971</v>
      </c>
      <c r="M4219">
        <v>18.953072359811664</v>
      </c>
      <c r="O4219">
        <v>10.058925450335659</v>
      </c>
      <c r="P4219">
        <v>8.8941469094760066</v>
      </c>
      <c r="Q4219">
        <f t="shared" si="65"/>
        <v>18.953072359811664</v>
      </c>
    </row>
    <row r="4220" spans="1:17" x14ac:dyDescent="0.25">
      <c r="A4220">
        <v>4219</v>
      </c>
      <c r="B4220">
        <v>2062.5</v>
      </c>
      <c r="C4220">
        <v>2066.790039</v>
      </c>
      <c r="D4220">
        <v>2043.130005</v>
      </c>
      <c r="E4220">
        <v>4219</v>
      </c>
      <c r="F4220">
        <v>4.2900389999999788</v>
      </c>
      <c r="G4220">
        <v>9.503218765592095</v>
      </c>
      <c r="H4220">
        <v>4219</v>
      </c>
      <c r="I4220">
        <v>19.369995000000017</v>
      </c>
      <c r="J4220">
        <v>11.119925464590462</v>
      </c>
      <c r="K4220">
        <v>4219</v>
      </c>
      <c r="L4220">
        <v>23.660033999999996</v>
      </c>
      <c r="M4220">
        <v>20.623144230182557</v>
      </c>
      <c r="O4220">
        <v>9.503218765592095</v>
      </c>
      <c r="P4220">
        <v>11.119925464590462</v>
      </c>
      <c r="Q4220">
        <f t="shared" si="65"/>
        <v>20.623144230182557</v>
      </c>
    </row>
    <row r="4221" spans="1:17" x14ac:dyDescent="0.25">
      <c r="A4221">
        <v>4220</v>
      </c>
      <c r="B4221">
        <v>2046.530029</v>
      </c>
      <c r="C4221">
        <v>2071.8798830000001</v>
      </c>
      <c r="D4221">
        <v>2046.530029</v>
      </c>
      <c r="E4221">
        <v>4220</v>
      </c>
      <c r="F4221">
        <v>25.34985400000005</v>
      </c>
      <c r="G4221">
        <v>8.7052593629318036</v>
      </c>
      <c r="H4221">
        <v>4220</v>
      </c>
      <c r="I4221">
        <v>0</v>
      </c>
      <c r="J4221">
        <v>11.785045979116914</v>
      </c>
      <c r="K4221">
        <v>4220</v>
      </c>
      <c r="L4221">
        <v>25.34985400000005</v>
      </c>
      <c r="M4221">
        <v>20.490305342048718</v>
      </c>
      <c r="O4221">
        <v>8.7052593629318036</v>
      </c>
      <c r="P4221">
        <v>11.785045979116914</v>
      </c>
      <c r="Q4221">
        <f t="shared" si="65"/>
        <v>20.490305342048718</v>
      </c>
    </row>
    <row r="4222" spans="1:17" x14ac:dyDescent="0.25">
      <c r="A4222">
        <v>4221</v>
      </c>
      <c r="B4222">
        <v>2065.040039</v>
      </c>
      <c r="C4222">
        <v>2065.6899410000001</v>
      </c>
      <c r="D4222">
        <v>2040.8199460000001</v>
      </c>
      <c r="E4222">
        <v>4221</v>
      </c>
      <c r="F4222">
        <v>0.649902000000111</v>
      </c>
      <c r="G4222">
        <v>8.5151325084409279</v>
      </c>
      <c r="H4222">
        <v>4221</v>
      </c>
      <c r="I4222">
        <v>24.220092999999906</v>
      </c>
      <c r="J4222">
        <v>11.377229466533183</v>
      </c>
      <c r="K4222">
        <v>4221</v>
      </c>
      <c r="L4222">
        <v>24.869995000000017</v>
      </c>
      <c r="M4222">
        <v>19.892361974974111</v>
      </c>
      <c r="O4222">
        <v>8.5151325084409279</v>
      </c>
      <c r="P4222">
        <v>11.377229466533183</v>
      </c>
      <c r="Q4222">
        <f t="shared" si="65"/>
        <v>19.892361974974111</v>
      </c>
    </row>
    <row r="4223" spans="1:17" x14ac:dyDescent="0.25">
      <c r="A4223">
        <v>4222</v>
      </c>
      <c r="B4223">
        <v>2044.380005</v>
      </c>
      <c r="C4223">
        <v>2060.610107</v>
      </c>
      <c r="D4223">
        <v>2034.48999</v>
      </c>
      <c r="E4223">
        <v>4222</v>
      </c>
      <c r="F4223">
        <v>16.230101999999988</v>
      </c>
      <c r="G4223">
        <v>8.6657946574929561</v>
      </c>
      <c r="H4223">
        <v>4222</v>
      </c>
      <c r="I4223">
        <v>9.8900149999999485</v>
      </c>
      <c r="J4223">
        <v>8.7288547046774365</v>
      </c>
      <c r="K4223">
        <v>4222</v>
      </c>
      <c r="L4223">
        <v>26.120116999999937</v>
      </c>
      <c r="M4223">
        <v>17.394649362170391</v>
      </c>
      <c r="O4223">
        <v>8.6657946574929561</v>
      </c>
      <c r="P4223">
        <v>8.7288547046774365</v>
      </c>
      <c r="Q4223">
        <f t="shared" si="65"/>
        <v>17.394649362170391</v>
      </c>
    </row>
    <row r="4224" spans="1:17" x14ac:dyDescent="0.25">
      <c r="A4224">
        <v>4223</v>
      </c>
      <c r="B4224">
        <v>2044.209961</v>
      </c>
      <c r="C4224">
        <v>2044.209961</v>
      </c>
      <c r="D4224">
        <v>2025.910034</v>
      </c>
      <c r="E4224">
        <v>4223</v>
      </c>
      <c r="F4224">
        <v>0</v>
      </c>
      <c r="G4224">
        <v>8.9021877335891979</v>
      </c>
      <c r="H4224">
        <v>4223</v>
      </c>
      <c r="I4224">
        <v>18.299927000000025</v>
      </c>
      <c r="J4224">
        <v>6.9605599667345075</v>
      </c>
      <c r="K4224">
        <v>4223</v>
      </c>
      <c r="L4224">
        <v>18.299927000000025</v>
      </c>
      <c r="M4224">
        <v>15.862747700323705</v>
      </c>
      <c r="O4224">
        <v>8.9021877335891979</v>
      </c>
      <c r="P4224">
        <v>6.9605599667345075</v>
      </c>
      <c r="Q4224">
        <f t="shared" si="65"/>
        <v>15.862747700323705</v>
      </c>
    </row>
    <row r="4225" spans="1:17" x14ac:dyDescent="0.25">
      <c r="A4225">
        <v>4224</v>
      </c>
      <c r="B4225">
        <v>2041.880005</v>
      </c>
      <c r="C4225">
        <v>2058.3500979999999</v>
      </c>
      <c r="D4225">
        <v>2041.880005</v>
      </c>
      <c r="E4225">
        <v>4224</v>
      </c>
      <c r="F4225">
        <v>16.470092999999906</v>
      </c>
      <c r="G4225">
        <v>10.146110115321179</v>
      </c>
      <c r="H4225">
        <v>4224</v>
      </c>
      <c r="I4225">
        <v>0</v>
      </c>
      <c r="J4225">
        <v>6.6580350638057659</v>
      </c>
      <c r="K4225">
        <v>4224</v>
      </c>
      <c r="L4225">
        <v>16.470092999999906</v>
      </c>
      <c r="M4225">
        <v>16.804145179126944</v>
      </c>
      <c r="O4225">
        <v>10.146110115321179</v>
      </c>
      <c r="P4225">
        <v>6.6580350638057659</v>
      </c>
      <c r="Q4225">
        <f t="shared" si="65"/>
        <v>16.804145179126944</v>
      </c>
    </row>
    <row r="4226" spans="1:17" x14ac:dyDescent="0.25">
      <c r="A4226">
        <v>4225</v>
      </c>
      <c r="B4226">
        <v>2052.2299800000001</v>
      </c>
      <c r="C4226">
        <v>2055.580078</v>
      </c>
      <c r="D4226">
        <v>2047.26001</v>
      </c>
      <c r="E4226">
        <v>4225</v>
      </c>
      <c r="F4226">
        <v>3.350097999999889</v>
      </c>
      <c r="G4226">
        <v>11.313628017806131</v>
      </c>
      <c r="H4226">
        <v>4225</v>
      </c>
      <c r="I4226">
        <v>4.969970000000103</v>
      </c>
      <c r="J4226">
        <v>5.8857074118879726</v>
      </c>
      <c r="K4226">
        <v>4225</v>
      </c>
      <c r="L4226">
        <v>8.320067999999992</v>
      </c>
      <c r="M4226">
        <v>17.199335429694102</v>
      </c>
      <c r="O4226">
        <v>11.313628017806131</v>
      </c>
      <c r="P4226">
        <v>5.8857074118879726</v>
      </c>
      <c r="Q4226">
        <f t="shared" si="65"/>
        <v>17.199335429694102</v>
      </c>
    </row>
    <row r="4227" spans="1:17" x14ac:dyDescent="0.25">
      <c r="A4227">
        <v>4226</v>
      </c>
      <c r="B4227">
        <v>2052.6499020000001</v>
      </c>
      <c r="C4227">
        <v>2079.669922</v>
      </c>
      <c r="D4227">
        <v>2052.6499020000001</v>
      </c>
      <c r="E4227">
        <v>4226</v>
      </c>
      <c r="F4227">
        <v>27.020019999999931</v>
      </c>
      <c r="G4227">
        <v>8.7832454570090839</v>
      </c>
      <c r="H4227">
        <v>4226</v>
      </c>
      <c r="I4227">
        <v>0</v>
      </c>
      <c r="J4227">
        <v>6.8274164214069106</v>
      </c>
      <c r="K4227">
        <v>4226</v>
      </c>
      <c r="L4227">
        <v>27.020019999999931</v>
      </c>
      <c r="M4227">
        <v>15.610661878415995</v>
      </c>
      <c r="O4227">
        <v>8.7832454570090839</v>
      </c>
      <c r="P4227">
        <v>6.8274164214069106</v>
      </c>
      <c r="Q4227">
        <f t="shared" ref="Q4227:Q4290" si="66">O4227+P4227</f>
        <v>15.610661878415995</v>
      </c>
    </row>
    <row r="4228" spans="1:17" x14ac:dyDescent="0.25">
      <c r="A4228">
        <v>4227</v>
      </c>
      <c r="B4228">
        <v>2078.929932</v>
      </c>
      <c r="C4228">
        <v>2094.7299800000001</v>
      </c>
      <c r="D4228">
        <v>2078.929932</v>
      </c>
      <c r="E4228">
        <v>4227</v>
      </c>
      <c r="F4228">
        <v>15.800048000000061</v>
      </c>
      <c r="G4228">
        <v>8.1459821738263507</v>
      </c>
      <c r="H4228">
        <v>4227</v>
      </c>
      <c r="I4228">
        <v>0</v>
      </c>
      <c r="J4228">
        <v>6.5619656930762709</v>
      </c>
      <c r="K4228">
        <v>4227</v>
      </c>
      <c r="L4228">
        <v>15.800048000000061</v>
      </c>
      <c r="M4228">
        <v>14.707947866902622</v>
      </c>
      <c r="O4228">
        <v>8.1459821738263507</v>
      </c>
      <c r="P4228">
        <v>6.5619656930762709</v>
      </c>
      <c r="Q4228">
        <f t="shared" si="66"/>
        <v>14.707947866902622</v>
      </c>
    </row>
    <row r="4229" spans="1:17" x14ac:dyDescent="0.25">
      <c r="A4229">
        <v>4228</v>
      </c>
      <c r="B4229">
        <v>2091.4399410000001</v>
      </c>
      <c r="C4229">
        <v>2094.3000489999999</v>
      </c>
      <c r="D4229">
        <v>2087.080078</v>
      </c>
      <c r="E4229">
        <v>4228</v>
      </c>
      <c r="F4229">
        <v>2.8601079999998547</v>
      </c>
      <c r="G4229">
        <v>8.1516898902148469</v>
      </c>
      <c r="H4229">
        <v>4228</v>
      </c>
      <c r="I4229">
        <v>4.3598630000001322</v>
      </c>
      <c r="J4229">
        <v>8.3632195062649934</v>
      </c>
      <c r="K4229">
        <v>4228</v>
      </c>
      <c r="L4229">
        <v>7.2199709999999868</v>
      </c>
      <c r="M4229">
        <v>16.51490939647984</v>
      </c>
      <c r="O4229">
        <v>8.1516898902148469</v>
      </c>
      <c r="P4229">
        <v>8.3632195062649934</v>
      </c>
      <c r="Q4229">
        <f t="shared" si="66"/>
        <v>16.51490939647984</v>
      </c>
    </row>
    <row r="4230" spans="1:17" x14ac:dyDescent="0.25">
      <c r="A4230">
        <v>4229</v>
      </c>
      <c r="B4230">
        <v>2090.0600589999999</v>
      </c>
      <c r="C4230">
        <v>2099.0600589999999</v>
      </c>
      <c r="D4230">
        <v>2090.0600589999999</v>
      </c>
      <c r="E4230">
        <v>4229</v>
      </c>
      <c r="F4230">
        <v>9</v>
      </c>
      <c r="G4230">
        <v>7.9814816414012117</v>
      </c>
      <c r="H4230">
        <v>4229</v>
      </c>
      <c r="I4230">
        <v>0</v>
      </c>
      <c r="J4230">
        <v>9.5761488848023717</v>
      </c>
      <c r="K4230">
        <v>4229</v>
      </c>
      <c r="L4230">
        <v>9</v>
      </c>
      <c r="M4230">
        <v>17.557630526203582</v>
      </c>
      <c r="O4230">
        <v>7.9814816414012117</v>
      </c>
      <c r="P4230">
        <v>9.5761488848023717</v>
      </c>
      <c r="Q4230">
        <f t="shared" si="66"/>
        <v>17.557630526203582</v>
      </c>
    </row>
    <row r="4231" spans="1:17" x14ac:dyDescent="0.25">
      <c r="A4231">
        <v>4230</v>
      </c>
      <c r="B4231">
        <v>2100.1298830000001</v>
      </c>
      <c r="C4231">
        <v>2103.4799800000001</v>
      </c>
      <c r="D4231">
        <v>2088.6599120000001</v>
      </c>
      <c r="E4231">
        <v>4230</v>
      </c>
      <c r="F4231">
        <v>3.3500970000000052</v>
      </c>
      <c r="G4231">
        <v>8.4079841568500164</v>
      </c>
      <c r="H4231">
        <v>4230</v>
      </c>
      <c r="I4231">
        <v>11.469970999999987</v>
      </c>
      <c r="J4231">
        <v>9.2282040874939177</v>
      </c>
      <c r="K4231">
        <v>4230</v>
      </c>
      <c r="L4231">
        <v>14.820067999999992</v>
      </c>
      <c r="M4231">
        <v>17.636188244343934</v>
      </c>
      <c r="O4231">
        <v>8.4079841568500164</v>
      </c>
      <c r="P4231">
        <v>9.2282040874939177</v>
      </c>
      <c r="Q4231">
        <f t="shared" si="66"/>
        <v>17.636188244343934</v>
      </c>
    </row>
    <row r="4232" spans="1:17" x14ac:dyDescent="0.25">
      <c r="A4232">
        <v>4231</v>
      </c>
      <c r="B4232">
        <v>2093.9399410000001</v>
      </c>
      <c r="C4232">
        <v>2100.969971</v>
      </c>
      <c r="D4232">
        <v>2085.1000979999999</v>
      </c>
      <c r="E4232">
        <v>4231</v>
      </c>
      <c r="F4232">
        <v>7.030029999999897</v>
      </c>
      <c r="G4232">
        <v>7.642229831783764</v>
      </c>
      <c r="H4232">
        <v>4231</v>
      </c>
      <c r="I4232">
        <v>8.8398430000002008</v>
      </c>
      <c r="J4232">
        <v>11.344249571428209</v>
      </c>
      <c r="K4232">
        <v>4231</v>
      </c>
      <c r="L4232">
        <v>15.869873000000098</v>
      </c>
      <c r="M4232">
        <v>18.986479403211973</v>
      </c>
      <c r="O4232">
        <v>7.642229831783764</v>
      </c>
      <c r="P4232">
        <v>11.344249571428209</v>
      </c>
      <c r="Q4232">
        <f t="shared" si="66"/>
        <v>18.986479403211973</v>
      </c>
    </row>
    <row r="4233" spans="1:17" x14ac:dyDescent="0.25">
      <c r="A4233">
        <v>4232</v>
      </c>
      <c r="B4233">
        <v>2097.709961</v>
      </c>
      <c r="C4233">
        <v>2105.26001</v>
      </c>
      <c r="D4233">
        <v>2088.5900879999999</v>
      </c>
      <c r="E4233">
        <v>4232</v>
      </c>
      <c r="F4233">
        <v>7.5500489999999445</v>
      </c>
      <c r="G4233">
        <v>8.2394217800458467</v>
      </c>
      <c r="H4233">
        <v>4232</v>
      </c>
      <c r="I4233">
        <v>9.1198730000000978</v>
      </c>
      <c r="J4233">
        <v>8.7905596127948264</v>
      </c>
      <c r="K4233">
        <v>4232</v>
      </c>
      <c r="L4233">
        <v>16.669922000000042</v>
      </c>
      <c r="M4233">
        <v>17.029981392840675</v>
      </c>
      <c r="O4233">
        <v>8.2394217800458467</v>
      </c>
      <c r="P4233">
        <v>8.7905596127948264</v>
      </c>
      <c r="Q4233">
        <f t="shared" si="66"/>
        <v>17.029981392840675</v>
      </c>
    </row>
    <row r="4234" spans="1:17" x14ac:dyDescent="0.25">
      <c r="A4234">
        <v>4233</v>
      </c>
      <c r="B4234">
        <v>2104.070068</v>
      </c>
      <c r="C4234">
        <v>2104.070068</v>
      </c>
      <c r="D4234">
        <v>2085.360107</v>
      </c>
      <c r="E4234">
        <v>4233</v>
      </c>
      <c r="F4234">
        <v>0</v>
      </c>
      <c r="G4234">
        <v>9.1223977059813919</v>
      </c>
      <c r="H4234">
        <v>4233</v>
      </c>
      <c r="I4234">
        <v>18.709961000000021</v>
      </c>
      <c r="J4234">
        <v>5.8844979207613042</v>
      </c>
      <c r="K4234">
        <v>4233</v>
      </c>
      <c r="L4234">
        <v>18.709961000000021</v>
      </c>
      <c r="M4234">
        <v>15.006895626742697</v>
      </c>
      <c r="O4234">
        <v>9.1223977059813919</v>
      </c>
      <c r="P4234">
        <v>5.8844979207613042</v>
      </c>
      <c r="Q4234">
        <f t="shared" si="66"/>
        <v>15.006895626742697</v>
      </c>
    </row>
    <row r="4235" spans="1:17" x14ac:dyDescent="0.25">
      <c r="A4235">
        <v>4234</v>
      </c>
      <c r="B4235">
        <v>2100.830078</v>
      </c>
      <c r="C4235">
        <v>2113.360107</v>
      </c>
      <c r="D4235">
        <v>2100.830078</v>
      </c>
      <c r="E4235">
        <v>4234</v>
      </c>
      <c r="F4235">
        <v>12.530029000000013</v>
      </c>
      <c r="G4235">
        <v>8.641256893843698</v>
      </c>
      <c r="H4235">
        <v>4234</v>
      </c>
      <c r="I4235">
        <v>0</v>
      </c>
      <c r="J4235">
        <v>5.8839753177152874</v>
      </c>
      <c r="K4235">
        <v>4234</v>
      </c>
      <c r="L4235">
        <v>12.530029000000013</v>
      </c>
      <c r="M4235">
        <v>14.525232211558986</v>
      </c>
      <c r="O4235">
        <v>8.641256893843698</v>
      </c>
      <c r="P4235">
        <v>5.8839753177152874</v>
      </c>
      <c r="Q4235">
        <f t="shared" si="66"/>
        <v>14.525232211558986</v>
      </c>
    </row>
    <row r="4236" spans="1:17" x14ac:dyDescent="0.25">
      <c r="A4236">
        <v>4235</v>
      </c>
      <c r="B4236">
        <v>2110.179932</v>
      </c>
      <c r="C4236">
        <v>2119.219971</v>
      </c>
      <c r="D4236">
        <v>2110.179932</v>
      </c>
      <c r="E4236">
        <v>4235</v>
      </c>
      <c r="F4236">
        <v>9.0400389999999788</v>
      </c>
      <c r="G4236">
        <v>7.8866378147090828</v>
      </c>
      <c r="H4236">
        <v>4235</v>
      </c>
      <c r="I4236">
        <v>0</v>
      </c>
      <c r="J4236">
        <v>7.5950688961736326</v>
      </c>
      <c r="K4236">
        <v>4235</v>
      </c>
      <c r="L4236">
        <v>9.0400389999999788</v>
      </c>
      <c r="M4236">
        <v>15.481706710882715</v>
      </c>
      <c r="O4236">
        <v>7.8866378147090828</v>
      </c>
      <c r="P4236">
        <v>7.5950688961736326</v>
      </c>
      <c r="Q4236">
        <f t="shared" si="66"/>
        <v>15.481706710882715</v>
      </c>
    </row>
    <row r="4237" spans="1:17" x14ac:dyDescent="0.25">
      <c r="A4237">
        <v>4236</v>
      </c>
      <c r="B4237">
        <v>2112.709961</v>
      </c>
      <c r="C4237">
        <v>2120.5500489999999</v>
      </c>
      <c r="D4237">
        <v>2112.709961</v>
      </c>
      <c r="E4237">
        <v>4236</v>
      </c>
      <c r="F4237">
        <v>7.8400879999999233</v>
      </c>
      <c r="G4237">
        <v>7.0818841303906099</v>
      </c>
      <c r="H4237">
        <v>4236</v>
      </c>
      <c r="I4237">
        <v>0</v>
      </c>
      <c r="J4237">
        <v>11.351337522591473</v>
      </c>
      <c r="K4237">
        <v>4236</v>
      </c>
      <c r="L4237">
        <v>7.8400879999999233</v>
      </c>
      <c r="M4237">
        <v>18.433221652982084</v>
      </c>
      <c r="O4237">
        <v>7.0818841303906099</v>
      </c>
      <c r="P4237">
        <v>11.351337522591473</v>
      </c>
      <c r="Q4237">
        <f t="shared" si="66"/>
        <v>18.433221652982084</v>
      </c>
    </row>
    <row r="4238" spans="1:17" x14ac:dyDescent="0.25">
      <c r="A4238">
        <v>4237</v>
      </c>
      <c r="B4238">
        <v>2115.6499020000001</v>
      </c>
      <c r="C4238">
        <v>2117.639893</v>
      </c>
      <c r="D4238">
        <v>2107.7299800000001</v>
      </c>
      <c r="E4238">
        <v>4237</v>
      </c>
      <c r="F4238">
        <v>1.9899909999999181</v>
      </c>
      <c r="G4238">
        <v>7.5711526260643112</v>
      </c>
      <c r="H4238">
        <v>4237</v>
      </c>
      <c r="I4238">
        <v>7.9199220000000423</v>
      </c>
      <c r="J4238">
        <v>11.801476866277895</v>
      </c>
      <c r="K4238">
        <v>4237</v>
      </c>
      <c r="L4238">
        <v>9.9099129999999604</v>
      </c>
      <c r="M4238">
        <v>19.372629492342206</v>
      </c>
      <c r="O4238">
        <v>7.5711526260643112</v>
      </c>
      <c r="P4238">
        <v>11.801476866277895</v>
      </c>
      <c r="Q4238">
        <f t="shared" si="66"/>
        <v>19.372629492342206</v>
      </c>
    </row>
    <row r="4239" spans="1:17" x14ac:dyDescent="0.25">
      <c r="A4239">
        <v>4238</v>
      </c>
      <c r="B4239">
        <v>2109.570068</v>
      </c>
      <c r="C4239">
        <v>2109.570068</v>
      </c>
      <c r="D4239">
        <v>2089.959961</v>
      </c>
      <c r="E4239">
        <v>4238</v>
      </c>
      <c r="F4239">
        <v>0</v>
      </c>
      <c r="G4239">
        <v>8.0256053898270885</v>
      </c>
      <c r="H4239">
        <v>4238</v>
      </c>
      <c r="I4239">
        <v>19.610106999999971</v>
      </c>
      <c r="J4239">
        <v>10.660263599279919</v>
      </c>
      <c r="K4239">
        <v>4238</v>
      </c>
      <c r="L4239">
        <v>19.610106999999971</v>
      </c>
      <c r="M4239">
        <v>18.685868989107007</v>
      </c>
      <c r="O4239">
        <v>8.0256053898270885</v>
      </c>
      <c r="P4239">
        <v>10.660263599279919</v>
      </c>
      <c r="Q4239">
        <f t="shared" si="66"/>
        <v>18.685868989107007</v>
      </c>
    </row>
    <row r="4240" spans="1:17" x14ac:dyDescent="0.25">
      <c r="A4240">
        <v>4239</v>
      </c>
      <c r="B4240">
        <v>2091.75</v>
      </c>
      <c r="C4240">
        <v>2098.1201169999999</v>
      </c>
      <c r="D4240">
        <v>2078.459961</v>
      </c>
      <c r="E4240">
        <v>4239</v>
      </c>
      <c r="F4240">
        <v>6.3701169999999365</v>
      </c>
      <c r="G4240">
        <v>8.2205698462905836</v>
      </c>
      <c r="H4240">
        <v>4239</v>
      </c>
      <c r="I4240">
        <v>13.290038999999979</v>
      </c>
      <c r="J4240">
        <v>9.5190037191494206</v>
      </c>
      <c r="K4240">
        <v>4239</v>
      </c>
      <c r="L4240">
        <v>19.660155999999915</v>
      </c>
      <c r="M4240">
        <v>17.739573565440004</v>
      </c>
      <c r="O4240">
        <v>8.2205698462905836</v>
      </c>
      <c r="P4240">
        <v>9.5190037191494206</v>
      </c>
      <c r="Q4240">
        <f t="shared" si="66"/>
        <v>17.739573565440004</v>
      </c>
    </row>
    <row r="4241" spans="1:17" x14ac:dyDescent="0.25">
      <c r="A4241">
        <v>4240</v>
      </c>
      <c r="B4241">
        <v>2076.6499020000001</v>
      </c>
      <c r="C4241">
        <v>2081.3000489999999</v>
      </c>
      <c r="D4241">
        <v>2064.1000979999999</v>
      </c>
      <c r="E4241">
        <v>4240</v>
      </c>
      <c r="F4241">
        <v>4.6501469999998335</v>
      </c>
      <c r="G4241">
        <v>9.127099658009687</v>
      </c>
      <c r="H4241">
        <v>4240</v>
      </c>
      <c r="I4241">
        <v>12.549804000000222</v>
      </c>
      <c r="J4241">
        <v>10.551286367867441</v>
      </c>
      <c r="K4241">
        <v>4240</v>
      </c>
      <c r="L4241">
        <v>17.199951000000056</v>
      </c>
      <c r="M4241">
        <v>19.678386025877128</v>
      </c>
      <c r="O4241">
        <v>9.127099658009687</v>
      </c>
      <c r="P4241">
        <v>10.551286367867441</v>
      </c>
      <c r="Q4241">
        <f t="shared" si="66"/>
        <v>19.678386025877128</v>
      </c>
    </row>
    <row r="4242" spans="1:17" x14ac:dyDescent="0.25">
      <c r="A4242">
        <v>4241</v>
      </c>
      <c r="B4242">
        <v>2077.6000979999999</v>
      </c>
      <c r="C4242">
        <v>2085.6499020000001</v>
      </c>
      <c r="D4242">
        <v>2069.8000489999999</v>
      </c>
      <c r="E4242">
        <v>4241</v>
      </c>
      <c r="F4242">
        <v>8.049804000000222</v>
      </c>
      <c r="G4242">
        <v>8.2150770693774113</v>
      </c>
      <c r="H4242">
        <v>4241</v>
      </c>
      <c r="I4242">
        <v>7.8000489999999445</v>
      </c>
      <c r="J4242">
        <v>11.687337987017525</v>
      </c>
      <c r="K4242">
        <v>4241</v>
      </c>
      <c r="L4242">
        <v>15.849853000000167</v>
      </c>
      <c r="M4242">
        <v>19.902415056394936</v>
      </c>
      <c r="O4242">
        <v>8.2150770693774113</v>
      </c>
      <c r="P4242">
        <v>11.687337987017525</v>
      </c>
      <c r="Q4242">
        <f t="shared" si="66"/>
        <v>19.902415056394936</v>
      </c>
    </row>
    <row r="4243" spans="1:17" x14ac:dyDescent="0.25">
      <c r="A4243">
        <v>4242</v>
      </c>
      <c r="B4243">
        <v>2066.360107</v>
      </c>
      <c r="C4243">
        <v>2079.6201169999999</v>
      </c>
      <c r="D4243">
        <v>2050.3701169999999</v>
      </c>
      <c r="E4243">
        <v>4242</v>
      </c>
      <c r="F4243">
        <v>13.260009999999966</v>
      </c>
      <c r="G4243">
        <v>9.5974229281806434</v>
      </c>
      <c r="H4243">
        <v>4242</v>
      </c>
      <c r="I4243">
        <v>15.989990000000034</v>
      </c>
      <c r="J4243">
        <v>8.2703297127568636</v>
      </c>
      <c r="K4243">
        <v>4242</v>
      </c>
      <c r="L4243">
        <v>29.25</v>
      </c>
      <c r="M4243">
        <v>17.867752640937507</v>
      </c>
      <c r="O4243">
        <v>9.5974229281806434</v>
      </c>
      <c r="P4243">
        <v>8.2703297127568636</v>
      </c>
      <c r="Q4243">
        <f t="shared" si="66"/>
        <v>17.867752640937507</v>
      </c>
    </row>
    <row r="4244" spans="1:17" x14ac:dyDescent="0.25">
      <c r="A4244">
        <v>4243</v>
      </c>
      <c r="B4244">
        <v>2078.1999510000001</v>
      </c>
      <c r="C4244">
        <v>2078.1999510000001</v>
      </c>
      <c r="D4244">
        <v>2062.8400879999999</v>
      </c>
      <c r="E4244">
        <v>4243</v>
      </c>
      <c r="F4244">
        <v>0</v>
      </c>
      <c r="G4244">
        <v>10.322673261388029</v>
      </c>
      <c r="H4244">
        <v>4243</v>
      </c>
      <c r="I4244">
        <v>15.359863000000132</v>
      </c>
      <c r="J4244">
        <v>6.3534657880189744</v>
      </c>
      <c r="K4244">
        <v>4243</v>
      </c>
      <c r="L4244">
        <v>15.359863000000132</v>
      </c>
      <c r="M4244">
        <v>16.676139049407006</v>
      </c>
      <c r="O4244">
        <v>10.322673261388029</v>
      </c>
      <c r="P4244">
        <v>6.3534657880189744</v>
      </c>
      <c r="Q4244">
        <f t="shared" si="66"/>
        <v>16.676139049407006</v>
      </c>
    </row>
    <row r="4245" spans="1:17" x14ac:dyDescent="0.25">
      <c r="A4245">
        <v>4244</v>
      </c>
      <c r="B4245">
        <v>2075.580078</v>
      </c>
      <c r="C4245">
        <v>2100.6599120000001</v>
      </c>
      <c r="D4245">
        <v>2075.580078</v>
      </c>
      <c r="E4245">
        <v>4244</v>
      </c>
      <c r="F4245">
        <v>25.079834000000119</v>
      </c>
      <c r="G4245">
        <v>8.8127923204782945</v>
      </c>
      <c r="H4245">
        <v>4244</v>
      </c>
      <c r="I4245">
        <v>0</v>
      </c>
      <c r="J4245">
        <v>7.3859280761993915</v>
      </c>
      <c r="K4245">
        <v>4244</v>
      </c>
      <c r="L4245">
        <v>25.079834000000119</v>
      </c>
      <c r="M4245">
        <v>16.198720396677686</v>
      </c>
      <c r="O4245">
        <v>8.8127923204782945</v>
      </c>
      <c r="P4245">
        <v>7.3859280761993915</v>
      </c>
      <c r="Q4245">
        <f t="shared" si="66"/>
        <v>16.198720396677686</v>
      </c>
    </row>
    <row r="4246" spans="1:17" x14ac:dyDescent="0.25">
      <c r="A4246">
        <v>4245</v>
      </c>
      <c r="B4246">
        <v>2085.1899410000001</v>
      </c>
      <c r="C4246">
        <v>2093.6599120000001</v>
      </c>
      <c r="D4246">
        <v>2083.0200199999999</v>
      </c>
      <c r="E4246">
        <v>4245</v>
      </c>
      <c r="F4246">
        <v>8.4699709999999868</v>
      </c>
      <c r="G4246">
        <v>10.106936850839135</v>
      </c>
      <c r="H4246">
        <v>4245</v>
      </c>
      <c r="I4246">
        <v>2.1699210000001585</v>
      </c>
      <c r="J4246">
        <v>6.7209162817675132</v>
      </c>
      <c r="K4246">
        <v>4245</v>
      </c>
      <c r="L4246">
        <v>10.639892000000145</v>
      </c>
      <c r="M4246">
        <v>16.827853132606649</v>
      </c>
      <c r="O4246">
        <v>10.106936850839135</v>
      </c>
      <c r="P4246">
        <v>6.7209162817675132</v>
      </c>
      <c r="Q4246">
        <f t="shared" si="66"/>
        <v>16.827853132606649</v>
      </c>
    </row>
    <row r="4247" spans="1:17" x14ac:dyDescent="0.25">
      <c r="A4247">
        <v>4246</v>
      </c>
      <c r="B4247">
        <v>2089.75</v>
      </c>
      <c r="C4247">
        <v>2099.709961</v>
      </c>
      <c r="D4247">
        <v>2084.360107</v>
      </c>
      <c r="E4247">
        <v>4246</v>
      </c>
      <c r="F4247">
        <v>9.9599610000000212</v>
      </c>
      <c r="G4247">
        <v>8.9471987831822304</v>
      </c>
      <c r="H4247">
        <v>4246</v>
      </c>
      <c r="I4247">
        <v>5.3898930000000291</v>
      </c>
      <c r="J4247">
        <v>21.279451338864092</v>
      </c>
      <c r="K4247">
        <v>4246</v>
      </c>
      <c r="L4247">
        <v>15.34985400000005</v>
      </c>
      <c r="M4247">
        <v>30.226650122046323</v>
      </c>
      <c r="O4247">
        <v>8.9471987831822304</v>
      </c>
      <c r="P4247">
        <v>21.279451338864092</v>
      </c>
      <c r="Q4247">
        <f t="shared" si="66"/>
        <v>30.226650122046323</v>
      </c>
    </row>
    <row r="4248" spans="1:17" x14ac:dyDescent="0.25">
      <c r="A4248">
        <v>4247</v>
      </c>
      <c r="B4248">
        <v>2092.8000489999999</v>
      </c>
      <c r="C4248">
        <v>2113.320068</v>
      </c>
      <c r="D4248">
        <v>2092.8000489999999</v>
      </c>
      <c r="E4248">
        <v>4247</v>
      </c>
      <c r="F4248">
        <v>20.520019000000048</v>
      </c>
      <c r="G4248">
        <v>6.8817983465034871</v>
      </c>
      <c r="H4248">
        <v>4247</v>
      </c>
      <c r="I4248">
        <v>0</v>
      </c>
      <c r="J4248">
        <v>25.544938575502531</v>
      </c>
      <c r="K4248">
        <v>4247</v>
      </c>
      <c r="L4248">
        <v>20.520019000000048</v>
      </c>
      <c r="M4248">
        <v>32.426736922006015</v>
      </c>
      <c r="O4248">
        <v>6.8817983465034871</v>
      </c>
      <c r="P4248">
        <v>25.544938575502531</v>
      </c>
      <c r="Q4248">
        <f t="shared" si="66"/>
        <v>32.426736922006015</v>
      </c>
    </row>
    <row r="4249" spans="1:17" x14ac:dyDescent="0.25">
      <c r="A4249">
        <v>4248</v>
      </c>
      <c r="B4249">
        <v>2103.8100589999999</v>
      </c>
      <c r="C4249">
        <v>2103.8100589999999</v>
      </c>
      <c r="D4249">
        <v>2032.5699460000001</v>
      </c>
      <c r="E4249">
        <v>4248</v>
      </c>
      <c r="F4249">
        <v>0</v>
      </c>
      <c r="G4249">
        <v>10.068604145182981</v>
      </c>
      <c r="H4249">
        <v>4248</v>
      </c>
      <c r="I4249">
        <v>71.240112999999837</v>
      </c>
      <c r="J4249">
        <v>12.064639709361074</v>
      </c>
      <c r="K4249">
        <v>4248</v>
      </c>
      <c r="L4249">
        <v>71.240112999999837</v>
      </c>
      <c r="M4249">
        <v>22.133243854544055</v>
      </c>
      <c r="O4249">
        <v>10.068604145182981</v>
      </c>
      <c r="P4249">
        <v>12.064639709361074</v>
      </c>
      <c r="Q4249">
        <f t="shared" si="66"/>
        <v>22.133243854544055</v>
      </c>
    </row>
    <row r="4250" spans="1:17" x14ac:dyDescent="0.25">
      <c r="A4250">
        <v>4249</v>
      </c>
      <c r="B4250">
        <v>2031.4499510000001</v>
      </c>
      <c r="C4250">
        <v>2031.4499510000001</v>
      </c>
      <c r="D4250">
        <v>1991.6800539999999</v>
      </c>
      <c r="E4250">
        <v>4249</v>
      </c>
      <c r="F4250">
        <v>0</v>
      </c>
      <c r="G4250">
        <v>13.140966000908989</v>
      </c>
      <c r="H4250">
        <v>4249</v>
      </c>
      <c r="I4250">
        <v>39.769897000000128</v>
      </c>
      <c r="J4250">
        <v>5.8880810263151115</v>
      </c>
      <c r="K4250">
        <v>4249</v>
      </c>
      <c r="L4250">
        <v>39.769897000000128</v>
      </c>
      <c r="M4250">
        <v>19.029047027224102</v>
      </c>
      <c r="O4250">
        <v>13.140966000908989</v>
      </c>
      <c r="P4250">
        <v>5.8880810263151115</v>
      </c>
      <c r="Q4250">
        <f t="shared" si="66"/>
        <v>19.029047027224102</v>
      </c>
    </row>
    <row r="4251" spans="1:17" x14ac:dyDescent="0.25">
      <c r="A4251">
        <v>4250</v>
      </c>
      <c r="B4251">
        <v>2006.670044</v>
      </c>
      <c r="C4251">
        <v>2036.089966</v>
      </c>
      <c r="D4251">
        <v>2006.670044</v>
      </c>
      <c r="E4251">
        <v>4250</v>
      </c>
      <c r="F4251">
        <v>29.419922000000042</v>
      </c>
      <c r="G4251">
        <v>12.73931251048797</v>
      </c>
      <c r="H4251">
        <v>4250</v>
      </c>
      <c r="I4251">
        <v>0</v>
      </c>
      <c r="J4251">
        <v>6.5726280382333835</v>
      </c>
      <c r="K4251">
        <v>4250</v>
      </c>
      <c r="L4251">
        <v>29.419922000000042</v>
      </c>
      <c r="M4251">
        <v>19.311940548721353</v>
      </c>
      <c r="O4251">
        <v>12.73931251048797</v>
      </c>
      <c r="P4251">
        <v>6.5726280382333835</v>
      </c>
      <c r="Q4251">
        <f t="shared" si="66"/>
        <v>19.311940548721353</v>
      </c>
    </row>
    <row r="4252" spans="1:17" x14ac:dyDescent="0.25">
      <c r="A4252">
        <v>4251</v>
      </c>
      <c r="B4252">
        <v>2042.6899410000001</v>
      </c>
      <c r="C4252">
        <v>2073.1298830000001</v>
      </c>
      <c r="D4252">
        <v>2042.6899410000001</v>
      </c>
      <c r="E4252">
        <v>4251</v>
      </c>
      <c r="F4252">
        <v>30.439941999999974</v>
      </c>
      <c r="G4252">
        <v>10.493880170025859</v>
      </c>
      <c r="H4252">
        <v>4251</v>
      </c>
      <c r="I4252">
        <v>0</v>
      </c>
      <c r="J4252">
        <v>6.6907343729388238</v>
      </c>
      <c r="K4252">
        <v>4251</v>
      </c>
      <c r="L4252">
        <v>30.439941999999974</v>
      </c>
      <c r="M4252">
        <v>17.184614542964681</v>
      </c>
      <c r="O4252">
        <v>10.493880170025859</v>
      </c>
      <c r="P4252">
        <v>6.6907343729388238</v>
      </c>
      <c r="Q4252">
        <f t="shared" si="66"/>
        <v>17.184614542964681</v>
      </c>
    </row>
    <row r="4253" spans="1:17" x14ac:dyDescent="0.25">
      <c r="A4253">
        <v>4252</v>
      </c>
      <c r="B4253">
        <v>2073.169922</v>
      </c>
      <c r="C4253">
        <v>2098.9399410000001</v>
      </c>
      <c r="D4253">
        <v>2070</v>
      </c>
      <c r="E4253">
        <v>4252</v>
      </c>
      <c r="F4253">
        <v>25.770019000000048</v>
      </c>
      <c r="G4253">
        <v>7.8285778870112717</v>
      </c>
      <c r="H4253">
        <v>4252</v>
      </c>
      <c r="I4253">
        <v>3.1699220000000423</v>
      </c>
      <c r="J4253">
        <v>9.177093085942623</v>
      </c>
      <c r="K4253">
        <v>4252</v>
      </c>
      <c r="L4253">
        <v>28.93994100000009</v>
      </c>
      <c r="M4253">
        <v>17.005670972953894</v>
      </c>
      <c r="O4253">
        <v>7.8285778870112717</v>
      </c>
      <c r="P4253">
        <v>9.177093085942623</v>
      </c>
      <c r="Q4253">
        <f t="shared" si="66"/>
        <v>17.005670972953894</v>
      </c>
    </row>
    <row r="4254" spans="1:17" x14ac:dyDescent="0.25">
      <c r="A4254">
        <v>4253</v>
      </c>
      <c r="B4254">
        <v>2099.3400879999999</v>
      </c>
      <c r="C4254">
        <v>2108.709961</v>
      </c>
      <c r="D4254">
        <v>2097.8999020000001</v>
      </c>
      <c r="E4254">
        <v>4253</v>
      </c>
      <c r="F4254">
        <v>9.3698730000000978</v>
      </c>
      <c r="G4254">
        <v>8.6500410076476477</v>
      </c>
      <c r="H4254">
        <v>4253</v>
      </c>
      <c r="I4254">
        <v>1.4401859999998123</v>
      </c>
      <c r="J4254">
        <v>10.340416706301326</v>
      </c>
      <c r="K4254">
        <v>4253</v>
      </c>
      <c r="L4254">
        <v>10.81005899999991</v>
      </c>
      <c r="M4254">
        <v>18.990457713948974</v>
      </c>
      <c r="O4254">
        <v>8.6500410076476477</v>
      </c>
      <c r="P4254">
        <v>10.340416706301326</v>
      </c>
      <c r="Q4254">
        <f t="shared" si="66"/>
        <v>18.990457713948974</v>
      </c>
    </row>
    <row r="4255" spans="1:17" x14ac:dyDescent="0.25">
      <c r="A4255">
        <v>4254</v>
      </c>
      <c r="B4255">
        <v>2095.0500489999999</v>
      </c>
      <c r="C4255">
        <v>2095.0500489999999</v>
      </c>
      <c r="D4255">
        <v>2080.860107</v>
      </c>
      <c r="E4255">
        <v>4254</v>
      </c>
      <c r="F4255">
        <v>0</v>
      </c>
      <c r="G4255">
        <v>9.4630925840084394</v>
      </c>
      <c r="H4255">
        <v>4254</v>
      </c>
      <c r="I4255">
        <v>14.189941999999974</v>
      </c>
      <c r="J4255">
        <v>9.8874823211341347</v>
      </c>
      <c r="K4255">
        <v>4254</v>
      </c>
      <c r="L4255">
        <v>14.189941999999974</v>
      </c>
      <c r="M4255">
        <v>19.350574905142572</v>
      </c>
      <c r="O4255">
        <v>9.4630925840084394</v>
      </c>
      <c r="P4255">
        <v>9.8874823211341347</v>
      </c>
      <c r="Q4255">
        <f t="shared" si="66"/>
        <v>19.350574905142572</v>
      </c>
    </row>
    <row r="4256" spans="1:17" x14ac:dyDescent="0.25">
      <c r="A4256">
        <v>4255</v>
      </c>
      <c r="B4256">
        <v>2084.429932</v>
      </c>
      <c r="C4256">
        <v>2100.719971</v>
      </c>
      <c r="D4256">
        <v>2074.0200199999999</v>
      </c>
      <c r="E4256">
        <v>4255</v>
      </c>
      <c r="F4256">
        <v>16.290038999999979</v>
      </c>
      <c r="G4256">
        <v>10.437521597769674</v>
      </c>
      <c r="H4256">
        <v>4255</v>
      </c>
      <c r="I4256">
        <v>10.409912000000077</v>
      </c>
      <c r="J4256">
        <v>7.600127059926244</v>
      </c>
      <c r="K4256">
        <v>4255</v>
      </c>
      <c r="L4256">
        <v>26.699951000000056</v>
      </c>
      <c r="M4256">
        <v>18.037648657695918</v>
      </c>
      <c r="O4256">
        <v>10.437521597769674</v>
      </c>
      <c r="P4256">
        <v>7.600127059926244</v>
      </c>
      <c r="Q4256">
        <f t="shared" si="66"/>
        <v>18.037648657695918</v>
      </c>
    </row>
    <row r="4257" spans="1:17" x14ac:dyDescent="0.25">
      <c r="A4257">
        <v>4256</v>
      </c>
      <c r="B4257">
        <v>2100.419922</v>
      </c>
      <c r="C4257">
        <v>2109.080078</v>
      </c>
      <c r="D4257">
        <v>2089.389893</v>
      </c>
      <c r="E4257">
        <v>4256</v>
      </c>
      <c r="F4257">
        <v>8.6601559999999154</v>
      </c>
      <c r="G4257">
        <v>10.615737894949202</v>
      </c>
      <c r="H4257">
        <v>4256</v>
      </c>
      <c r="I4257">
        <v>11.030029000000013</v>
      </c>
      <c r="J4257">
        <v>5.8867034876038646</v>
      </c>
      <c r="K4257">
        <v>4256</v>
      </c>
      <c r="L4257">
        <v>19.690184999999929</v>
      </c>
      <c r="M4257">
        <v>16.502441382553066</v>
      </c>
      <c r="O4257">
        <v>10.615737894949202</v>
      </c>
      <c r="P4257">
        <v>5.8867034876038646</v>
      </c>
      <c r="Q4257">
        <f t="shared" si="66"/>
        <v>16.502441382553066</v>
      </c>
    </row>
    <row r="4258" spans="1:17" x14ac:dyDescent="0.25">
      <c r="A4258">
        <v>4257</v>
      </c>
      <c r="B4258">
        <v>2106.969971</v>
      </c>
      <c r="C4258">
        <v>2131.709961</v>
      </c>
      <c r="D4258">
        <v>2106.969971</v>
      </c>
      <c r="E4258">
        <v>4257</v>
      </c>
      <c r="F4258">
        <v>24.739990000000034</v>
      </c>
      <c r="G4258">
        <v>9.7609047811586294</v>
      </c>
      <c r="H4258">
        <v>4257</v>
      </c>
      <c r="I4258">
        <v>0</v>
      </c>
      <c r="J4258">
        <v>5.8861831909319573</v>
      </c>
      <c r="K4258">
        <v>4257</v>
      </c>
      <c r="L4258">
        <v>24.739990000000034</v>
      </c>
      <c r="M4258">
        <v>15.647087972090587</v>
      </c>
      <c r="O4258">
        <v>9.7609047811586294</v>
      </c>
      <c r="P4258">
        <v>5.8861831909319573</v>
      </c>
      <c r="Q4258">
        <f t="shared" si="66"/>
        <v>15.647087972090587</v>
      </c>
    </row>
    <row r="4259" spans="1:17" x14ac:dyDescent="0.25">
      <c r="A4259">
        <v>4258</v>
      </c>
      <c r="B4259">
        <v>2131.719971</v>
      </c>
      <c r="C4259">
        <v>2143.1599120000001</v>
      </c>
      <c r="D4259">
        <v>2131.719971</v>
      </c>
      <c r="E4259">
        <v>4258</v>
      </c>
      <c r="F4259">
        <v>11.43994100000009</v>
      </c>
      <c r="G4259">
        <v>8.7735861632660033</v>
      </c>
      <c r="H4259">
        <v>4258</v>
      </c>
      <c r="I4259">
        <v>0</v>
      </c>
      <c r="J4259">
        <v>7.5281602291623004</v>
      </c>
      <c r="K4259">
        <v>4258</v>
      </c>
      <c r="L4259">
        <v>11.43994100000009</v>
      </c>
      <c r="M4259">
        <v>16.301746392428303</v>
      </c>
      <c r="O4259">
        <v>8.7735861632660033</v>
      </c>
      <c r="P4259">
        <v>7.5281602291623004</v>
      </c>
      <c r="Q4259">
        <f t="shared" si="66"/>
        <v>16.301746392428303</v>
      </c>
    </row>
    <row r="4260" spans="1:17" x14ac:dyDescent="0.25">
      <c r="A4260">
        <v>4259</v>
      </c>
      <c r="B4260">
        <v>2139.5</v>
      </c>
      <c r="C4260">
        <v>2155.3999020000001</v>
      </c>
      <c r="D4260">
        <v>2139.5</v>
      </c>
      <c r="E4260">
        <v>4259</v>
      </c>
      <c r="F4260">
        <v>15.899902000000111</v>
      </c>
      <c r="G4260">
        <v>8.3565980205535109</v>
      </c>
      <c r="H4260">
        <v>4259</v>
      </c>
      <c r="I4260">
        <v>0</v>
      </c>
      <c r="J4260">
        <v>7.0658259616298604</v>
      </c>
      <c r="K4260">
        <v>4259</v>
      </c>
      <c r="L4260">
        <v>15.899902000000111</v>
      </c>
      <c r="M4260">
        <v>15.422423982183371</v>
      </c>
      <c r="O4260">
        <v>8.3565980205535109</v>
      </c>
      <c r="P4260">
        <v>7.0658259616298604</v>
      </c>
      <c r="Q4260">
        <f t="shared" si="66"/>
        <v>15.422423982183371</v>
      </c>
    </row>
    <row r="4261" spans="1:17" x14ac:dyDescent="0.25">
      <c r="A4261">
        <v>4260</v>
      </c>
      <c r="B4261">
        <v>2153.8100589999999</v>
      </c>
      <c r="C4261">
        <v>2156.4499510000001</v>
      </c>
      <c r="D4261">
        <v>2146.209961</v>
      </c>
      <c r="E4261">
        <v>4260</v>
      </c>
      <c r="F4261">
        <v>2.6398920000001453</v>
      </c>
      <c r="G4261">
        <v>8.4300806018352912</v>
      </c>
      <c r="H4261">
        <v>4260</v>
      </c>
      <c r="I4261">
        <v>7.600097999999889</v>
      </c>
      <c r="J4261">
        <v>7.903534390940175</v>
      </c>
      <c r="K4261">
        <v>4260</v>
      </c>
      <c r="L4261">
        <v>10.239990000000034</v>
      </c>
      <c r="M4261">
        <v>16.333614992775466</v>
      </c>
      <c r="O4261">
        <v>8.4300806018352912</v>
      </c>
      <c r="P4261">
        <v>7.903534390940175</v>
      </c>
      <c r="Q4261">
        <f t="shared" si="66"/>
        <v>16.333614992775466</v>
      </c>
    </row>
    <row r="4262" spans="1:17" x14ac:dyDescent="0.25">
      <c r="A4262">
        <v>4261</v>
      </c>
      <c r="B4262">
        <v>2157.8798830000001</v>
      </c>
      <c r="C4262">
        <v>2168.98999</v>
      </c>
      <c r="D4262">
        <v>2157.8798830000001</v>
      </c>
      <c r="E4262">
        <v>4261</v>
      </c>
      <c r="F4262">
        <v>11.110106999999971</v>
      </c>
      <c r="G4262">
        <v>7.9651995001888682</v>
      </c>
      <c r="H4262">
        <v>4261</v>
      </c>
      <c r="I4262">
        <v>0</v>
      </c>
      <c r="J4262">
        <v>7.856357994946368</v>
      </c>
      <c r="K4262">
        <v>4261</v>
      </c>
      <c r="L4262">
        <v>11.110106999999971</v>
      </c>
      <c r="M4262">
        <v>15.821557495135236</v>
      </c>
      <c r="O4262">
        <v>7.9651995001888682</v>
      </c>
      <c r="P4262">
        <v>7.856357994946368</v>
      </c>
      <c r="Q4262">
        <f t="shared" si="66"/>
        <v>15.821557495135236</v>
      </c>
    </row>
    <row r="4263" spans="1:17" x14ac:dyDescent="0.25">
      <c r="A4263">
        <v>4262</v>
      </c>
      <c r="B4263">
        <v>2165.1298830000001</v>
      </c>
      <c r="C4263">
        <v>2169.0500489999999</v>
      </c>
      <c r="D4263">
        <v>2155.790039</v>
      </c>
      <c r="E4263">
        <v>4262</v>
      </c>
      <c r="F4263">
        <v>3.920165999999881</v>
      </c>
      <c r="G4263">
        <v>7.6128336020897471</v>
      </c>
      <c r="H4263">
        <v>4262</v>
      </c>
      <c r="I4263">
        <v>9.3398440000000846</v>
      </c>
      <c r="J4263">
        <v>7.2919960662749794</v>
      </c>
      <c r="K4263">
        <v>4262</v>
      </c>
      <c r="L4263">
        <v>13.260009999999966</v>
      </c>
      <c r="M4263">
        <v>14.904829668364727</v>
      </c>
      <c r="O4263">
        <v>7.6128336020897471</v>
      </c>
      <c r="P4263">
        <v>7.2919960662749794</v>
      </c>
      <c r="Q4263">
        <f t="shared" si="66"/>
        <v>14.904829668364727</v>
      </c>
    </row>
    <row r="4264" spans="1:17" x14ac:dyDescent="0.25">
      <c r="A4264">
        <v>4263</v>
      </c>
      <c r="B4264">
        <v>2162.040039</v>
      </c>
      <c r="C4264">
        <v>2168.3500979999999</v>
      </c>
      <c r="D4264">
        <v>2159.6298830000001</v>
      </c>
      <c r="E4264">
        <v>4263</v>
      </c>
      <c r="F4264">
        <v>6.3100589999999102</v>
      </c>
      <c r="G4264">
        <v>8.0033284486133525</v>
      </c>
      <c r="H4264">
        <v>4263</v>
      </c>
      <c r="I4264">
        <v>2.4101559999999154</v>
      </c>
      <c r="J4264">
        <v>6.8882815444236387</v>
      </c>
      <c r="K4264">
        <v>4263</v>
      </c>
      <c r="L4264">
        <v>8.7202149999998255</v>
      </c>
      <c r="M4264">
        <v>14.89160999303699</v>
      </c>
      <c r="O4264">
        <v>8.0033284486133525</v>
      </c>
      <c r="P4264">
        <v>6.8882815444236387</v>
      </c>
      <c r="Q4264">
        <f t="shared" si="66"/>
        <v>14.89160999303699</v>
      </c>
    </row>
    <row r="4265" spans="1:17" x14ac:dyDescent="0.25">
      <c r="A4265">
        <v>4264</v>
      </c>
      <c r="B4265">
        <v>2163.790039</v>
      </c>
      <c r="C4265">
        <v>2164.6298830000001</v>
      </c>
      <c r="D4265">
        <v>2159.01001</v>
      </c>
      <c r="E4265">
        <v>4264</v>
      </c>
      <c r="F4265">
        <v>0.83984400000008463</v>
      </c>
      <c r="G4265">
        <v>8.0240738488345542</v>
      </c>
      <c r="H4265">
        <v>4264</v>
      </c>
      <c r="I4265">
        <v>4.7800290000000132</v>
      </c>
      <c r="J4265">
        <v>8.9159695665116185</v>
      </c>
      <c r="K4265">
        <v>4264</v>
      </c>
      <c r="L4265">
        <v>5.6198730000000978</v>
      </c>
      <c r="M4265">
        <v>16.940043415346175</v>
      </c>
      <c r="O4265">
        <v>8.0240738488345542</v>
      </c>
      <c r="P4265">
        <v>8.9159695665116185</v>
      </c>
      <c r="Q4265">
        <f t="shared" si="66"/>
        <v>16.940043415346175</v>
      </c>
    </row>
    <row r="4266" spans="1:17" x14ac:dyDescent="0.25">
      <c r="A4266">
        <v>4265</v>
      </c>
      <c r="B4266">
        <v>2166.1000979999999</v>
      </c>
      <c r="C4266">
        <v>2175.6298830000001</v>
      </c>
      <c r="D4266">
        <v>2164.889893</v>
      </c>
      <c r="E4266">
        <v>4265</v>
      </c>
      <c r="F4266">
        <v>9.5297850000001745</v>
      </c>
      <c r="G4266">
        <v>7.9880157695146634</v>
      </c>
      <c r="H4266">
        <v>4265</v>
      </c>
      <c r="I4266">
        <v>1.2102049999998599</v>
      </c>
      <c r="J4266">
        <v>8.625909694474462</v>
      </c>
      <c r="K4266">
        <v>4265</v>
      </c>
      <c r="L4266">
        <v>10.739990000000034</v>
      </c>
      <c r="M4266">
        <v>16.613925463989126</v>
      </c>
      <c r="O4266">
        <v>7.9880157695146634</v>
      </c>
      <c r="P4266">
        <v>8.625909694474462</v>
      </c>
      <c r="Q4266">
        <f t="shared" si="66"/>
        <v>16.613925463989126</v>
      </c>
    </row>
    <row r="4267" spans="1:17" x14ac:dyDescent="0.25">
      <c r="A4267">
        <v>4266</v>
      </c>
      <c r="B4267">
        <v>2172.9099120000001</v>
      </c>
      <c r="C4267">
        <v>2174.5600589999999</v>
      </c>
      <c r="D4267">
        <v>2159.75</v>
      </c>
      <c r="E4267">
        <v>4266</v>
      </c>
      <c r="F4267">
        <v>1.6501469999998335</v>
      </c>
      <c r="G4267">
        <v>7.7552483380464095</v>
      </c>
      <c r="H4267">
        <v>4266</v>
      </c>
      <c r="I4267">
        <v>13.159912000000077</v>
      </c>
      <c r="J4267">
        <v>8.926974758285521</v>
      </c>
      <c r="K4267">
        <v>4266</v>
      </c>
      <c r="L4267">
        <v>14.81005899999991</v>
      </c>
      <c r="M4267">
        <v>16.682223096331931</v>
      </c>
      <c r="O4267">
        <v>7.7552483380464095</v>
      </c>
      <c r="P4267">
        <v>8.926974758285521</v>
      </c>
      <c r="Q4267">
        <f t="shared" si="66"/>
        <v>16.682223096331931</v>
      </c>
    </row>
    <row r="4268" spans="1:17" x14ac:dyDescent="0.25">
      <c r="A4268">
        <v>4267</v>
      </c>
      <c r="B4268">
        <v>2166.469971</v>
      </c>
      <c r="C4268">
        <v>2175.110107</v>
      </c>
      <c r="D4268">
        <v>2163.23999</v>
      </c>
      <c r="E4268">
        <v>4267</v>
      </c>
      <c r="F4268">
        <v>8.6401359999999841</v>
      </c>
      <c r="G4268">
        <v>7.3803615135462142</v>
      </c>
      <c r="H4268">
        <v>4267</v>
      </c>
      <c r="I4268">
        <v>3.2299809999999525</v>
      </c>
      <c r="J4268">
        <v>9.6099318414432187</v>
      </c>
      <c r="K4268">
        <v>4267</v>
      </c>
      <c r="L4268">
        <v>11.870116999999937</v>
      </c>
      <c r="M4268">
        <v>16.990293354989433</v>
      </c>
      <c r="O4268">
        <v>7.3803615135462142</v>
      </c>
      <c r="P4268">
        <v>9.6099318414432187</v>
      </c>
      <c r="Q4268">
        <f t="shared" si="66"/>
        <v>16.990293354989433</v>
      </c>
    </row>
    <row r="4269" spans="1:17" x14ac:dyDescent="0.25">
      <c r="A4269">
        <v>4268</v>
      </c>
      <c r="B4269">
        <v>2173.709961</v>
      </c>
      <c r="C4269">
        <v>2173.709961</v>
      </c>
      <c r="D4269">
        <v>2161.9499510000001</v>
      </c>
      <c r="E4269">
        <v>4268</v>
      </c>
      <c r="F4269">
        <v>0</v>
      </c>
      <c r="G4269">
        <v>7.9048858694995259</v>
      </c>
      <c r="H4269">
        <v>4268</v>
      </c>
      <c r="I4269">
        <v>11.760009999999966</v>
      </c>
      <c r="J4269">
        <v>9.5701006672809577</v>
      </c>
      <c r="K4269">
        <v>4268</v>
      </c>
      <c r="L4269">
        <v>11.760009999999966</v>
      </c>
      <c r="M4269">
        <v>17.474986536780484</v>
      </c>
      <c r="O4269">
        <v>7.9048858694995259</v>
      </c>
      <c r="P4269">
        <v>9.5701006672809577</v>
      </c>
      <c r="Q4269">
        <f t="shared" si="66"/>
        <v>17.474986536780484</v>
      </c>
    </row>
    <row r="4270" spans="1:17" x14ac:dyDescent="0.25">
      <c r="A4270">
        <v>4269</v>
      </c>
      <c r="B4270">
        <v>2168.969971</v>
      </c>
      <c r="C4270">
        <v>2173.540039</v>
      </c>
      <c r="D4270">
        <v>2160.179932</v>
      </c>
      <c r="E4270">
        <v>4269</v>
      </c>
      <c r="F4270">
        <v>4.570067999999992</v>
      </c>
      <c r="G4270">
        <v>8.1415966493336427</v>
      </c>
      <c r="H4270">
        <v>4269</v>
      </c>
      <c r="I4270">
        <v>8.7900389999999788</v>
      </c>
      <c r="J4270">
        <v>8.915628140559587</v>
      </c>
      <c r="K4270">
        <v>4269</v>
      </c>
      <c r="L4270">
        <v>13.360106999999971</v>
      </c>
      <c r="M4270">
        <v>17.05722478989323</v>
      </c>
      <c r="O4270">
        <v>8.1415966493336427</v>
      </c>
      <c r="P4270">
        <v>8.915628140559587</v>
      </c>
      <c r="Q4270">
        <f t="shared" si="66"/>
        <v>17.05722478989323</v>
      </c>
    </row>
    <row r="4271" spans="1:17" x14ac:dyDescent="0.25">
      <c r="A4271">
        <v>4270</v>
      </c>
      <c r="B4271">
        <v>2169.8100589999999</v>
      </c>
      <c r="C4271">
        <v>2174.9799800000001</v>
      </c>
      <c r="D4271">
        <v>2159.070068</v>
      </c>
      <c r="E4271">
        <v>4270</v>
      </c>
      <c r="F4271">
        <v>5.1699210000001585</v>
      </c>
      <c r="G4271">
        <v>8.4636610218703368</v>
      </c>
      <c r="H4271">
        <v>4270</v>
      </c>
      <c r="I4271">
        <v>10.739990999999918</v>
      </c>
      <c r="J4271">
        <v>8.0178928028516996</v>
      </c>
      <c r="K4271">
        <v>4270</v>
      </c>
      <c r="L4271">
        <v>15.909912000000077</v>
      </c>
      <c r="M4271">
        <v>16.481553824722035</v>
      </c>
      <c r="O4271">
        <v>8.4636610218703368</v>
      </c>
      <c r="P4271">
        <v>8.0178928028516996</v>
      </c>
      <c r="Q4271">
        <f t="shared" si="66"/>
        <v>16.481553824722035</v>
      </c>
    </row>
    <row r="4272" spans="1:17" x14ac:dyDescent="0.25">
      <c r="A4272">
        <v>4271</v>
      </c>
      <c r="B4272">
        <v>2166.0500489999999</v>
      </c>
      <c r="C4272">
        <v>2172.8500979999999</v>
      </c>
      <c r="D4272">
        <v>2159.73999</v>
      </c>
      <c r="E4272">
        <v>4271</v>
      </c>
      <c r="F4272">
        <v>6.8000489999999445</v>
      </c>
      <c r="G4272">
        <v>8.2725181869219213</v>
      </c>
      <c r="H4272">
        <v>4271</v>
      </c>
      <c r="I4272">
        <v>6.3100589999999102</v>
      </c>
      <c r="J4272">
        <v>8.2127958695259267</v>
      </c>
      <c r="K4272">
        <v>4271</v>
      </c>
      <c r="L4272">
        <v>13.110107999999855</v>
      </c>
      <c r="M4272">
        <v>16.485314056447848</v>
      </c>
      <c r="O4272">
        <v>8.2725181869219213</v>
      </c>
      <c r="P4272">
        <v>8.2127958695259267</v>
      </c>
      <c r="Q4272">
        <f t="shared" si="66"/>
        <v>16.485314056447848</v>
      </c>
    </row>
    <row r="4273" spans="1:17" x14ac:dyDescent="0.25">
      <c r="A4273">
        <v>4272</v>
      </c>
      <c r="B4273">
        <v>2168.830078</v>
      </c>
      <c r="C4273">
        <v>2177.0900879999999</v>
      </c>
      <c r="D4273">
        <v>2163.48999</v>
      </c>
      <c r="E4273">
        <v>4272</v>
      </c>
      <c r="F4273">
        <v>8.2600099999999657</v>
      </c>
      <c r="G4273">
        <v>7.4296040281763416</v>
      </c>
      <c r="H4273">
        <v>4272</v>
      </c>
      <c r="I4273">
        <v>5.3400879999999233</v>
      </c>
      <c r="J4273">
        <v>11.793597614860662</v>
      </c>
      <c r="K4273">
        <v>4272</v>
      </c>
      <c r="L4273">
        <v>13.600097999999889</v>
      </c>
      <c r="M4273">
        <v>19.223201643037005</v>
      </c>
      <c r="O4273">
        <v>7.4296040281763416</v>
      </c>
      <c r="P4273">
        <v>11.793597614860662</v>
      </c>
      <c r="Q4273">
        <f t="shared" si="66"/>
        <v>19.223201643037005</v>
      </c>
    </row>
    <row r="4274" spans="1:17" x14ac:dyDescent="0.25">
      <c r="A4274">
        <v>4273</v>
      </c>
      <c r="B4274">
        <v>2173.1499020000001</v>
      </c>
      <c r="C4274">
        <v>2178.290039</v>
      </c>
      <c r="D4274">
        <v>2166.209961</v>
      </c>
      <c r="E4274">
        <v>4273</v>
      </c>
      <c r="F4274">
        <v>5.1401369999998678</v>
      </c>
      <c r="G4274">
        <v>7.6660000887537576</v>
      </c>
      <c r="H4274">
        <v>4273</v>
      </c>
      <c r="I4274">
        <v>6.9399410000000898</v>
      </c>
      <c r="J4274">
        <v>10.275156957608999</v>
      </c>
      <c r="K4274">
        <v>4273</v>
      </c>
      <c r="L4274">
        <v>12.080077999999958</v>
      </c>
      <c r="M4274">
        <v>17.941157046362758</v>
      </c>
      <c r="O4274">
        <v>7.6660000887537576</v>
      </c>
      <c r="P4274">
        <v>10.275156957608999</v>
      </c>
      <c r="Q4274">
        <f t="shared" si="66"/>
        <v>17.941157046362758</v>
      </c>
    </row>
    <row r="4275" spans="1:17" x14ac:dyDescent="0.25">
      <c r="A4275">
        <v>4274</v>
      </c>
      <c r="B4275">
        <v>2169.9399410000001</v>
      </c>
      <c r="C4275">
        <v>2170.1999510000001</v>
      </c>
      <c r="D4275">
        <v>2147.580078</v>
      </c>
      <c r="E4275">
        <v>4274</v>
      </c>
      <c r="F4275">
        <v>0.26000999999996566</v>
      </c>
      <c r="G4275">
        <v>8.092843473623077</v>
      </c>
      <c r="H4275">
        <v>4274</v>
      </c>
      <c r="I4275">
        <v>22.359863000000132</v>
      </c>
      <c r="J4275">
        <v>7.5035532220340153</v>
      </c>
      <c r="K4275">
        <v>4274</v>
      </c>
      <c r="L4275">
        <v>22.619873000000098</v>
      </c>
      <c r="M4275">
        <v>15.596396695657091</v>
      </c>
      <c r="O4275">
        <v>8.092843473623077</v>
      </c>
      <c r="P4275">
        <v>7.5035532220340153</v>
      </c>
      <c r="Q4275">
        <f t="shared" si="66"/>
        <v>15.596396695657091</v>
      </c>
    </row>
    <row r="4276" spans="1:17" x14ac:dyDescent="0.25">
      <c r="A4276">
        <v>4275</v>
      </c>
      <c r="B4276">
        <v>2156.8100589999999</v>
      </c>
      <c r="C4276">
        <v>2163.790039</v>
      </c>
      <c r="D4276">
        <v>2152.5600589999999</v>
      </c>
      <c r="E4276">
        <v>4275</v>
      </c>
      <c r="F4276">
        <v>6.9799800000000687</v>
      </c>
      <c r="G4276">
        <v>8.8795625898422514</v>
      </c>
      <c r="H4276">
        <v>4275</v>
      </c>
      <c r="I4276">
        <v>4.25</v>
      </c>
      <c r="J4276">
        <v>6.57324289695765</v>
      </c>
      <c r="K4276">
        <v>4275</v>
      </c>
      <c r="L4276">
        <v>11.229980000000069</v>
      </c>
      <c r="M4276">
        <v>15.452805486799901</v>
      </c>
      <c r="O4276">
        <v>8.8795625898422514</v>
      </c>
      <c r="P4276">
        <v>6.57324289695765</v>
      </c>
      <c r="Q4276">
        <f t="shared" si="66"/>
        <v>15.452805486799901</v>
      </c>
    </row>
    <row r="4277" spans="1:17" x14ac:dyDescent="0.25">
      <c r="A4277">
        <v>4276</v>
      </c>
      <c r="B4277">
        <v>2163.51001</v>
      </c>
      <c r="C4277">
        <v>2168.1899410000001</v>
      </c>
      <c r="D4277">
        <v>2159.070068</v>
      </c>
      <c r="E4277">
        <v>4276</v>
      </c>
      <c r="F4277">
        <v>4.6799310000001242</v>
      </c>
      <c r="G4277">
        <v>8.4823411297414602</v>
      </c>
      <c r="H4277">
        <v>4276</v>
      </c>
      <c r="I4277">
        <v>4.4399419999999736</v>
      </c>
      <c r="J4277">
        <v>7.1604459028145175</v>
      </c>
      <c r="K4277">
        <v>4276</v>
      </c>
      <c r="L4277">
        <v>9.1198730000000978</v>
      </c>
      <c r="M4277">
        <v>15.642787032555978</v>
      </c>
      <c r="O4277">
        <v>8.4823411297414602</v>
      </c>
      <c r="P4277">
        <v>7.1604459028145175</v>
      </c>
      <c r="Q4277">
        <f t="shared" si="66"/>
        <v>15.642787032555978</v>
      </c>
    </row>
    <row r="4278" spans="1:17" x14ac:dyDescent="0.25">
      <c r="A4278">
        <v>4277</v>
      </c>
      <c r="B4278">
        <v>2168.790039</v>
      </c>
      <c r="C4278">
        <v>2182.8701169999999</v>
      </c>
      <c r="D4278">
        <v>2168.790039</v>
      </c>
      <c r="E4278">
        <v>4277</v>
      </c>
      <c r="F4278">
        <v>14.080077999999958</v>
      </c>
      <c r="G4278">
        <v>7.6393234985693699</v>
      </c>
      <c r="H4278">
        <v>4277</v>
      </c>
      <c r="I4278">
        <v>0</v>
      </c>
      <c r="J4278">
        <v>7.5852927940745483</v>
      </c>
      <c r="K4278">
        <v>4277</v>
      </c>
      <c r="L4278">
        <v>14.080077999999958</v>
      </c>
      <c r="M4278">
        <v>15.224616292643919</v>
      </c>
      <c r="O4278">
        <v>7.6393234985693699</v>
      </c>
      <c r="P4278">
        <v>7.5852927940745483</v>
      </c>
      <c r="Q4278">
        <f t="shared" si="66"/>
        <v>15.224616292643919</v>
      </c>
    </row>
    <row r="4279" spans="1:17" x14ac:dyDescent="0.25">
      <c r="A4279">
        <v>4278</v>
      </c>
      <c r="B4279">
        <v>2183.76001</v>
      </c>
      <c r="C4279">
        <v>2185.4399410000001</v>
      </c>
      <c r="D4279">
        <v>2177.8500979999999</v>
      </c>
      <c r="E4279">
        <v>4278</v>
      </c>
      <c r="F4279">
        <v>1.6799310000001242</v>
      </c>
      <c r="G4279">
        <v>7.4931753362843523</v>
      </c>
      <c r="H4279">
        <v>4278</v>
      </c>
      <c r="I4279">
        <v>5.9099120000000767</v>
      </c>
      <c r="J4279">
        <v>8.7826472904687041</v>
      </c>
      <c r="K4279">
        <v>4278</v>
      </c>
      <c r="L4279">
        <v>7.5898430000002008</v>
      </c>
      <c r="M4279">
        <v>16.275822626753055</v>
      </c>
      <c r="O4279">
        <v>7.4931753362843523</v>
      </c>
      <c r="P4279">
        <v>8.7826472904687041</v>
      </c>
      <c r="Q4279">
        <f t="shared" si="66"/>
        <v>16.275822626753055</v>
      </c>
    </row>
    <row r="4280" spans="1:17" x14ac:dyDescent="0.25">
      <c r="A4280">
        <v>4279</v>
      </c>
      <c r="B4280">
        <v>2182.23999</v>
      </c>
      <c r="C4280">
        <v>2187.6599120000001</v>
      </c>
      <c r="D4280">
        <v>2178.610107</v>
      </c>
      <c r="E4280">
        <v>4279</v>
      </c>
      <c r="F4280">
        <v>5.4199220000000423</v>
      </c>
      <c r="G4280">
        <v>8.0780256590469293</v>
      </c>
      <c r="H4280">
        <v>4279</v>
      </c>
      <c r="I4280">
        <v>3.6298830000000635</v>
      </c>
      <c r="J4280">
        <v>7.5615661327517483</v>
      </c>
      <c r="K4280">
        <v>4279</v>
      </c>
      <c r="L4280">
        <v>9.0498050000001058</v>
      </c>
      <c r="M4280">
        <v>15.639591791798678</v>
      </c>
      <c r="O4280">
        <v>8.0780256590469293</v>
      </c>
      <c r="P4280">
        <v>7.5615661327517483</v>
      </c>
      <c r="Q4280">
        <f t="shared" si="66"/>
        <v>15.639591791798678</v>
      </c>
    </row>
    <row r="4281" spans="1:17" x14ac:dyDescent="0.25">
      <c r="A4281">
        <v>4280</v>
      </c>
      <c r="B4281">
        <v>2182.8100589999999</v>
      </c>
      <c r="C4281">
        <v>2183.4099120000001</v>
      </c>
      <c r="D4281">
        <v>2172</v>
      </c>
      <c r="E4281">
        <v>4280</v>
      </c>
      <c r="F4281">
        <v>0.5998530000001665</v>
      </c>
      <c r="G4281">
        <v>8.2120597218406264</v>
      </c>
      <c r="H4281">
        <v>4280</v>
      </c>
      <c r="I4281">
        <v>10.81005899999991</v>
      </c>
      <c r="J4281">
        <v>6.8159299725628717</v>
      </c>
      <c r="K4281">
        <v>4280</v>
      </c>
      <c r="L4281">
        <v>11.409912000000077</v>
      </c>
      <c r="M4281">
        <v>15.027989694403498</v>
      </c>
      <c r="O4281">
        <v>8.2120597218406264</v>
      </c>
      <c r="P4281">
        <v>6.8159299725628717</v>
      </c>
      <c r="Q4281">
        <f t="shared" si="66"/>
        <v>15.027989694403498</v>
      </c>
    </row>
    <row r="4282" spans="1:17" x14ac:dyDescent="0.25">
      <c r="A4282">
        <v>4281</v>
      </c>
      <c r="B4282">
        <v>2177.969971</v>
      </c>
      <c r="C4282">
        <v>2188.4499510000001</v>
      </c>
      <c r="D4282">
        <v>2177.969971</v>
      </c>
      <c r="E4282">
        <v>4281</v>
      </c>
      <c r="F4282">
        <v>10.479980000000069</v>
      </c>
      <c r="G4282">
        <v>7.9749865350747866</v>
      </c>
      <c r="H4282">
        <v>4281</v>
      </c>
      <c r="I4282">
        <v>0</v>
      </c>
      <c r="J4282">
        <v>6.5529099504534223</v>
      </c>
      <c r="K4282">
        <v>4281</v>
      </c>
      <c r="L4282">
        <v>10.479980000000069</v>
      </c>
      <c r="M4282">
        <v>14.52789648552821</v>
      </c>
      <c r="O4282">
        <v>7.9749865350747866</v>
      </c>
      <c r="P4282">
        <v>6.5529099504534223</v>
      </c>
      <c r="Q4282">
        <f t="shared" si="66"/>
        <v>14.52789648552821</v>
      </c>
    </row>
    <row r="4283" spans="1:17" x14ac:dyDescent="0.25">
      <c r="A4283">
        <v>4282</v>
      </c>
      <c r="B4283">
        <v>2183.73999</v>
      </c>
      <c r="C4283">
        <v>2186.280029</v>
      </c>
      <c r="D4283">
        <v>2179.419922</v>
      </c>
      <c r="E4283">
        <v>4282</v>
      </c>
      <c r="F4283">
        <v>2.5400389999999788</v>
      </c>
      <c r="G4283">
        <v>7.6596358348759246</v>
      </c>
      <c r="H4283">
        <v>4282</v>
      </c>
      <c r="I4283">
        <v>4.320067999999992</v>
      </c>
      <c r="J4283">
        <v>7.6320614054467395</v>
      </c>
      <c r="K4283">
        <v>4282</v>
      </c>
      <c r="L4283">
        <v>6.8601069999999709</v>
      </c>
      <c r="M4283">
        <v>15.291697240322664</v>
      </c>
      <c r="O4283">
        <v>7.6596358348759246</v>
      </c>
      <c r="P4283">
        <v>7.6320614054467395</v>
      </c>
      <c r="Q4283">
        <f t="shared" si="66"/>
        <v>15.291697240322664</v>
      </c>
    </row>
    <row r="4284" spans="1:17" x14ac:dyDescent="0.25">
      <c r="A4284">
        <v>4283</v>
      </c>
      <c r="B4284">
        <v>2186.080078</v>
      </c>
      <c r="C4284">
        <v>2193.8100589999999</v>
      </c>
      <c r="D4284">
        <v>2186.080078</v>
      </c>
      <c r="E4284">
        <v>4283</v>
      </c>
      <c r="F4284">
        <v>7.7299809999999525</v>
      </c>
      <c r="G4284">
        <v>7.4489197479227096</v>
      </c>
      <c r="H4284">
        <v>4283</v>
      </c>
      <c r="I4284">
        <v>0</v>
      </c>
      <c r="J4284">
        <v>9.157888777254179</v>
      </c>
      <c r="K4284">
        <v>4283</v>
      </c>
      <c r="L4284">
        <v>7.7299809999999525</v>
      </c>
      <c r="M4284">
        <v>16.606808525176888</v>
      </c>
      <c r="O4284">
        <v>7.4489197479227096</v>
      </c>
      <c r="P4284">
        <v>9.157888777254179</v>
      </c>
      <c r="Q4284">
        <f t="shared" si="66"/>
        <v>16.606808525176888</v>
      </c>
    </row>
    <row r="4285" spans="1:17" x14ac:dyDescent="0.25">
      <c r="A4285">
        <v>4284</v>
      </c>
      <c r="B4285">
        <v>2186.23999</v>
      </c>
      <c r="C4285">
        <v>2186.23999</v>
      </c>
      <c r="D4285">
        <v>2178.139893</v>
      </c>
      <c r="E4285">
        <v>4284</v>
      </c>
      <c r="F4285">
        <v>0</v>
      </c>
      <c r="G4285">
        <v>7.964007361375268</v>
      </c>
      <c r="H4285">
        <v>4284</v>
      </c>
      <c r="I4285">
        <v>8.1000970000000052</v>
      </c>
      <c r="J4285">
        <v>7.6431190100418984</v>
      </c>
      <c r="K4285">
        <v>4284</v>
      </c>
      <c r="L4285">
        <v>8.1000970000000052</v>
      </c>
      <c r="M4285">
        <v>15.607126371417166</v>
      </c>
      <c r="O4285">
        <v>7.964007361375268</v>
      </c>
      <c r="P4285">
        <v>7.6431190100418984</v>
      </c>
      <c r="Q4285">
        <f t="shared" si="66"/>
        <v>15.607126371417166</v>
      </c>
    </row>
    <row r="4286" spans="1:17" x14ac:dyDescent="0.25">
      <c r="A4286">
        <v>4285</v>
      </c>
      <c r="B4286">
        <v>2177.8400879999999</v>
      </c>
      <c r="C4286">
        <v>2183.080078</v>
      </c>
      <c r="D4286">
        <v>2168.5</v>
      </c>
      <c r="E4286">
        <v>4285</v>
      </c>
      <c r="F4286">
        <v>5.2399900000000343</v>
      </c>
      <c r="G4286">
        <v>7.4792171133717869</v>
      </c>
      <c r="H4286">
        <v>4285</v>
      </c>
      <c r="I4286">
        <v>9.3400879999999233</v>
      </c>
      <c r="J4286">
        <v>8.0734661614841325</v>
      </c>
      <c r="K4286">
        <v>4285</v>
      </c>
      <c r="L4286">
        <v>14.580077999999958</v>
      </c>
      <c r="M4286">
        <v>15.552683274855919</v>
      </c>
      <c r="O4286">
        <v>7.4792171133717869</v>
      </c>
      <c r="P4286">
        <v>8.0734661614841325</v>
      </c>
      <c r="Q4286">
        <f t="shared" si="66"/>
        <v>15.552683274855919</v>
      </c>
    </row>
    <row r="4287" spans="1:17" x14ac:dyDescent="0.25">
      <c r="A4287">
        <v>4286</v>
      </c>
      <c r="B4287">
        <v>2181.8999020000001</v>
      </c>
      <c r="C4287">
        <v>2187.030029</v>
      </c>
      <c r="D4287">
        <v>2180.459961</v>
      </c>
      <c r="E4287">
        <v>4286</v>
      </c>
      <c r="F4287">
        <v>5.1301269999999022</v>
      </c>
      <c r="G4287">
        <v>7.3433329270232086</v>
      </c>
      <c r="H4287">
        <v>4286</v>
      </c>
      <c r="I4287">
        <v>1.4399410000000898</v>
      </c>
      <c r="J4287">
        <v>8.5103636860031848</v>
      </c>
      <c r="K4287">
        <v>4286</v>
      </c>
      <c r="L4287">
        <v>6.570067999999992</v>
      </c>
      <c r="M4287">
        <v>15.853696613026393</v>
      </c>
      <c r="O4287">
        <v>7.3433329270232086</v>
      </c>
      <c r="P4287">
        <v>8.5103636860031848</v>
      </c>
      <c r="Q4287">
        <f t="shared" si="66"/>
        <v>15.853696613026393</v>
      </c>
    </row>
    <row r="4288" spans="1:17" x14ac:dyDescent="0.25">
      <c r="A4288">
        <v>4287</v>
      </c>
      <c r="B4288">
        <v>2184.23999</v>
      </c>
      <c r="C4288">
        <v>2185</v>
      </c>
      <c r="D4288">
        <v>2175.1298830000001</v>
      </c>
      <c r="E4288">
        <v>4287</v>
      </c>
      <c r="F4288">
        <v>0.76000999999996566</v>
      </c>
      <c r="G4288">
        <v>7.8466999237715163</v>
      </c>
      <c r="H4288">
        <v>4287</v>
      </c>
      <c r="I4288">
        <v>9.1101069999999709</v>
      </c>
      <c r="J4288">
        <v>6.9718683804408901</v>
      </c>
      <c r="K4288">
        <v>4287</v>
      </c>
      <c r="L4288">
        <v>9.8701169999999365</v>
      </c>
      <c r="M4288">
        <v>14.818568304212405</v>
      </c>
      <c r="O4288">
        <v>7.8466999237715163</v>
      </c>
      <c r="P4288">
        <v>6.9718683804408901</v>
      </c>
      <c r="Q4288">
        <f t="shared" si="66"/>
        <v>14.818568304212405</v>
      </c>
    </row>
    <row r="4289" spans="1:17" x14ac:dyDescent="0.25">
      <c r="A4289">
        <v>4288</v>
      </c>
      <c r="B4289">
        <v>2181.580078</v>
      </c>
      <c r="C4289">
        <v>2185.1499020000001</v>
      </c>
      <c r="D4289">
        <v>2175.959961</v>
      </c>
      <c r="E4289">
        <v>4288</v>
      </c>
      <c r="F4289">
        <v>3.5698240000001533</v>
      </c>
      <c r="G4289">
        <v>7.6140294491804585</v>
      </c>
      <c r="H4289">
        <v>4288</v>
      </c>
      <c r="I4289">
        <v>5.6201169999999365</v>
      </c>
      <c r="J4289">
        <v>9.0282556880063787</v>
      </c>
      <c r="K4289">
        <v>4288</v>
      </c>
      <c r="L4289">
        <v>9.1899410000000898</v>
      </c>
      <c r="M4289">
        <v>16.642285137186839</v>
      </c>
      <c r="O4289">
        <v>7.6140294491804585</v>
      </c>
      <c r="P4289">
        <v>9.0282556880063787</v>
      </c>
      <c r="Q4289">
        <f t="shared" si="66"/>
        <v>16.642285137186839</v>
      </c>
    </row>
    <row r="4290" spans="1:17" x14ac:dyDescent="0.25">
      <c r="A4290">
        <v>4289</v>
      </c>
      <c r="B4290">
        <v>2187.8100589999999</v>
      </c>
      <c r="C4290">
        <v>2193.419922</v>
      </c>
      <c r="D4290">
        <v>2186.8000489999999</v>
      </c>
      <c r="E4290">
        <v>4289</v>
      </c>
      <c r="F4290">
        <v>5.6098630000001322</v>
      </c>
      <c r="G4290">
        <v>7.6555519760787911</v>
      </c>
      <c r="H4290">
        <v>4289</v>
      </c>
      <c r="I4290">
        <v>1.0100099999999657</v>
      </c>
      <c r="J4290">
        <v>8.7971366572204222</v>
      </c>
      <c r="K4290">
        <v>4289</v>
      </c>
      <c r="L4290">
        <v>6.6198730000000978</v>
      </c>
      <c r="M4290">
        <v>16.452688633299214</v>
      </c>
      <c r="O4290">
        <v>7.6555519760787911</v>
      </c>
      <c r="P4290">
        <v>8.7971366572204222</v>
      </c>
      <c r="Q4290">
        <f t="shared" si="66"/>
        <v>16.452688633299214</v>
      </c>
    </row>
    <row r="4291" spans="1:17" x14ac:dyDescent="0.25">
      <c r="A4291">
        <v>4290</v>
      </c>
      <c r="B4291">
        <v>2185.0900879999999</v>
      </c>
      <c r="C4291">
        <v>2186.6599120000001</v>
      </c>
      <c r="D4291">
        <v>2171.25</v>
      </c>
      <c r="E4291">
        <v>4290</v>
      </c>
      <c r="F4291">
        <v>1.5698240000001533</v>
      </c>
      <c r="G4291">
        <v>8.8443888207540517</v>
      </c>
      <c r="H4291">
        <v>4290</v>
      </c>
      <c r="I4291">
        <v>13.840087999999923</v>
      </c>
      <c r="J4291">
        <v>9.610701208439755</v>
      </c>
      <c r="K4291">
        <v>4290</v>
      </c>
      <c r="L4291">
        <v>15.409912000000077</v>
      </c>
      <c r="M4291">
        <v>18.455090029193805</v>
      </c>
      <c r="O4291">
        <v>8.8443888207540517</v>
      </c>
      <c r="P4291">
        <v>9.610701208439755</v>
      </c>
      <c r="Q4291">
        <f t="shared" ref="Q4291:Q4354" si="67">O4291+P4291</f>
        <v>18.455090029193805</v>
      </c>
    </row>
    <row r="4292" spans="1:17" x14ac:dyDescent="0.25">
      <c r="A4292">
        <v>4291</v>
      </c>
      <c r="B4292">
        <v>2173.290039</v>
      </c>
      <c r="C4292">
        <v>2179</v>
      </c>
      <c r="D4292">
        <v>2169.73999</v>
      </c>
      <c r="E4292">
        <v>4291</v>
      </c>
      <c r="F4292">
        <v>5.7099610000000212</v>
      </c>
      <c r="G4292">
        <v>9.6108880151675251</v>
      </c>
      <c r="H4292">
        <v>4291</v>
      </c>
      <c r="I4292">
        <v>3.5500489999999445</v>
      </c>
      <c r="J4292">
        <v>8.1650345429469233</v>
      </c>
      <c r="K4292">
        <v>4291</v>
      </c>
      <c r="L4292">
        <v>9.2600099999999657</v>
      </c>
      <c r="M4292">
        <v>17.775922558114448</v>
      </c>
      <c r="O4292">
        <v>9.6108880151675251</v>
      </c>
      <c r="P4292">
        <v>8.1650345429469233</v>
      </c>
      <c r="Q4292">
        <f t="shared" si="67"/>
        <v>17.775922558114448</v>
      </c>
    </row>
    <row r="4293" spans="1:17" x14ac:dyDescent="0.25">
      <c r="A4293">
        <v>4292</v>
      </c>
      <c r="B4293">
        <v>2175.1000979999999</v>
      </c>
      <c r="C4293">
        <v>2187.9399410000001</v>
      </c>
      <c r="D4293">
        <v>2160.389893</v>
      </c>
      <c r="E4293">
        <v>4292</v>
      </c>
      <c r="F4293">
        <v>12.839843000000201</v>
      </c>
      <c r="G4293">
        <v>8.5221876125620568</v>
      </c>
      <c r="H4293">
        <v>4292</v>
      </c>
      <c r="I4293">
        <v>14.71020499999986</v>
      </c>
      <c r="J4293">
        <v>7.8337771876140199</v>
      </c>
      <c r="K4293">
        <v>4292</v>
      </c>
      <c r="L4293">
        <v>27.550048000000061</v>
      </c>
      <c r="M4293">
        <v>16.355964800176075</v>
      </c>
      <c r="O4293">
        <v>8.5221876125620568</v>
      </c>
      <c r="P4293">
        <v>7.8337771876140199</v>
      </c>
      <c r="Q4293">
        <f t="shared" si="67"/>
        <v>16.355964800176075</v>
      </c>
    </row>
    <row r="4294" spans="1:17" x14ac:dyDescent="0.25">
      <c r="A4294">
        <v>4293</v>
      </c>
      <c r="B4294">
        <v>2170.1899410000001</v>
      </c>
      <c r="C4294">
        <v>2183.4799800000001</v>
      </c>
      <c r="D4294">
        <v>2170.1899410000001</v>
      </c>
      <c r="E4294">
        <v>4293</v>
      </c>
      <c r="F4294">
        <v>13.290038999999979</v>
      </c>
      <c r="G4294">
        <v>7.1876564515420727</v>
      </c>
      <c r="H4294">
        <v>4293</v>
      </c>
      <c r="I4294">
        <v>0</v>
      </c>
      <c r="J4294">
        <v>9.9227170421935753</v>
      </c>
      <c r="K4294">
        <v>4293</v>
      </c>
      <c r="L4294">
        <v>13.290038999999979</v>
      </c>
      <c r="M4294">
        <v>17.110373493735647</v>
      </c>
      <c r="O4294">
        <v>7.1876564515420727</v>
      </c>
      <c r="P4294">
        <v>9.9227170421935753</v>
      </c>
      <c r="Q4294">
        <f t="shared" si="67"/>
        <v>17.110373493735647</v>
      </c>
    </row>
    <row r="4295" spans="1:17" x14ac:dyDescent="0.25">
      <c r="A4295">
        <v>4294</v>
      </c>
      <c r="B4295">
        <v>2179.4499510000001</v>
      </c>
      <c r="C4295">
        <v>2182.2700199999999</v>
      </c>
      <c r="D4295">
        <v>2170.4099120000001</v>
      </c>
      <c r="E4295">
        <v>4294</v>
      </c>
      <c r="F4295">
        <v>2.8200689999998758</v>
      </c>
      <c r="G4295">
        <v>7.143101511719637</v>
      </c>
      <c r="H4295">
        <v>4294</v>
      </c>
      <c r="I4295">
        <v>9.0400389999999788</v>
      </c>
      <c r="J4295">
        <v>10.8538812044238</v>
      </c>
      <c r="K4295">
        <v>4294</v>
      </c>
      <c r="L4295">
        <v>11.860107999999855</v>
      </c>
      <c r="M4295">
        <v>17.996982716143435</v>
      </c>
      <c r="O4295">
        <v>7.143101511719637</v>
      </c>
      <c r="P4295">
        <v>10.8538812044238</v>
      </c>
      <c r="Q4295">
        <f t="shared" si="67"/>
        <v>17.996982716143435</v>
      </c>
    </row>
    <row r="4296" spans="1:17" x14ac:dyDescent="0.25">
      <c r="A4296">
        <v>4295</v>
      </c>
      <c r="B4296">
        <v>2173.5600589999999</v>
      </c>
      <c r="C4296">
        <v>2173.790039</v>
      </c>
      <c r="D4296">
        <v>2161.3500979999999</v>
      </c>
      <c r="E4296">
        <v>4295</v>
      </c>
      <c r="F4296">
        <v>0.22998000000006869</v>
      </c>
      <c r="G4296">
        <v>7.9018453424200805</v>
      </c>
      <c r="H4296">
        <v>4295</v>
      </c>
      <c r="I4296">
        <v>12.209961000000021</v>
      </c>
      <c r="J4296">
        <v>8.9347671714365333</v>
      </c>
      <c r="K4296">
        <v>4295</v>
      </c>
      <c r="L4296">
        <v>12.43994100000009</v>
      </c>
      <c r="M4296">
        <v>16.836612513856615</v>
      </c>
      <c r="O4296">
        <v>7.9018453424200805</v>
      </c>
      <c r="P4296">
        <v>8.9347671714365333</v>
      </c>
      <c r="Q4296">
        <f t="shared" si="67"/>
        <v>16.836612513856615</v>
      </c>
    </row>
    <row r="4297" spans="1:17" x14ac:dyDescent="0.25">
      <c r="A4297">
        <v>4296</v>
      </c>
      <c r="B4297">
        <v>2171.330078</v>
      </c>
      <c r="C4297">
        <v>2173.5600589999999</v>
      </c>
      <c r="D4297">
        <v>2157.0900879999999</v>
      </c>
      <c r="E4297">
        <v>4296</v>
      </c>
      <c r="F4297">
        <v>2.2299809999999525</v>
      </c>
      <c r="G4297">
        <v>8.1577465134185694</v>
      </c>
      <c r="H4297">
        <v>4296</v>
      </c>
      <c r="I4297">
        <v>14.239990000000034</v>
      </c>
      <c r="J4297">
        <v>7.8927811548732851</v>
      </c>
      <c r="K4297">
        <v>4296</v>
      </c>
      <c r="L4297">
        <v>16.469970999999987</v>
      </c>
      <c r="M4297">
        <v>16.050527668291856</v>
      </c>
      <c r="O4297">
        <v>8.1577465134185694</v>
      </c>
      <c r="P4297">
        <v>7.8927811548732851</v>
      </c>
      <c r="Q4297">
        <f t="shared" si="67"/>
        <v>16.050527668291856</v>
      </c>
    </row>
    <row r="4298" spans="1:17" x14ac:dyDescent="0.25">
      <c r="A4298">
        <v>4297</v>
      </c>
      <c r="B4298">
        <v>2177.48999</v>
      </c>
      <c r="C4298">
        <v>2184.8701169999999</v>
      </c>
      <c r="D4298">
        <v>2173.5900879999999</v>
      </c>
      <c r="E4298">
        <v>4297</v>
      </c>
      <c r="F4298">
        <v>7.3801269999999022</v>
      </c>
      <c r="G4298">
        <v>7.6691284754456044</v>
      </c>
      <c r="H4298">
        <v>4297</v>
      </c>
      <c r="I4298">
        <v>3.899902000000111</v>
      </c>
      <c r="J4298">
        <v>8.2093291579429888</v>
      </c>
      <c r="K4298">
        <v>4297</v>
      </c>
      <c r="L4298">
        <v>11.280029000000013</v>
      </c>
      <c r="M4298">
        <v>15.878457633388592</v>
      </c>
      <c r="O4298">
        <v>7.6691284754456044</v>
      </c>
      <c r="P4298">
        <v>8.2093291579429888</v>
      </c>
      <c r="Q4298">
        <f t="shared" si="67"/>
        <v>15.878457633388592</v>
      </c>
    </row>
    <row r="4299" spans="1:17" x14ac:dyDescent="0.25">
      <c r="A4299">
        <v>4298</v>
      </c>
      <c r="B4299">
        <v>2181.610107</v>
      </c>
      <c r="C4299">
        <v>2186.570068</v>
      </c>
      <c r="D4299">
        <v>2175.1000979999999</v>
      </c>
      <c r="E4299">
        <v>4298</v>
      </c>
      <c r="F4299">
        <v>4.9599610000000212</v>
      </c>
      <c r="G4299">
        <v>7.3849433287987134</v>
      </c>
      <c r="H4299">
        <v>4298</v>
      </c>
      <c r="I4299">
        <v>6.5100090000000819</v>
      </c>
      <c r="J4299">
        <v>7.9661207516528005</v>
      </c>
      <c r="K4299">
        <v>4298</v>
      </c>
      <c r="L4299">
        <v>11.469970000000103</v>
      </c>
      <c r="M4299">
        <v>15.351064080451515</v>
      </c>
      <c r="O4299">
        <v>7.3849433287987134</v>
      </c>
      <c r="P4299">
        <v>7.9661207516528005</v>
      </c>
      <c r="Q4299">
        <f t="shared" si="67"/>
        <v>15.351064080451515</v>
      </c>
    </row>
    <row r="4300" spans="1:17" x14ac:dyDescent="0.25">
      <c r="A4300">
        <v>4299</v>
      </c>
      <c r="B4300">
        <v>2185.169922</v>
      </c>
      <c r="C4300">
        <v>2187.8701169999999</v>
      </c>
      <c r="D4300">
        <v>2179.070068</v>
      </c>
      <c r="E4300">
        <v>4299</v>
      </c>
      <c r="F4300">
        <v>2.7001949999998942</v>
      </c>
      <c r="G4300">
        <v>7.0959310600041086</v>
      </c>
      <c r="H4300">
        <v>4299</v>
      </c>
      <c r="I4300">
        <v>6.0998540000000503</v>
      </c>
      <c r="J4300">
        <v>15.61718021772427</v>
      </c>
      <c r="K4300">
        <v>4299</v>
      </c>
      <c r="L4300">
        <v>8.8000489999999445</v>
      </c>
      <c r="M4300">
        <v>22.71311127772838</v>
      </c>
      <c r="O4300">
        <v>7.0959310600041086</v>
      </c>
      <c r="P4300">
        <v>15.61718021772427</v>
      </c>
      <c r="Q4300">
        <f t="shared" si="67"/>
        <v>22.71311127772838</v>
      </c>
    </row>
    <row r="4301" spans="1:17" x14ac:dyDescent="0.25">
      <c r="A4301">
        <v>4300</v>
      </c>
      <c r="B4301">
        <v>2182.76001</v>
      </c>
      <c r="C4301">
        <v>2184.9399410000001</v>
      </c>
      <c r="D4301">
        <v>2177.48999</v>
      </c>
      <c r="E4301">
        <v>4300</v>
      </c>
      <c r="F4301">
        <v>2.1799310000001242</v>
      </c>
      <c r="G4301">
        <v>11.474040969373128</v>
      </c>
      <c r="H4301">
        <v>4300</v>
      </c>
      <c r="I4301">
        <v>5.2700199999999313</v>
      </c>
      <c r="J4301">
        <v>12.666586671230299</v>
      </c>
      <c r="K4301">
        <v>4300</v>
      </c>
      <c r="L4301">
        <v>7.4499510000000555</v>
      </c>
      <c r="M4301">
        <v>24.140627640603427</v>
      </c>
      <c r="O4301">
        <v>11.474040969373128</v>
      </c>
      <c r="P4301">
        <v>12.666586671230299</v>
      </c>
      <c r="Q4301">
        <f t="shared" si="67"/>
        <v>24.140627640603427</v>
      </c>
    </row>
    <row r="4302" spans="1:17" x14ac:dyDescent="0.25">
      <c r="A4302">
        <v>4301</v>
      </c>
      <c r="B4302">
        <v>2169.080078</v>
      </c>
      <c r="C4302">
        <v>2169.080078</v>
      </c>
      <c r="D4302">
        <v>2127.8100589999999</v>
      </c>
      <c r="E4302">
        <v>4301</v>
      </c>
      <c r="F4302">
        <v>0</v>
      </c>
      <c r="G4302">
        <v>11.148739846394657</v>
      </c>
      <c r="H4302">
        <v>4301</v>
      </c>
      <c r="I4302">
        <v>41.270019000000048</v>
      </c>
      <c r="J4302">
        <v>12.677941701737806</v>
      </c>
      <c r="K4302">
        <v>4301</v>
      </c>
      <c r="L4302">
        <v>41.270019000000048</v>
      </c>
      <c r="M4302">
        <v>23.826681548132463</v>
      </c>
      <c r="O4302">
        <v>11.148739846394657</v>
      </c>
      <c r="P4302">
        <v>12.677941701737806</v>
      </c>
      <c r="Q4302">
        <f t="shared" si="67"/>
        <v>23.826681548132463</v>
      </c>
    </row>
    <row r="4303" spans="1:17" x14ac:dyDescent="0.25">
      <c r="A4303">
        <v>4302</v>
      </c>
      <c r="B4303">
        <v>2120.860107</v>
      </c>
      <c r="C4303">
        <v>2163.3000489999999</v>
      </c>
      <c r="D4303">
        <v>2119.1201169999999</v>
      </c>
      <c r="E4303">
        <v>4302</v>
      </c>
      <c r="F4303">
        <v>42.439941999999974</v>
      </c>
      <c r="G4303">
        <v>8.3372385651403818</v>
      </c>
      <c r="H4303">
        <v>4302</v>
      </c>
      <c r="I4303">
        <v>1.7399900000000343</v>
      </c>
      <c r="J4303">
        <v>12.292486965912083</v>
      </c>
      <c r="K4303">
        <v>4302</v>
      </c>
      <c r="L4303">
        <v>44.179932000000008</v>
      </c>
      <c r="M4303">
        <v>20.629725531052465</v>
      </c>
      <c r="O4303">
        <v>8.3372385651403818</v>
      </c>
      <c r="P4303">
        <v>12.292486965912083</v>
      </c>
      <c r="Q4303">
        <f t="shared" si="67"/>
        <v>20.629725531052465</v>
      </c>
    </row>
    <row r="4304" spans="1:17" x14ac:dyDescent="0.25">
      <c r="A4304">
        <v>4303</v>
      </c>
      <c r="B4304">
        <v>2150.469971</v>
      </c>
      <c r="C4304">
        <v>2150.469971</v>
      </c>
      <c r="D4304">
        <v>2120.2700199999999</v>
      </c>
      <c r="E4304">
        <v>4303</v>
      </c>
      <c r="F4304">
        <v>0</v>
      </c>
      <c r="G4304">
        <v>11.045060889746562</v>
      </c>
      <c r="H4304">
        <v>4303</v>
      </c>
      <c r="I4304">
        <v>30.199951000000056</v>
      </c>
      <c r="J4304">
        <v>7.766693570296626</v>
      </c>
      <c r="K4304">
        <v>4303</v>
      </c>
      <c r="L4304">
        <v>30.199951000000056</v>
      </c>
      <c r="M4304">
        <v>18.81175446004319</v>
      </c>
      <c r="O4304">
        <v>11.045060889746562</v>
      </c>
      <c r="P4304">
        <v>7.766693570296626</v>
      </c>
      <c r="Q4304">
        <f t="shared" si="67"/>
        <v>18.81175446004319</v>
      </c>
    </row>
    <row r="4305" spans="1:17" x14ac:dyDescent="0.25">
      <c r="A4305">
        <v>4304</v>
      </c>
      <c r="B4305">
        <v>2127.860107</v>
      </c>
      <c r="C4305">
        <v>2141.330078</v>
      </c>
      <c r="D4305">
        <v>2119.8999020000001</v>
      </c>
      <c r="E4305">
        <v>4304</v>
      </c>
      <c r="F4305">
        <v>13.469970999999987</v>
      </c>
      <c r="G4305">
        <v>9.4905729319063923</v>
      </c>
      <c r="H4305">
        <v>4304</v>
      </c>
      <c r="I4305">
        <v>7.9602049999998599</v>
      </c>
      <c r="J4305">
        <v>9.6499477599426751</v>
      </c>
      <c r="K4305">
        <v>4304</v>
      </c>
      <c r="L4305">
        <v>21.430175999999847</v>
      </c>
      <c r="M4305">
        <v>19.140520691849069</v>
      </c>
      <c r="O4305">
        <v>9.4905729319063923</v>
      </c>
      <c r="P4305">
        <v>9.6499477599426751</v>
      </c>
      <c r="Q4305">
        <f t="shared" si="67"/>
        <v>19.140520691849069</v>
      </c>
    </row>
    <row r="4306" spans="1:17" x14ac:dyDescent="0.25">
      <c r="A4306">
        <v>4305</v>
      </c>
      <c r="B4306">
        <v>2125.360107</v>
      </c>
      <c r="C4306">
        <v>2151.3100589999999</v>
      </c>
      <c r="D4306">
        <v>2122.360107</v>
      </c>
      <c r="E4306">
        <v>4305</v>
      </c>
      <c r="F4306">
        <v>25.949951999999939</v>
      </c>
      <c r="G4306">
        <v>7.9211650882444982</v>
      </c>
      <c r="H4306">
        <v>4305</v>
      </c>
      <c r="I4306">
        <v>3</v>
      </c>
      <c r="J4306">
        <v>10.001309515549606</v>
      </c>
      <c r="K4306">
        <v>4305</v>
      </c>
      <c r="L4306">
        <v>28.949951999999939</v>
      </c>
      <c r="M4306">
        <v>17.922474603794104</v>
      </c>
      <c r="O4306">
        <v>7.9211650882444982</v>
      </c>
      <c r="P4306">
        <v>10.001309515549606</v>
      </c>
      <c r="Q4306">
        <f t="shared" si="67"/>
        <v>17.922474603794104</v>
      </c>
    </row>
    <row r="4307" spans="1:17" x14ac:dyDescent="0.25">
      <c r="A4307">
        <v>4306</v>
      </c>
      <c r="B4307">
        <v>2146.4799800000001</v>
      </c>
      <c r="C4307">
        <v>2146.4799800000001</v>
      </c>
      <c r="D4307">
        <v>2131.1999510000001</v>
      </c>
      <c r="E4307">
        <v>4306</v>
      </c>
      <c r="F4307">
        <v>0</v>
      </c>
      <c r="G4307">
        <v>8.3734861506400922</v>
      </c>
      <c r="H4307">
        <v>4306</v>
      </c>
      <c r="I4307">
        <v>15.280029000000013</v>
      </c>
      <c r="J4307">
        <v>8.5999971213853108</v>
      </c>
      <c r="K4307">
        <v>4306</v>
      </c>
      <c r="L4307">
        <v>15.280029000000013</v>
      </c>
      <c r="M4307">
        <v>16.973483272025405</v>
      </c>
      <c r="O4307">
        <v>8.3734861506400922</v>
      </c>
      <c r="P4307">
        <v>8.5999971213853108</v>
      </c>
      <c r="Q4307">
        <f t="shared" si="67"/>
        <v>16.973483272025405</v>
      </c>
    </row>
    <row r="4308" spans="1:17" x14ac:dyDescent="0.25">
      <c r="A4308">
        <v>4307</v>
      </c>
      <c r="B4308">
        <v>2143.98999</v>
      </c>
      <c r="C4308">
        <v>2153.610107</v>
      </c>
      <c r="D4308">
        <v>2135.9099120000001</v>
      </c>
      <c r="E4308">
        <v>4307</v>
      </c>
      <c r="F4308">
        <v>9.6201169999999365</v>
      </c>
      <c r="G4308">
        <v>9.5919988894040902</v>
      </c>
      <c r="H4308">
        <v>4307</v>
      </c>
      <c r="I4308">
        <v>8.0800779999999577</v>
      </c>
      <c r="J4308">
        <v>8.0160490345289652</v>
      </c>
      <c r="K4308">
        <v>4307</v>
      </c>
      <c r="L4308">
        <v>17.700194999999894</v>
      </c>
      <c r="M4308">
        <v>17.608047923933057</v>
      </c>
      <c r="O4308">
        <v>9.5919988894040902</v>
      </c>
      <c r="P4308">
        <v>8.0160490345289652</v>
      </c>
      <c r="Q4308">
        <f t="shared" si="67"/>
        <v>17.608047923933057</v>
      </c>
    </row>
    <row r="4309" spans="1:17" x14ac:dyDescent="0.25">
      <c r="A4309">
        <v>4308</v>
      </c>
      <c r="B4309">
        <v>2145.9399410000001</v>
      </c>
      <c r="C4309">
        <v>2150.8000489999999</v>
      </c>
      <c r="D4309">
        <v>2139.169922</v>
      </c>
      <c r="E4309">
        <v>4308</v>
      </c>
      <c r="F4309">
        <v>4.8601079999998547</v>
      </c>
      <c r="G4309">
        <v>9.9257945726141603</v>
      </c>
      <c r="H4309">
        <v>4308</v>
      </c>
      <c r="I4309">
        <v>6.7700190000000475</v>
      </c>
      <c r="J4309">
        <v>6.6597525376654048</v>
      </c>
      <c r="K4309">
        <v>4308</v>
      </c>
      <c r="L4309">
        <v>11.630126999999902</v>
      </c>
      <c r="M4309">
        <v>16.585547110279563</v>
      </c>
      <c r="O4309">
        <v>9.9257945726141603</v>
      </c>
      <c r="P4309">
        <v>6.6597525376654048</v>
      </c>
      <c r="Q4309">
        <f t="shared" si="67"/>
        <v>16.585547110279563</v>
      </c>
    </row>
    <row r="4310" spans="1:17" x14ac:dyDescent="0.25">
      <c r="A4310">
        <v>4309</v>
      </c>
      <c r="B4310">
        <v>2144.580078</v>
      </c>
      <c r="C4310">
        <v>2165.110107</v>
      </c>
      <c r="D4310">
        <v>2139.570068</v>
      </c>
      <c r="E4310">
        <v>4309</v>
      </c>
      <c r="F4310">
        <v>20.530029000000013</v>
      </c>
      <c r="G4310">
        <v>7.8400546208961943</v>
      </c>
      <c r="H4310">
        <v>4309</v>
      </c>
      <c r="I4310">
        <v>5.0100099999999657</v>
      </c>
      <c r="J4310">
        <v>7.8954120249425053</v>
      </c>
      <c r="K4310">
        <v>4309</v>
      </c>
      <c r="L4310">
        <v>25.540038999999979</v>
      </c>
      <c r="M4310">
        <v>15.735466645838699</v>
      </c>
      <c r="O4310">
        <v>7.8400546208961943</v>
      </c>
      <c r="P4310">
        <v>7.8954120249425053</v>
      </c>
      <c r="Q4310">
        <f t="shared" si="67"/>
        <v>15.735466645838699</v>
      </c>
    </row>
    <row r="4311" spans="1:17" x14ac:dyDescent="0.25">
      <c r="A4311">
        <v>4310</v>
      </c>
      <c r="B4311">
        <v>2170.9399410000001</v>
      </c>
      <c r="C4311">
        <v>2179.98999</v>
      </c>
      <c r="D4311">
        <v>2170.9399410000001</v>
      </c>
      <c r="E4311">
        <v>4310</v>
      </c>
      <c r="F4311">
        <v>9.0500489999999445</v>
      </c>
      <c r="G4311">
        <v>6.9252915564277364</v>
      </c>
      <c r="H4311">
        <v>4310</v>
      </c>
      <c r="I4311">
        <v>0</v>
      </c>
      <c r="J4311">
        <v>10.246138714306648</v>
      </c>
      <c r="K4311">
        <v>4310</v>
      </c>
      <c r="L4311">
        <v>9.0500489999999445</v>
      </c>
      <c r="M4311">
        <v>17.171430270734383</v>
      </c>
      <c r="O4311">
        <v>6.9252915564277364</v>
      </c>
      <c r="P4311">
        <v>10.246138714306648</v>
      </c>
      <c r="Q4311">
        <f t="shared" si="67"/>
        <v>17.171430270734383</v>
      </c>
    </row>
    <row r="4312" spans="1:17" x14ac:dyDescent="0.25">
      <c r="A4312">
        <v>4311</v>
      </c>
      <c r="B4312">
        <v>2173.290039</v>
      </c>
      <c r="C4312">
        <v>2173.75</v>
      </c>
      <c r="D4312">
        <v>2163.969971</v>
      </c>
      <c r="E4312">
        <v>4311</v>
      </c>
      <c r="F4312">
        <v>0.45996100000002116</v>
      </c>
      <c r="G4312">
        <v>8.513254347229136</v>
      </c>
      <c r="H4312">
        <v>4311</v>
      </c>
      <c r="I4312">
        <v>9.320067999999992</v>
      </c>
      <c r="J4312">
        <v>8.9483058345810953</v>
      </c>
      <c r="K4312">
        <v>4311</v>
      </c>
      <c r="L4312">
        <v>9.7800290000000132</v>
      </c>
      <c r="M4312">
        <v>17.461560181810231</v>
      </c>
      <c r="O4312">
        <v>8.513254347229136</v>
      </c>
      <c r="P4312">
        <v>8.9483058345810953</v>
      </c>
      <c r="Q4312">
        <f t="shared" si="67"/>
        <v>17.461560181810231</v>
      </c>
    </row>
    <row r="4313" spans="1:17" x14ac:dyDescent="0.25">
      <c r="A4313">
        <v>4312</v>
      </c>
      <c r="B4313">
        <v>2158.540039</v>
      </c>
      <c r="C4313">
        <v>2158.540039</v>
      </c>
      <c r="D4313">
        <v>2145.040039</v>
      </c>
      <c r="E4313">
        <v>4312</v>
      </c>
      <c r="F4313">
        <v>0</v>
      </c>
      <c r="G4313">
        <v>9.5401693598773658</v>
      </c>
      <c r="H4313">
        <v>4312</v>
      </c>
      <c r="I4313">
        <v>13.5</v>
      </c>
      <c r="J4313">
        <v>8.7525971323082175</v>
      </c>
      <c r="K4313">
        <v>4312</v>
      </c>
      <c r="L4313">
        <v>13.5</v>
      </c>
      <c r="M4313">
        <v>18.292766492185585</v>
      </c>
      <c r="O4313">
        <v>9.5401693598773658</v>
      </c>
      <c r="P4313">
        <v>8.7525971323082175</v>
      </c>
      <c r="Q4313">
        <f t="shared" si="67"/>
        <v>18.292766492185585</v>
      </c>
    </row>
    <row r="4314" spans="1:17" x14ac:dyDescent="0.25">
      <c r="A4314">
        <v>4313</v>
      </c>
      <c r="B4314">
        <v>2146.040039</v>
      </c>
      <c r="C4314">
        <v>2161.1298830000001</v>
      </c>
      <c r="D4314">
        <v>2141.5500489999999</v>
      </c>
      <c r="E4314">
        <v>4313</v>
      </c>
      <c r="F4314">
        <v>15.089844000000085</v>
      </c>
      <c r="G4314">
        <v>8.348961741483329</v>
      </c>
      <c r="H4314">
        <v>4313</v>
      </c>
      <c r="I4314">
        <v>4.4899900000000343</v>
      </c>
      <c r="J4314">
        <v>12.565445755895146</v>
      </c>
      <c r="K4314">
        <v>4313</v>
      </c>
      <c r="L4314">
        <v>19.579834000000119</v>
      </c>
      <c r="M4314">
        <v>20.914407497378477</v>
      </c>
      <c r="O4314">
        <v>8.348961741483329</v>
      </c>
      <c r="P4314">
        <v>12.565445755895146</v>
      </c>
      <c r="Q4314">
        <f t="shared" si="67"/>
        <v>20.914407497378477</v>
      </c>
    </row>
    <row r="4315" spans="1:17" x14ac:dyDescent="0.25">
      <c r="A4315">
        <v>4314</v>
      </c>
      <c r="B4315">
        <v>2161.8500979999999</v>
      </c>
      <c r="C4315">
        <v>2172.3999020000001</v>
      </c>
      <c r="D4315">
        <v>2151.790039</v>
      </c>
      <c r="E4315">
        <v>4314</v>
      </c>
      <c r="F4315">
        <v>10.549804000000222</v>
      </c>
      <c r="G4315">
        <v>9.2937562435708436</v>
      </c>
      <c r="H4315">
        <v>4314</v>
      </c>
      <c r="I4315">
        <v>10.06005899999991</v>
      </c>
      <c r="J4315">
        <v>9.5625596200183836</v>
      </c>
      <c r="K4315">
        <v>4314</v>
      </c>
      <c r="L4315">
        <v>20.609863000000132</v>
      </c>
      <c r="M4315">
        <v>18.856315863589227</v>
      </c>
      <c r="O4315">
        <v>9.2937562435708436</v>
      </c>
      <c r="P4315">
        <v>9.5625596200183836</v>
      </c>
      <c r="Q4315">
        <f t="shared" si="67"/>
        <v>18.856315863589227</v>
      </c>
    </row>
    <row r="4316" spans="1:17" x14ac:dyDescent="0.25">
      <c r="A4316">
        <v>4315</v>
      </c>
      <c r="B4316">
        <v>2168.8999020000001</v>
      </c>
      <c r="C4316">
        <v>2172.669922</v>
      </c>
      <c r="D4316">
        <v>2145.1999510000001</v>
      </c>
      <c r="E4316">
        <v>4315</v>
      </c>
      <c r="F4316">
        <v>3.7700199999999313</v>
      </c>
      <c r="G4316">
        <v>8.778674018047063</v>
      </c>
      <c r="H4316">
        <v>4315</v>
      </c>
      <c r="I4316">
        <v>23.699951000000056</v>
      </c>
      <c r="J4316">
        <v>7.9475998046317722</v>
      </c>
      <c r="K4316">
        <v>4315</v>
      </c>
      <c r="L4316">
        <v>27.469970999999987</v>
      </c>
      <c r="M4316">
        <v>16.726273822678834</v>
      </c>
      <c r="O4316">
        <v>8.778674018047063</v>
      </c>
      <c r="P4316">
        <v>7.9475998046317722</v>
      </c>
      <c r="Q4316">
        <f t="shared" si="67"/>
        <v>16.726273822678834</v>
      </c>
    </row>
    <row r="4317" spans="1:17" x14ac:dyDescent="0.25">
      <c r="A4317">
        <v>4316</v>
      </c>
      <c r="B4317">
        <v>2156.51001</v>
      </c>
      <c r="C4317">
        <v>2175.3000489999999</v>
      </c>
      <c r="D4317">
        <v>2156.51001</v>
      </c>
      <c r="E4317">
        <v>4316</v>
      </c>
      <c r="F4317">
        <v>18.790038999999979</v>
      </c>
      <c r="G4317">
        <v>7.1132274810881819</v>
      </c>
      <c r="H4317">
        <v>4316</v>
      </c>
      <c r="I4317">
        <v>0</v>
      </c>
      <c r="J4317">
        <v>11.550204347544277</v>
      </c>
      <c r="K4317">
        <v>4316</v>
      </c>
      <c r="L4317">
        <v>18.790038999999979</v>
      </c>
      <c r="M4317">
        <v>18.663431828632458</v>
      </c>
      <c r="O4317">
        <v>7.1132274810881819</v>
      </c>
      <c r="P4317">
        <v>11.550204347544277</v>
      </c>
      <c r="Q4317">
        <f t="shared" si="67"/>
        <v>18.663431828632458</v>
      </c>
    </row>
    <row r="4318" spans="1:17" x14ac:dyDescent="0.25">
      <c r="A4318">
        <v>4317</v>
      </c>
      <c r="B4318">
        <v>2164.330078</v>
      </c>
      <c r="C4318">
        <v>2164.4099120000001</v>
      </c>
      <c r="D4318">
        <v>2154.7700199999999</v>
      </c>
      <c r="E4318">
        <v>4317</v>
      </c>
      <c r="F4318">
        <v>7.9834000000118976E-2</v>
      </c>
      <c r="G4318">
        <v>8.0419906758095827</v>
      </c>
      <c r="H4318">
        <v>4317</v>
      </c>
      <c r="I4318">
        <v>9.5600580000000264</v>
      </c>
      <c r="J4318">
        <v>8.8886693736109983</v>
      </c>
      <c r="K4318">
        <v>4317</v>
      </c>
      <c r="L4318">
        <v>9.6398920000001453</v>
      </c>
      <c r="M4318">
        <v>16.930660049420581</v>
      </c>
      <c r="O4318">
        <v>8.0419906758095827</v>
      </c>
      <c r="P4318">
        <v>8.8886693736109983</v>
      </c>
      <c r="Q4318">
        <f t="shared" si="67"/>
        <v>16.930660049420581</v>
      </c>
    </row>
    <row r="4319" spans="1:17" x14ac:dyDescent="0.25">
      <c r="A4319">
        <v>4318</v>
      </c>
      <c r="B4319">
        <v>2163.3701169999999</v>
      </c>
      <c r="C4319">
        <v>2165.459961</v>
      </c>
      <c r="D4319">
        <v>2144.01001</v>
      </c>
      <c r="E4319">
        <v>4318</v>
      </c>
      <c r="F4319">
        <v>2.0898440000000846</v>
      </c>
      <c r="G4319">
        <v>8.2740378260560394</v>
      </c>
      <c r="H4319">
        <v>4318</v>
      </c>
      <c r="I4319">
        <v>19.360106999999971</v>
      </c>
      <c r="J4319">
        <v>7.5975391359536442</v>
      </c>
      <c r="K4319">
        <v>4318</v>
      </c>
      <c r="L4319">
        <v>21.449951000000056</v>
      </c>
      <c r="M4319">
        <v>15.871576962009684</v>
      </c>
      <c r="O4319">
        <v>8.2740378260560394</v>
      </c>
      <c r="P4319">
        <v>7.5975391359536442</v>
      </c>
      <c r="Q4319">
        <f t="shared" si="67"/>
        <v>15.871576962009684</v>
      </c>
    </row>
    <row r="4320" spans="1:17" x14ac:dyDescent="0.25">
      <c r="A4320">
        <v>4319</v>
      </c>
      <c r="B4320">
        <v>2155.1499020000001</v>
      </c>
      <c r="C4320">
        <v>2163.9499510000001</v>
      </c>
      <c r="D4320">
        <v>2155.1499020000001</v>
      </c>
      <c r="E4320">
        <v>4319</v>
      </c>
      <c r="F4320">
        <v>8.8000489999999445</v>
      </c>
      <c r="G4320">
        <v>7.5328698945818804</v>
      </c>
      <c r="H4320">
        <v>4319</v>
      </c>
      <c r="I4320">
        <v>0</v>
      </c>
      <c r="J4320">
        <v>11.294208301554344</v>
      </c>
      <c r="K4320">
        <v>4319</v>
      </c>
      <c r="L4320">
        <v>8.8000489999999445</v>
      </c>
      <c r="M4320">
        <v>18.827078196136224</v>
      </c>
      <c r="O4320">
        <v>7.5328698945818804</v>
      </c>
      <c r="P4320">
        <v>11.294208301554344</v>
      </c>
      <c r="Q4320">
        <f t="shared" si="67"/>
        <v>18.827078196136224</v>
      </c>
    </row>
    <row r="4321" spans="1:17" x14ac:dyDescent="0.25">
      <c r="A4321">
        <v>4320</v>
      </c>
      <c r="B4321">
        <v>2158.219971</v>
      </c>
      <c r="C4321">
        <v>2162.929932</v>
      </c>
      <c r="D4321">
        <v>2150.280029</v>
      </c>
      <c r="E4321">
        <v>4320</v>
      </c>
      <c r="F4321">
        <v>4.7099610000000212</v>
      </c>
      <c r="G4321">
        <v>8.0434097546739167</v>
      </c>
      <c r="H4321">
        <v>4320</v>
      </c>
      <c r="I4321">
        <v>7.9399419999999736</v>
      </c>
      <c r="J4321">
        <v>8.8855040610619795</v>
      </c>
      <c r="K4321">
        <v>4320</v>
      </c>
      <c r="L4321">
        <v>12.649902999999995</v>
      </c>
      <c r="M4321">
        <v>16.928913815735896</v>
      </c>
      <c r="O4321">
        <v>8.0434097546739167</v>
      </c>
      <c r="P4321">
        <v>8.8855040610619795</v>
      </c>
      <c r="Q4321">
        <f t="shared" si="67"/>
        <v>16.928913815735896</v>
      </c>
    </row>
    <row r="4322" spans="1:17" x14ac:dyDescent="0.25">
      <c r="A4322">
        <v>4321</v>
      </c>
      <c r="B4322">
        <v>2164.1899410000001</v>
      </c>
      <c r="C4322">
        <v>2165.860107</v>
      </c>
      <c r="D4322">
        <v>2144.8500979999999</v>
      </c>
      <c r="E4322">
        <v>4321</v>
      </c>
      <c r="F4322">
        <v>1.670165999999881</v>
      </c>
      <c r="G4322">
        <v>7.8269986371975566</v>
      </c>
      <c r="H4322">
        <v>4321</v>
      </c>
      <c r="I4322">
        <v>19.339843000000201</v>
      </c>
      <c r="J4322">
        <v>12.907485519655442</v>
      </c>
      <c r="K4322">
        <v>4321</v>
      </c>
      <c r="L4322">
        <v>21.010009000000082</v>
      </c>
      <c r="M4322">
        <v>20.734484156853</v>
      </c>
      <c r="O4322">
        <v>7.8269986371975566</v>
      </c>
      <c r="P4322">
        <v>12.907485519655442</v>
      </c>
      <c r="Q4322">
        <f t="shared" si="67"/>
        <v>20.734484156853</v>
      </c>
    </row>
    <row r="4323" spans="1:17" x14ac:dyDescent="0.25">
      <c r="A4323">
        <v>4322</v>
      </c>
      <c r="B4323">
        <v>2160.389893</v>
      </c>
      <c r="C4323">
        <v>2169.6000979999999</v>
      </c>
      <c r="D4323">
        <v>2160.389893</v>
      </c>
      <c r="E4323">
        <v>4322</v>
      </c>
      <c r="F4323">
        <v>9.2102049999998599</v>
      </c>
      <c r="G4323">
        <v>7.731223367914577</v>
      </c>
      <c r="H4323">
        <v>4322</v>
      </c>
      <c r="I4323">
        <v>0</v>
      </c>
      <c r="J4323">
        <v>11.990516117632584</v>
      </c>
      <c r="K4323">
        <v>4322</v>
      </c>
      <c r="L4323">
        <v>9.2102049999998599</v>
      </c>
      <c r="M4323">
        <v>19.721739485547161</v>
      </c>
      <c r="O4323">
        <v>7.731223367914577</v>
      </c>
      <c r="P4323">
        <v>11.990516117632584</v>
      </c>
      <c r="Q4323">
        <f t="shared" si="67"/>
        <v>19.721739485547161</v>
      </c>
    </row>
    <row r="4324" spans="1:17" x14ac:dyDescent="0.25">
      <c r="A4324">
        <v>4323</v>
      </c>
      <c r="B4324">
        <v>2161.3500979999999</v>
      </c>
      <c r="C4324">
        <v>2161.5600589999999</v>
      </c>
      <c r="D4324">
        <v>2128.8400879999999</v>
      </c>
      <c r="E4324">
        <v>4323</v>
      </c>
      <c r="F4324">
        <v>0.20996100000002116</v>
      </c>
      <c r="G4324">
        <v>8.509773367342806</v>
      </c>
      <c r="H4324">
        <v>4323</v>
      </c>
      <c r="I4324">
        <v>32.510009999999966</v>
      </c>
      <c r="J4324">
        <v>10.002008814753399</v>
      </c>
      <c r="K4324">
        <v>4323</v>
      </c>
      <c r="L4324">
        <v>32.719970999999987</v>
      </c>
      <c r="M4324">
        <v>18.511782182096205</v>
      </c>
      <c r="O4324">
        <v>8.509773367342806</v>
      </c>
      <c r="P4324">
        <v>10.002008814753399</v>
      </c>
      <c r="Q4324">
        <f t="shared" si="67"/>
        <v>18.511782182096205</v>
      </c>
    </row>
    <row r="4325" spans="1:17" x14ac:dyDescent="0.25">
      <c r="A4325">
        <v>4324</v>
      </c>
      <c r="B4325">
        <v>2137.669922</v>
      </c>
      <c r="C4325">
        <v>2145.360107</v>
      </c>
      <c r="D4325">
        <v>2132.7700199999999</v>
      </c>
      <c r="E4325">
        <v>4324</v>
      </c>
      <c r="F4325">
        <v>7.6901849999999286</v>
      </c>
      <c r="G4325">
        <v>8.7050392334376205</v>
      </c>
      <c r="H4325">
        <v>4324</v>
      </c>
      <c r="I4325">
        <v>4.899902000000111</v>
      </c>
      <c r="J4325">
        <v>9.7442628886798985</v>
      </c>
      <c r="K4325">
        <v>4324</v>
      </c>
      <c r="L4325">
        <v>12.59008700000004</v>
      </c>
      <c r="M4325">
        <v>18.449302122117519</v>
      </c>
      <c r="O4325">
        <v>8.7050392334376205</v>
      </c>
      <c r="P4325">
        <v>9.7442628886798985</v>
      </c>
      <c r="Q4325">
        <f t="shared" si="67"/>
        <v>18.449302122117519</v>
      </c>
    </row>
    <row r="4326" spans="1:17" x14ac:dyDescent="0.25">
      <c r="A4326">
        <v>4325</v>
      </c>
      <c r="B4326">
        <v>2130.26001</v>
      </c>
      <c r="C4326">
        <v>2138.1899410000001</v>
      </c>
      <c r="D4326">
        <v>2114.719971</v>
      </c>
      <c r="E4326">
        <v>4325</v>
      </c>
      <c r="F4326">
        <v>7.9299310000001242</v>
      </c>
      <c r="G4326">
        <v>8.121954879856558</v>
      </c>
      <c r="H4326">
        <v>4325</v>
      </c>
      <c r="I4326">
        <v>15.540038999999979</v>
      </c>
      <c r="J4326">
        <v>8.7646290663432822</v>
      </c>
      <c r="K4326">
        <v>4325</v>
      </c>
      <c r="L4326">
        <v>23.469970000000103</v>
      </c>
      <c r="M4326">
        <v>16.886583946199842</v>
      </c>
      <c r="O4326">
        <v>8.121954879856558</v>
      </c>
      <c r="P4326">
        <v>8.7646290663432822</v>
      </c>
      <c r="Q4326">
        <f t="shared" si="67"/>
        <v>16.886583946199842</v>
      </c>
    </row>
    <row r="4327" spans="1:17" x14ac:dyDescent="0.25">
      <c r="A4327">
        <v>4326</v>
      </c>
      <c r="B4327">
        <v>2139.679932</v>
      </c>
      <c r="C4327">
        <v>2149.1899410000001</v>
      </c>
      <c r="D4327">
        <v>2132.9799800000001</v>
      </c>
      <c r="E4327">
        <v>4326</v>
      </c>
      <c r="F4327">
        <v>9.5100090000000819</v>
      </c>
      <c r="G4327">
        <v>7.8017134555453334</v>
      </c>
      <c r="H4327">
        <v>4326</v>
      </c>
      <c r="I4327">
        <v>6.6999519999999393</v>
      </c>
      <c r="J4327">
        <v>7.8153954166097215</v>
      </c>
      <c r="K4327">
        <v>4326</v>
      </c>
      <c r="L4327">
        <v>16.209961000000021</v>
      </c>
      <c r="M4327">
        <v>15.617108872155054</v>
      </c>
      <c r="O4327">
        <v>7.8017134555453334</v>
      </c>
      <c r="P4327">
        <v>7.8153954166097215</v>
      </c>
      <c r="Q4327">
        <f t="shared" si="67"/>
        <v>15.617108872155054</v>
      </c>
    </row>
    <row r="4328" spans="1:17" x14ac:dyDescent="0.25">
      <c r="A4328">
        <v>4327</v>
      </c>
      <c r="B4328">
        <v>2132.9499510000001</v>
      </c>
      <c r="C4328">
        <v>2135.610107</v>
      </c>
      <c r="D4328">
        <v>2124.429932</v>
      </c>
      <c r="E4328">
        <v>4327</v>
      </c>
      <c r="F4328">
        <v>2.6601559999999154</v>
      </c>
      <c r="G4328">
        <v>8.3136198909929639</v>
      </c>
      <c r="H4328">
        <v>4327</v>
      </c>
      <c r="I4328">
        <v>8.5200190000000475</v>
      </c>
      <c r="J4328">
        <v>6.8952961640251367</v>
      </c>
      <c r="K4328">
        <v>4327</v>
      </c>
      <c r="L4328">
        <v>11.180174999999963</v>
      </c>
      <c r="M4328">
        <v>15.208916055018101</v>
      </c>
      <c r="O4328">
        <v>8.3136198909929639</v>
      </c>
      <c r="P4328">
        <v>6.8952961640251367</v>
      </c>
      <c r="Q4328">
        <f t="shared" si="67"/>
        <v>15.208916055018101</v>
      </c>
    </row>
    <row r="4329" spans="1:17" x14ac:dyDescent="0.25">
      <c r="A4329">
        <v>4328</v>
      </c>
      <c r="B4329">
        <v>2138.3100589999999</v>
      </c>
      <c r="C4329">
        <v>2144.3798830000001</v>
      </c>
      <c r="D4329">
        <v>2135.48999</v>
      </c>
      <c r="E4329">
        <v>4328</v>
      </c>
      <c r="F4329">
        <v>6.0698240000001533</v>
      </c>
      <c r="G4329">
        <v>8.1498253064976929</v>
      </c>
      <c r="H4329">
        <v>4328</v>
      </c>
      <c r="I4329">
        <v>2.8200689999998758</v>
      </c>
      <c r="J4329">
        <v>8.255378776885868</v>
      </c>
      <c r="K4329">
        <v>4328</v>
      </c>
      <c r="L4329">
        <v>8.8898930000000291</v>
      </c>
      <c r="M4329">
        <v>16.405204083383559</v>
      </c>
      <c r="O4329">
        <v>8.1498253064976929</v>
      </c>
      <c r="P4329">
        <v>8.255378776885868</v>
      </c>
      <c r="Q4329">
        <f t="shared" si="67"/>
        <v>16.405204083383559</v>
      </c>
    </row>
    <row r="4330" spans="1:17" x14ac:dyDescent="0.25">
      <c r="A4330">
        <v>4329</v>
      </c>
      <c r="B4330">
        <v>2140.8100589999999</v>
      </c>
      <c r="C4330">
        <v>2148.4399410000001</v>
      </c>
      <c r="D4330">
        <v>2138.1499020000001</v>
      </c>
      <c r="E4330">
        <v>4329</v>
      </c>
      <c r="F4330">
        <v>7.6298820000001797</v>
      </c>
      <c r="G4330">
        <v>7.6924481578195145</v>
      </c>
      <c r="H4330">
        <v>4329</v>
      </c>
      <c r="I4330">
        <v>2.6601569999997992</v>
      </c>
      <c r="J4330">
        <v>9.3091142136143201</v>
      </c>
      <c r="K4330">
        <v>4329</v>
      </c>
      <c r="L4330">
        <v>10.290038999999979</v>
      </c>
      <c r="M4330">
        <v>17.001562371433835</v>
      </c>
      <c r="O4330">
        <v>7.6924481578195145</v>
      </c>
      <c r="P4330">
        <v>9.3091142136143201</v>
      </c>
      <c r="Q4330">
        <f t="shared" si="67"/>
        <v>17.001562371433835</v>
      </c>
    </row>
    <row r="4331" spans="1:17" x14ac:dyDescent="0.25">
      <c r="A4331">
        <v>4330</v>
      </c>
      <c r="B4331">
        <v>2142.51001</v>
      </c>
      <c r="C4331">
        <v>2147.179932</v>
      </c>
      <c r="D4331">
        <v>2133.4399410000001</v>
      </c>
      <c r="E4331">
        <v>4330</v>
      </c>
      <c r="F4331">
        <v>4.6699220000000423</v>
      </c>
      <c r="G4331">
        <v>7.878933011848801</v>
      </c>
      <c r="H4331">
        <v>4330</v>
      </c>
      <c r="I4331">
        <v>9.0700689999998758</v>
      </c>
      <c r="J4331">
        <v>7.6761762341347417</v>
      </c>
      <c r="K4331">
        <v>4330</v>
      </c>
      <c r="L4331">
        <v>13.739990999999918</v>
      </c>
      <c r="M4331">
        <v>15.555109245983543</v>
      </c>
      <c r="O4331">
        <v>7.878933011848801</v>
      </c>
      <c r="P4331">
        <v>7.6761762341347417</v>
      </c>
      <c r="Q4331">
        <f t="shared" si="67"/>
        <v>15.555109245983543</v>
      </c>
    </row>
    <row r="4332" spans="1:17" x14ac:dyDescent="0.25">
      <c r="A4332">
        <v>4331</v>
      </c>
      <c r="B4332">
        <v>2139.429932</v>
      </c>
      <c r="C4332">
        <v>2142.6298830000001</v>
      </c>
      <c r="D4332">
        <v>2130.0900879999999</v>
      </c>
      <c r="E4332">
        <v>4331</v>
      </c>
      <c r="F4332">
        <v>3.1999510000000555</v>
      </c>
      <c r="G4332">
        <v>7.6945402065104282</v>
      </c>
      <c r="H4332">
        <v>4331</v>
      </c>
      <c r="I4332">
        <v>9.3398440000000846</v>
      </c>
      <c r="J4332">
        <v>7.8121428668683048</v>
      </c>
      <c r="K4332">
        <v>4331</v>
      </c>
      <c r="L4332">
        <v>12.53979500000014</v>
      </c>
      <c r="M4332">
        <v>15.506683073378733</v>
      </c>
      <c r="O4332">
        <v>7.6945402065104282</v>
      </c>
      <c r="P4332">
        <v>7.8121428668683048</v>
      </c>
      <c r="Q4332">
        <f t="shared" si="67"/>
        <v>15.506683073378733</v>
      </c>
    </row>
    <row r="4333" spans="1:17" x14ac:dyDescent="0.25">
      <c r="A4333">
        <v>4332</v>
      </c>
      <c r="B4333">
        <v>2148.5</v>
      </c>
      <c r="C4333">
        <v>2154.790039</v>
      </c>
      <c r="D4333">
        <v>2146.9099120000001</v>
      </c>
      <c r="E4333">
        <v>4332</v>
      </c>
      <c r="F4333">
        <v>6.2900389999999788</v>
      </c>
      <c r="G4333">
        <v>7.996944006327448</v>
      </c>
      <c r="H4333">
        <v>4332</v>
      </c>
      <c r="I4333">
        <v>1.5900879999999233</v>
      </c>
      <c r="J4333">
        <v>8.2540278439530717</v>
      </c>
      <c r="K4333">
        <v>4332</v>
      </c>
      <c r="L4333">
        <v>7.8801269999999022</v>
      </c>
      <c r="M4333">
        <v>16.250971850280521</v>
      </c>
      <c r="O4333">
        <v>7.996944006327448</v>
      </c>
      <c r="P4333">
        <v>8.2540278439530717</v>
      </c>
      <c r="Q4333">
        <f t="shared" si="67"/>
        <v>16.250971850280521</v>
      </c>
    </row>
    <row r="4334" spans="1:17" x14ac:dyDescent="0.25">
      <c r="A4334">
        <v>4333</v>
      </c>
      <c r="B4334">
        <v>2149.719971</v>
      </c>
      <c r="C4334">
        <v>2151.4399410000001</v>
      </c>
      <c r="D4334">
        <v>2141.929932</v>
      </c>
      <c r="E4334">
        <v>4333</v>
      </c>
      <c r="F4334">
        <v>1.719970000000103</v>
      </c>
      <c r="G4334">
        <v>8.088810925725884</v>
      </c>
      <c r="H4334">
        <v>4333</v>
      </c>
      <c r="I4334">
        <v>7.7900389999999788</v>
      </c>
      <c r="J4334">
        <v>9.2108289406362829</v>
      </c>
      <c r="K4334">
        <v>4333</v>
      </c>
      <c r="L4334">
        <v>9.5100090000000819</v>
      </c>
      <c r="M4334">
        <v>17.299639866362167</v>
      </c>
      <c r="O4334">
        <v>8.088810925725884</v>
      </c>
      <c r="P4334">
        <v>9.2108289406362829</v>
      </c>
      <c r="Q4334">
        <f t="shared" si="67"/>
        <v>17.299639866362167</v>
      </c>
    </row>
    <row r="4335" spans="1:17" x14ac:dyDescent="0.25">
      <c r="A4335">
        <v>4334</v>
      </c>
      <c r="B4335">
        <v>2136.969971</v>
      </c>
      <c r="C4335">
        <v>2145.7299800000001</v>
      </c>
      <c r="D4335">
        <v>2131.5900879999999</v>
      </c>
      <c r="E4335">
        <v>4334</v>
      </c>
      <c r="F4335">
        <v>8.7600090000000819</v>
      </c>
      <c r="G4335">
        <v>8.1031110067923962</v>
      </c>
      <c r="H4335">
        <v>4334</v>
      </c>
      <c r="I4335">
        <v>5.3798830000000635</v>
      </c>
      <c r="J4335">
        <v>10.455010925111168</v>
      </c>
      <c r="K4335">
        <v>4334</v>
      </c>
      <c r="L4335">
        <v>14.139892000000145</v>
      </c>
      <c r="M4335">
        <v>18.558121931903564</v>
      </c>
      <c r="O4335">
        <v>8.1031110067923962</v>
      </c>
      <c r="P4335">
        <v>10.455010925111168</v>
      </c>
      <c r="Q4335">
        <f t="shared" si="67"/>
        <v>18.558121931903564</v>
      </c>
    </row>
    <row r="4336" spans="1:17" x14ac:dyDescent="0.25">
      <c r="A4336">
        <v>4335</v>
      </c>
      <c r="B4336">
        <v>2144.0600589999999</v>
      </c>
      <c r="C4336">
        <v>2147.1298830000001</v>
      </c>
      <c r="D4336">
        <v>2132.5200199999999</v>
      </c>
      <c r="E4336">
        <v>4335</v>
      </c>
      <c r="F4336">
        <v>3.0698240000001533</v>
      </c>
      <c r="G4336">
        <v>8.1045787410999832</v>
      </c>
      <c r="H4336">
        <v>4335</v>
      </c>
      <c r="I4336">
        <v>11.540038999999979</v>
      </c>
      <c r="J4336">
        <v>8.7988472878953345</v>
      </c>
      <c r="K4336">
        <v>4335</v>
      </c>
      <c r="L4336">
        <v>14.609863000000132</v>
      </c>
      <c r="M4336">
        <v>16.90342602899532</v>
      </c>
      <c r="O4336">
        <v>8.1045787410999832</v>
      </c>
      <c r="P4336">
        <v>8.7988472878953345</v>
      </c>
      <c r="Q4336">
        <f t="shared" si="67"/>
        <v>16.90342602899532</v>
      </c>
    </row>
    <row r="4337" spans="1:17" x14ac:dyDescent="0.25">
      <c r="A4337">
        <v>4336</v>
      </c>
      <c r="B4337">
        <v>2132.2299800000001</v>
      </c>
      <c r="C4337">
        <v>2140.719971</v>
      </c>
      <c r="D4337">
        <v>2119.360107</v>
      </c>
      <c r="E4337">
        <v>4336</v>
      </c>
      <c r="F4337">
        <v>8.4899909999999181</v>
      </c>
      <c r="G4337">
        <v>7.5232634797663946</v>
      </c>
      <c r="H4337">
        <v>4336</v>
      </c>
      <c r="I4337">
        <v>12.869873000000098</v>
      </c>
      <c r="J4337">
        <v>13.204237063635269</v>
      </c>
      <c r="K4337">
        <v>4336</v>
      </c>
      <c r="L4337">
        <v>21.359864000000016</v>
      </c>
      <c r="M4337">
        <v>20.727500543401664</v>
      </c>
      <c r="O4337">
        <v>7.5232634797663946</v>
      </c>
      <c r="P4337">
        <v>13.204237063635269</v>
      </c>
      <c r="Q4337">
        <f t="shared" si="67"/>
        <v>20.727500543401664</v>
      </c>
    </row>
    <row r="4338" spans="1:17" x14ac:dyDescent="0.25">
      <c r="A4338">
        <v>4337</v>
      </c>
      <c r="B4338">
        <v>2129.780029</v>
      </c>
      <c r="C4338">
        <v>2133.25</v>
      </c>
      <c r="D4338">
        <v>2125.530029</v>
      </c>
      <c r="E4338">
        <v>4337</v>
      </c>
      <c r="F4338">
        <v>3.4699709999999868</v>
      </c>
      <c r="G4338">
        <v>7.4047383930565651</v>
      </c>
      <c r="H4338">
        <v>4337</v>
      </c>
      <c r="I4338">
        <v>4.25</v>
      </c>
      <c r="J4338">
        <v>14.005058157723171</v>
      </c>
      <c r="K4338">
        <v>4337</v>
      </c>
      <c r="L4338">
        <v>7.7199709999999868</v>
      </c>
      <c r="M4338">
        <v>21.409796550779738</v>
      </c>
      <c r="O4338">
        <v>7.4047383930565651</v>
      </c>
      <c r="P4338">
        <v>14.005058157723171</v>
      </c>
      <c r="Q4338">
        <f t="shared" si="67"/>
        <v>21.409796550779738</v>
      </c>
    </row>
    <row r="4339" spans="1:17" x14ac:dyDescent="0.25">
      <c r="A4339">
        <v>4338</v>
      </c>
      <c r="B4339">
        <v>2128.679932</v>
      </c>
      <c r="C4339">
        <v>2131.4499510000001</v>
      </c>
      <c r="D4339">
        <v>2097.8500979999999</v>
      </c>
      <c r="E4339">
        <v>4338</v>
      </c>
      <c r="F4339">
        <v>2.7700190000000475</v>
      </c>
      <c r="G4339">
        <v>7.514930965895485</v>
      </c>
      <c r="H4339">
        <v>4338</v>
      </c>
      <c r="I4339">
        <v>30.829834000000119</v>
      </c>
      <c r="J4339">
        <v>11.211892581366357</v>
      </c>
      <c r="K4339">
        <v>4338</v>
      </c>
      <c r="L4339">
        <v>33.599853000000167</v>
      </c>
      <c r="M4339">
        <v>18.726823547261841</v>
      </c>
      <c r="O4339">
        <v>7.514930965895485</v>
      </c>
      <c r="P4339">
        <v>11.211892581366357</v>
      </c>
      <c r="Q4339">
        <f t="shared" si="67"/>
        <v>18.726823547261841</v>
      </c>
    </row>
    <row r="4340" spans="1:17" x14ac:dyDescent="0.25">
      <c r="A4340">
        <v>4339</v>
      </c>
      <c r="B4340">
        <v>2109.429932</v>
      </c>
      <c r="C4340">
        <v>2111.76001</v>
      </c>
      <c r="D4340">
        <v>2094</v>
      </c>
      <c r="E4340">
        <v>4339</v>
      </c>
      <c r="F4340">
        <v>2.3300779999999577</v>
      </c>
      <c r="G4340">
        <v>8.9065680134541267</v>
      </c>
      <c r="H4340">
        <v>4339</v>
      </c>
      <c r="I4340">
        <v>15.429932000000008</v>
      </c>
      <c r="J4340">
        <v>7.9906027034855702</v>
      </c>
      <c r="K4340">
        <v>4339</v>
      </c>
      <c r="L4340">
        <v>17.760009999999966</v>
      </c>
      <c r="M4340">
        <v>16.897170716939698</v>
      </c>
      <c r="O4340">
        <v>8.9065680134541267</v>
      </c>
      <c r="P4340">
        <v>7.9906027034855702</v>
      </c>
      <c r="Q4340">
        <f t="shared" si="67"/>
        <v>16.897170716939698</v>
      </c>
    </row>
    <row r="4341" spans="1:17" x14ac:dyDescent="0.25">
      <c r="A4341">
        <v>4340</v>
      </c>
      <c r="B4341">
        <v>2098.8000489999999</v>
      </c>
      <c r="C4341">
        <v>2102.5600589999999</v>
      </c>
      <c r="D4341">
        <v>2085.2299800000001</v>
      </c>
      <c r="E4341">
        <v>4340</v>
      </c>
      <c r="F4341">
        <v>3.7600099999999657</v>
      </c>
      <c r="G4341">
        <v>11.813747002425504</v>
      </c>
      <c r="H4341">
        <v>4340</v>
      </c>
      <c r="I4341">
        <v>13.570068999999876</v>
      </c>
      <c r="J4341">
        <v>5.8826957457845879</v>
      </c>
      <c r="K4341">
        <v>4340</v>
      </c>
      <c r="L4341">
        <v>17.330078999999841</v>
      </c>
      <c r="M4341">
        <v>17.696442748210092</v>
      </c>
      <c r="O4341">
        <v>11.813747002425504</v>
      </c>
      <c r="P4341">
        <v>5.8826957457845879</v>
      </c>
      <c r="Q4341">
        <f t="shared" si="67"/>
        <v>17.696442748210092</v>
      </c>
    </row>
    <row r="4342" spans="1:17" x14ac:dyDescent="0.25">
      <c r="A4342">
        <v>4341</v>
      </c>
      <c r="B4342">
        <v>2083.790039</v>
      </c>
      <c r="C4342">
        <v>2099.070068</v>
      </c>
      <c r="D4342">
        <v>2083.790039</v>
      </c>
      <c r="E4342">
        <v>4341</v>
      </c>
      <c r="F4342">
        <v>15.280029000000013</v>
      </c>
      <c r="G4342">
        <v>11.871771003221262</v>
      </c>
      <c r="H4342">
        <v>4341</v>
      </c>
      <c r="I4342">
        <v>0</v>
      </c>
      <c r="J4342">
        <v>7.2566498361202987</v>
      </c>
      <c r="K4342">
        <v>4341</v>
      </c>
      <c r="L4342">
        <v>15.280029000000013</v>
      </c>
      <c r="M4342">
        <v>19.128420839341562</v>
      </c>
      <c r="O4342">
        <v>11.871771003221262</v>
      </c>
      <c r="P4342">
        <v>7.2566498361202987</v>
      </c>
      <c r="Q4342">
        <f t="shared" si="67"/>
        <v>19.128420839341562</v>
      </c>
    </row>
    <row r="4343" spans="1:17" x14ac:dyDescent="0.25">
      <c r="A4343">
        <v>4342</v>
      </c>
      <c r="B4343">
        <v>2100.5900879999999</v>
      </c>
      <c r="C4343">
        <v>2132</v>
      </c>
      <c r="D4343">
        <v>2100.5900879999999</v>
      </c>
      <c r="E4343">
        <v>4342</v>
      </c>
      <c r="F4343">
        <v>31.409912000000077</v>
      </c>
      <c r="G4343">
        <v>12.756631982108621</v>
      </c>
      <c r="H4343">
        <v>4342</v>
      </c>
      <c r="I4343">
        <v>0</v>
      </c>
      <c r="J4343">
        <v>8.2117672689002568</v>
      </c>
      <c r="K4343">
        <v>4342</v>
      </c>
      <c r="L4343">
        <v>31.409912000000077</v>
      </c>
      <c r="M4343">
        <v>20.968399251008876</v>
      </c>
      <c r="O4343">
        <v>12.756631982108621</v>
      </c>
      <c r="P4343">
        <v>8.2117672689002568</v>
      </c>
      <c r="Q4343">
        <f t="shared" si="67"/>
        <v>20.968399251008876</v>
      </c>
    </row>
    <row r="4344" spans="1:17" x14ac:dyDescent="0.25">
      <c r="A4344">
        <v>4343</v>
      </c>
      <c r="B4344">
        <v>2129.919922</v>
      </c>
      <c r="C4344">
        <v>2146.8701169999999</v>
      </c>
      <c r="D4344">
        <v>2123.5600589999999</v>
      </c>
      <c r="E4344">
        <v>4343</v>
      </c>
      <c r="F4344">
        <v>16.950194999999894</v>
      </c>
      <c r="G4344">
        <v>12.360174267340444</v>
      </c>
      <c r="H4344">
        <v>4343</v>
      </c>
      <c r="I4344">
        <v>6.3598630000001322</v>
      </c>
      <c r="J4344">
        <v>10.373270408655159</v>
      </c>
      <c r="K4344">
        <v>4343</v>
      </c>
      <c r="L4344">
        <v>23.310058000000026</v>
      </c>
      <c r="M4344">
        <v>22.733444675995603</v>
      </c>
      <c r="O4344">
        <v>12.360174267340444</v>
      </c>
      <c r="P4344">
        <v>10.373270408655159</v>
      </c>
      <c r="Q4344">
        <f t="shared" si="67"/>
        <v>22.733444675995603</v>
      </c>
    </row>
    <row r="4345" spans="1:17" x14ac:dyDescent="0.25">
      <c r="A4345">
        <v>4344</v>
      </c>
      <c r="B4345">
        <v>2131.5600589999999</v>
      </c>
      <c r="C4345">
        <v>2170.1000979999999</v>
      </c>
      <c r="D4345">
        <v>2125.3500979999999</v>
      </c>
      <c r="E4345">
        <v>4344</v>
      </c>
      <c r="F4345">
        <v>38.540038999999979</v>
      </c>
      <c r="G4345">
        <v>8.7162148805977182</v>
      </c>
      <c r="H4345">
        <v>4344</v>
      </c>
      <c r="I4345">
        <v>6.2099610000000212</v>
      </c>
      <c r="J4345">
        <v>10.625414730182161</v>
      </c>
      <c r="K4345">
        <v>4344</v>
      </c>
      <c r="L4345">
        <v>44.75</v>
      </c>
      <c r="M4345">
        <v>19.341629610779879</v>
      </c>
      <c r="O4345">
        <v>8.7162148805977182</v>
      </c>
      <c r="P4345">
        <v>10.625414730182161</v>
      </c>
      <c r="Q4345">
        <f t="shared" si="67"/>
        <v>19.341629610779879</v>
      </c>
    </row>
    <row r="4346" spans="1:17" x14ac:dyDescent="0.25">
      <c r="A4346">
        <v>4345</v>
      </c>
      <c r="B4346">
        <v>2167.48999</v>
      </c>
      <c r="C4346">
        <v>2182.3000489999999</v>
      </c>
      <c r="D4346">
        <v>2151.169922</v>
      </c>
      <c r="E4346">
        <v>4345</v>
      </c>
      <c r="F4346">
        <v>14.81005899999991</v>
      </c>
      <c r="G4346">
        <v>7.8206231494191112</v>
      </c>
      <c r="H4346">
        <v>4345</v>
      </c>
      <c r="I4346">
        <v>16.320067999999992</v>
      </c>
      <c r="J4346">
        <v>9.5354700007458639</v>
      </c>
      <c r="K4346">
        <v>4345</v>
      </c>
      <c r="L4346">
        <v>31.130126999999902</v>
      </c>
      <c r="M4346">
        <v>17.356093150164973</v>
      </c>
      <c r="O4346">
        <v>7.8206231494191112</v>
      </c>
      <c r="P4346">
        <v>9.5354700007458639</v>
      </c>
      <c r="Q4346">
        <f t="shared" si="67"/>
        <v>17.356093150164973</v>
      </c>
    </row>
    <row r="4347" spans="1:17" x14ac:dyDescent="0.25">
      <c r="A4347">
        <v>4346</v>
      </c>
      <c r="B4347">
        <v>2162.709961</v>
      </c>
      <c r="C4347">
        <v>2165.919922</v>
      </c>
      <c r="D4347">
        <v>2152.48999</v>
      </c>
      <c r="E4347">
        <v>4346</v>
      </c>
      <c r="F4347">
        <v>3.2099610000000212</v>
      </c>
      <c r="G4347">
        <v>8.8129519638844336</v>
      </c>
      <c r="H4347">
        <v>4346</v>
      </c>
      <c r="I4347">
        <v>10.219970999999987</v>
      </c>
      <c r="J4347">
        <v>7.7797605973730004</v>
      </c>
      <c r="K4347">
        <v>4346</v>
      </c>
      <c r="L4347">
        <v>13.429932000000008</v>
      </c>
      <c r="M4347">
        <v>16.592712561257436</v>
      </c>
      <c r="O4347">
        <v>8.8129519638844336</v>
      </c>
      <c r="P4347">
        <v>7.7797605973730004</v>
      </c>
      <c r="Q4347">
        <f t="shared" si="67"/>
        <v>16.592712561257436</v>
      </c>
    </row>
    <row r="4348" spans="1:17" x14ac:dyDescent="0.25">
      <c r="A4348">
        <v>4347</v>
      </c>
      <c r="B4348">
        <v>2165.639893</v>
      </c>
      <c r="C4348">
        <v>2171.360107</v>
      </c>
      <c r="D4348">
        <v>2156.080078</v>
      </c>
      <c r="E4348">
        <v>4347</v>
      </c>
      <c r="F4348">
        <v>5.7202139999999417</v>
      </c>
      <c r="G4348">
        <v>8.3238184211501647</v>
      </c>
      <c r="H4348">
        <v>4347</v>
      </c>
      <c r="I4348">
        <v>9.5598150000000714</v>
      </c>
      <c r="J4348">
        <v>7.330480286816468</v>
      </c>
      <c r="K4348">
        <v>4347</v>
      </c>
      <c r="L4348">
        <v>15.280029000000013</v>
      </c>
      <c r="M4348">
        <v>15.654298707966632</v>
      </c>
      <c r="O4348">
        <v>8.3238184211501647</v>
      </c>
      <c r="P4348">
        <v>7.330480286816468</v>
      </c>
      <c r="Q4348">
        <f t="shared" si="67"/>
        <v>15.654298707966632</v>
      </c>
    </row>
    <row r="4349" spans="1:17" x14ac:dyDescent="0.25">
      <c r="A4349">
        <v>4348</v>
      </c>
      <c r="B4349">
        <v>2168.290039</v>
      </c>
      <c r="C4349">
        <v>2180.8400879999999</v>
      </c>
      <c r="D4349">
        <v>2166.3798830000001</v>
      </c>
      <c r="E4349">
        <v>4348</v>
      </c>
      <c r="F4349">
        <v>12.550048999999944</v>
      </c>
      <c r="G4349">
        <v>8.0713481844079453</v>
      </c>
      <c r="H4349">
        <v>4348</v>
      </c>
      <c r="I4349">
        <v>1.9101559999999154</v>
      </c>
      <c r="J4349">
        <v>7.1330914114186772</v>
      </c>
      <c r="K4349">
        <v>4348</v>
      </c>
      <c r="L4349">
        <v>14.46020499999986</v>
      </c>
      <c r="M4349">
        <v>15.204439595826623</v>
      </c>
      <c r="O4349">
        <v>8.0713481844079453</v>
      </c>
      <c r="P4349">
        <v>7.1330914114186772</v>
      </c>
      <c r="Q4349">
        <f t="shared" si="67"/>
        <v>15.204439595826623</v>
      </c>
    </row>
    <row r="4350" spans="1:17" x14ac:dyDescent="0.25">
      <c r="A4350">
        <v>4349</v>
      </c>
      <c r="B4350">
        <v>2177.530029</v>
      </c>
      <c r="C4350">
        <v>2179.219971</v>
      </c>
      <c r="D4350">
        <v>2172.1999510000001</v>
      </c>
      <c r="E4350">
        <v>4349</v>
      </c>
      <c r="F4350">
        <v>1.6899419999999736</v>
      </c>
      <c r="G4350">
        <v>8.1576972669404135</v>
      </c>
      <c r="H4350">
        <v>4349</v>
      </c>
      <c r="I4350">
        <v>5.3300779999999577</v>
      </c>
      <c r="J4350">
        <v>7.5840395826206795</v>
      </c>
      <c r="K4350">
        <v>4349</v>
      </c>
      <c r="L4350">
        <v>7.0200199999999313</v>
      </c>
      <c r="M4350">
        <v>15.741736849561093</v>
      </c>
      <c r="O4350">
        <v>8.1576972669404135</v>
      </c>
      <c r="P4350">
        <v>7.5840395826206795</v>
      </c>
      <c r="Q4350">
        <f t="shared" si="67"/>
        <v>15.741736849561093</v>
      </c>
    </row>
    <row r="4351" spans="1:17" x14ac:dyDescent="0.25">
      <c r="A4351">
        <v>4350</v>
      </c>
      <c r="B4351">
        <v>2178.610107</v>
      </c>
      <c r="C4351">
        <v>2188.0600589999999</v>
      </c>
      <c r="D4351">
        <v>2176.6499020000001</v>
      </c>
      <c r="E4351">
        <v>4350</v>
      </c>
      <c r="F4351">
        <v>9.4499519999999393</v>
      </c>
      <c r="G4351">
        <v>8.5123546558524623</v>
      </c>
      <c r="H4351">
        <v>4350</v>
      </c>
      <c r="I4351">
        <v>1.9602049999998599</v>
      </c>
      <c r="J4351">
        <v>6.8859711785481759</v>
      </c>
      <c r="K4351">
        <v>4350</v>
      </c>
      <c r="L4351">
        <v>11.410156999999799</v>
      </c>
      <c r="M4351">
        <v>15.398325834400637</v>
      </c>
      <c r="O4351">
        <v>8.5123546558524623</v>
      </c>
      <c r="P4351">
        <v>6.8859711785481759</v>
      </c>
      <c r="Q4351">
        <f t="shared" si="67"/>
        <v>15.398325834400637</v>
      </c>
    </row>
    <row r="4352" spans="1:17" x14ac:dyDescent="0.25">
      <c r="A4352">
        <v>4351</v>
      </c>
      <c r="B4352">
        <v>2186.8500979999999</v>
      </c>
      <c r="C4352">
        <v>2189.889893</v>
      </c>
      <c r="D4352">
        <v>2180.3798830000001</v>
      </c>
      <c r="E4352">
        <v>4351</v>
      </c>
      <c r="F4352">
        <v>3.0397950000001401</v>
      </c>
      <c r="G4352">
        <v>8.4629942339323421</v>
      </c>
      <c r="H4352">
        <v>4351</v>
      </c>
      <c r="I4352">
        <v>6.4702149999998255</v>
      </c>
      <c r="J4352">
        <v>7.4042760263110257</v>
      </c>
      <c r="K4352">
        <v>4351</v>
      </c>
      <c r="L4352">
        <v>9.5100099999999657</v>
      </c>
      <c r="M4352">
        <v>15.867270260243368</v>
      </c>
      <c r="O4352">
        <v>8.4629942339323421</v>
      </c>
      <c r="P4352">
        <v>7.4042760263110257</v>
      </c>
      <c r="Q4352">
        <f t="shared" si="67"/>
        <v>15.867270260243368</v>
      </c>
    </row>
    <row r="4353" spans="1:17" x14ac:dyDescent="0.25">
      <c r="A4353">
        <v>4352</v>
      </c>
      <c r="B4353">
        <v>2186.429932</v>
      </c>
      <c r="C4353">
        <v>2198.6999510000001</v>
      </c>
      <c r="D4353">
        <v>2186.429932</v>
      </c>
      <c r="E4353">
        <v>4352</v>
      </c>
      <c r="F4353">
        <v>12.270019000000048</v>
      </c>
      <c r="G4353">
        <v>7.8714692712052967</v>
      </c>
      <c r="H4353">
        <v>4352</v>
      </c>
      <c r="I4353">
        <v>0</v>
      </c>
      <c r="J4353">
        <v>7.8485058870837445</v>
      </c>
      <c r="K4353">
        <v>4352</v>
      </c>
      <c r="L4353">
        <v>12.270019000000048</v>
      </c>
      <c r="M4353">
        <v>15.719975158289042</v>
      </c>
      <c r="O4353">
        <v>7.8714692712052967</v>
      </c>
      <c r="P4353">
        <v>7.8485058870837445</v>
      </c>
      <c r="Q4353">
        <f t="shared" si="67"/>
        <v>15.719975158289042</v>
      </c>
    </row>
    <row r="4354" spans="1:17" x14ac:dyDescent="0.25">
      <c r="A4354">
        <v>4353</v>
      </c>
      <c r="B4354">
        <v>2201.5600589999999</v>
      </c>
      <c r="C4354">
        <v>2204.8000489999999</v>
      </c>
      <c r="D4354">
        <v>2194.51001</v>
      </c>
      <c r="E4354">
        <v>4353</v>
      </c>
      <c r="F4354">
        <v>3.2399900000000343</v>
      </c>
      <c r="G4354">
        <v>8.2646982423718782</v>
      </c>
      <c r="H4354">
        <v>4353</v>
      </c>
      <c r="I4354">
        <v>7.0500489999999445</v>
      </c>
      <c r="J4354">
        <v>6.5076588839105884</v>
      </c>
      <c r="K4354">
        <v>4353</v>
      </c>
      <c r="L4354">
        <v>10.290038999999979</v>
      </c>
      <c r="M4354">
        <v>14.772357126282467</v>
      </c>
      <c r="O4354">
        <v>8.2646982423718782</v>
      </c>
      <c r="P4354">
        <v>6.5076588839105884</v>
      </c>
      <c r="Q4354">
        <f t="shared" si="67"/>
        <v>14.772357126282467</v>
      </c>
    </row>
    <row r="4355" spans="1:17" x14ac:dyDescent="0.25">
      <c r="A4355">
        <v>4354</v>
      </c>
      <c r="B4355">
        <v>2198.5500489999999</v>
      </c>
      <c r="C4355">
        <v>2204.719971</v>
      </c>
      <c r="D4355">
        <v>2194.51001</v>
      </c>
      <c r="E4355">
        <v>4354</v>
      </c>
      <c r="F4355">
        <v>6.1699220000000423</v>
      </c>
      <c r="G4355">
        <v>7.6898341951229314</v>
      </c>
      <c r="H4355">
        <v>4354</v>
      </c>
      <c r="I4355">
        <v>4.0400389999999788</v>
      </c>
      <c r="J4355">
        <v>8.0084455482621681</v>
      </c>
      <c r="K4355">
        <v>4354</v>
      </c>
      <c r="L4355">
        <v>10.209961000000021</v>
      </c>
      <c r="M4355">
        <v>15.6982797433851</v>
      </c>
      <c r="O4355">
        <v>7.6898341951229314</v>
      </c>
      <c r="P4355">
        <v>8.0084455482621681</v>
      </c>
      <c r="Q4355">
        <f t="shared" ref="Q4355:Q4418" si="68">O4355+P4355</f>
        <v>15.6982797433851</v>
      </c>
    </row>
    <row r="4356" spans="1:17" x14ac:dyDescent="0.25">
      <c r="A4356">
        <v>4355</v>
      </c>
      <c r="B4356">
        <v>2206.2700199999999</v>
      </c>
      <c r="C4356">
        <v>2213.3500979999999</v>
      </c>
      <c r="D4356">
        <v>2206.2700199999999</v>
      </c>
      <c r="E4356">
        <v>4355</v>
      </c>
      <c r="F4356">
        <v>7.0800779999999577</v>
      </c>
      <c r="G4356">
        <v>8.020637506643272</v>
      </c>
      <c r="H4356">
        <v>4355</v>
      </c>
      <c r="I4356">
        <v>0</v>
      </c>
      <c r="J4356">
        <v>7.9735243371627584</v>
      </c>
      <c r="K4356">
        <v>4355</v>
      </c>
      <c r="L4356">
        <v>7.0800779999999577</v>
      </c>
      <c r="M4356">
        <v>15.99416184380603</v>
      </c>
      <c r="O4356">
        <v>8.020637506643272</v>
      </c>
      <c r="P4356">
        <v>7.9735243371627584</v>
      </c>
      <c r="Q4356">
        <f t="shared" si="68"/>
        <v>15.99416184380603</v>
      </c>
    </row>
    <row r="4357" spans="1:17" x14ac:dyDescent="0.25">
      <c r="A4357">
        <v>4356</v>
      </c>
      <c r="B4357">
        <v>2210.209961</v>
      </c>
      <c r="C4357">
        <v>2211.139893</v>
      </c>
      <c r="D4357">
        <v>2200.360107</v>
      </c>
      <c r="E4357">
        <v>4356</v>
      </c>
      <c r="F4357">
        <v>0.92993200000000797</v>
      </c>
      <c r="G4357">
        <v>8.8413889892798938</v>
      </c>
      <c r="H4357">
        <v>4356</v>
      </c>
      <c r="I4357">
        <v>9.8498540000000503</v>
      </c>
      <c r="J4357">
        <v>7.6160098051288685</v>
      </c>
      <c r="K4357">
        <v>4356</v>
      </c>
      <c r="L4357">
        <v>10.779786000000058</v>
      </c>
      <c r="M4357">
        <v>16.457398794408761</v>
      </c>
      <c r="O4357">
        <v>8.8413889892798938</v>
      </c>
      <c r="P4357">
        <v>7.6160098051288685</v>
      </c>
      <c r="Q4357">
        <f t="shared" si="68"/>
        <v>16.457398794408761</v>
      </c>
    </row>
    <row r="4358" spans="1:17" x14ac:dyDescent="0.25">
      <c r="A4358">
        <v>4357</v>
      </c>
      <c r="B4358">
        <v>2200.76001</v>
      </c>
      <c r="C4358">
        <v>2210.459961</v>
      </c>
      <c r="D4358">
        <v>2198.1499020000001</v>
      </c>
      <c r="E4358">
        <v>4357</v>
      </c>
      <c r="F4358">
        <v>9.6999510000000555</v>
      </c>
      <c r="G4358">
        <v>8.0582002089430063</v>
      </c>
      <c r="H4358">
        <v>4357</v>
      </c>
      <c r="I4358">
        <v>2.6101079999998547</v>
      </c>
      <c r="J4358">
        <v>9.5870121994563977</v>
      </c>
      <c r="K4358">
        <v>4357</v>
      </c>
      <c r="L4358">
        <v>12.31005899999991</v>
      </c>
      <c r="M4358">
        <v>17.645212408399402</v>
      </c>
      <c r="O4358">
        <v>8.0582002089430063</v>
      </c>
      <c r="P4358">
        <v>9.5870121994563977</v>
      </c>
      <c r="Q4358">
        <f t="shared" si="68"/>
        <v>17.645212408399402</v>
      </c>
    </row>
    <row r="4359" spans="1:17" x14ac:dyDescent="0.25">
      <c r="A4359">
        <v>4358</v>
      </c>
      <c r="B4359">
        <v>2204.969971</v>
      </c>
      <c r="C4359">
        <v>2214.1000979999999</v>
      </c>
      <c r="D4359">
        <v>2198.8100589999999</v>
      </c>
      <c r="E4359">
        <v>4358</v>
      </c>
      <c r="F4359">
        <v>9.1301269999999022</v>
      </c>
      <c r="G4359">
        <v>7.8602965525808504</v>
      </c>
      <c r="H4359">
        <v>4358</v>
      </c>
      <c r="I4359">
        <v>6.1599120000000767</v>
      </c>
      <c r="J4359">
        <v>8.4506997657765908</v>
      </c>
      <c r="K4359">
        <v>4358</v>
      </c>
      <c r="L4359">
        <v>15.290038999999979</v>
      </c>
      <c r="M4359">
        <v>16.310996318357439</v>
      </c>
      <c r="O4359">
        <v>7.8602965525808504</v>
      </c>
      <c r="P4359">
        <v>8.4506997657765908</v>
      </c>
      <c r="Q4359">
        <f t="shared" si="68"/>
        <v>16.310996318357439</v>
      </c>
    </row>
    <row r="4360" spans="1:17" x14ac:dyDescent="0.25">
      <c r="A4360">
        <v>4359</v>
      </c>
      <c r="B4360">
        <v>2200.169922</v>
      </c>
      <c r="C4360">
        <v>2202.6000979999999</v>
      </c>
      <c r="D4360">
        <v>2187.4399410000001</v>
      </c>
      <c r="E4360">
        <v>4359</v>
      </c>
      <c r="F4360">
        <v>2.4301759999998467</v>
      </c>
      <c r="G4360">
        <v>8.5130493090609782</v>
      </c>
      <c r="H4360">
        <v>4359</v>
      </c>
      <c r="I4360">
        <v>12.729980999999952</v>
      </c>
      <c r="J4360">
        <v>6.4530988939031184</v>
      </c>
      <c r="K4360">
        <v>4359</v>
      </c>
      <c r="L4360">
        <v>15.160156999999799</v>
      </c>
      <c r="M4360">
        <v>14.966148202964096</v>
      </c>
      <c r="O4360">
        <v>8.5130493090609782</v>
      </c>
      <c r="P4360">
        <v>6.4530988939031184</v>
      </c>
      <c r="Q4360">
        <f t="shared" si="68"/>
        <v>14.966148202964096</v>
      </c>
    </row>
    <row r="4361" spans="1:17" x14ac:dyDescent="0.25">
      <c r="A4361">
        <v>4360</v>
      </c>
      <c r="B4361">
        <v>2191.1201169999999</v>
      </c>
      <c r="C4361">
        <v>2197.9499510000001</v>
      </c>
      <c r="D4361">
        <v>2188.3701169999999</v>
      </c>
      <c r="E4361">
        <v>4360</v>
      </c>
      <c r="F4361">
        <v>6.829834000000119</v>
      </c>
      <c r="G4361">
        <v>8.3561607489680405</v>
      </c>
      <c r="H4361">
        <v>4360</v>
      </c>
      <c r="I4361">
        <v>2.75</v>
      </c>
      <c r="J4361">
        <v>7.0756013110892884</v>
      </c>
      <c r="K4361">
        <v>4360</v>
      </c>
      <c r="L4361">
        <v>9.579834000000119</v>
      </c>
      <c r="M4361">
        <v>15.431762060057329</v>
      </c>
      <c r="O4361">
        <v>8.3561607489680405</v>
      </c>
      <c r="P4361">
        <v>7.0756013110892884</v>
      </c>
      <c r="Q4361">
        <f t="shared" si="68"/>
        <v>15.431762060057329</v>
      </c>
    </row>
    <row r="4362" spans="1:17" x14ac:dyDescent="0.25">
      <c r="A4362">
        <v>4361</v>
      </c>
      <c r="B4362">
        <v>2200.6499020000001</v>
      </c>
      <c r="C4362">
        <v>2209.419922</v>
      </c>
      <c r="D4362">
        <v>2199.969971</v>
      </c>
      <c r="E4362">
        <v>4361</v>
      </c>
      <c r="F4362">
        <v>8.7700199999999313</v>
      </c>
      <c r="G4362">
        <v>10.779766175759395</v>
      </c>
      <c r="H4362">
        <v>4361</v>
      </c>
      <c r="I4362">
        <v>0.67993100000012419</v>
      </c>
      <c r="J4362">
        <v>7.0495067390071808</v>
      </c>
      <c r="K4362">
        <v>4361</v>
      </c>
      <c r="L4362">
        <v>9.4499510000000555</v>
      </c>
      <c r="M4362">
        <v>17.829272914766577</v>
      </c>
      <c r="O4362">
        <v>10.779766175759395</v>
      </c>
      <c r="P4362">
        <v>7.0495067390071808</v>
      </c>
      <c r="Q4362">
        <f t="shared" si="68"/>
        <v>17.829272914766577</v>
      </c>
    </row>
    <row r="4363" spans="1:17" x14ac:dyDescent="0.25">
      <c r="A4363">
        <v>4362</v>
      </c>
      <c r="B4363">
        <v>2207.26001</v>
      </c>
      <c r="C4363">
        <v>2212.780029</v>
      </c>
      <c r="D4363">
        <v>2202.209961</v>
      </c>
      <c r="E4363">
        <v>4362</v>
      </c>
      <c r="F4363">
        <v>5.5200190000000475</v>
      </c>
      <c r="G4363">
        <v>11.131272797333835</v>
      </c>
      <c r="H4363">
        <v>4362</v>
      </c>
      <c r="I4363">
        <v>5.0500489999999445</v>
      </c>
      <c r="J4363">
        <v>6.9253011711248096</v>
      </c>
      <c r="K4363">
        <v>4362</v>
      </c>
      <c r="L4363">
        <v>10.570067999999992</v>
      </c>
      <c r="M4363">
        <v>18.056573968458643</v>
      </c>
      <c r="O4363">
        <v>11.131272797333835</v>
      </c>
      <c r="P4363">
        <v>6.9253011711248096</v>
      </c>
      <c r="Q4363">
        <f t="shared" si="68"/>
        <v>18.056573968458643</v>
      </c>
    </row>
    <row r="4364" spans="1:17" x14ac:dyDescent="0.25">
      <c r="A4364">
        <v>4363</v>
      </c>
      <c r="B4364">
        <v>2210.719971</v>
      </c>
      <c r="C4364">
        <v>2241.6298830000001</v>
      </c>
      <c r="D4364">
        <v>2208.929932</v>
      </c>
      <c r="E4364">
        <v>4363</v>
      </c>
      <c r="F4364">
        <v>30.909912000000077</v>
      </c>
      <c r="G4364">
        <v>9.0308190497805221</v>
      </c>
      <c r="H4364">
        <v>4363</v>
      </c>
      <c r="I4364">
        <v>1.7900389999999788</v>
      </c>
      <c r="J4364">
        <v>6.5385617766951398</v>
      </c>
      <c r="K4364">
        <v>4363</v>
      </c>
      <c r="L4364">
        <v>32.699951000000056</v>
      </c>
      <c r="M4364">
        <v>15.569380826475662</v>
      </c>
      <c r="O4364">
        <v>9.0308190497805221</v>
      </c>
      <c r="P4364">
        <v>6.5385617766951398</v>
      </c>
      <c r="Q4364">
        <f t="shared" si="68"/>
        <v>15.569380826475662</v>
      </c>
    </row>
    <row r="4365" spans="1:17" x14ac:dyDescent="0.25">
      <c r="A4365">
        <v>4364</v>
      </c>
      <c r="B4365">
        <v>2241.1298830000001</v>
      </c>
      <c r="C4365">
        <v>2251.6899410000001</v>
      </c>
      <c r="D4365">
        <v>2237.570068</v>
      </c>
      <c r="E4365">
        <v>4364</v>
      </c>
      <c r="F4365">
        <v>10.560058000000026</v>
      </c>
      <c r="G4365">
        <v>8.4539834337238613</v>
      </c>
      <c r="H4365">
        <v>4364</v>
      </c>
      <c r="I4365">
        <v>3.5598150000000714</v>
      </c>
      <c r="J4365">
        <v>7.3509382225349711</v>
      </c>
      <c r="K4365">
        <v>4364</v>
      </c>
      <c r="L4365">
        <v>14.119873000000098</v>
      </c>
      <c r="M4365">
        <v>15.804921656258832</v>
      </c>
      <c r="O4365">
        <v>8.4539834337238613</v>
      </c>
      <c r="P4365">
        <v>7.3509382225349711</v>
      </c>
      <c r="Q4365">
        <f t="shared" si="68"/>
        <v>15.804921656258832</v>
      </c>
    </row>
    <row r="4366" spans="1:17" x14ac:dyDescent="0.25">
      <c r="A4366">
        <v>4365</v>
      </c>
      <c r="B4366">
        <v>2249.7299800000001</v>
      </c>
      <c r="C4366">
        <v>2259.8000489999999</v>
      </c>
      <c r="D4366">
        <v>2249.2299800000001</v>
      </c>
      <c r="E4366">
        <v>4365</v>
      </c>
      <c r="F4366">
        <v>10.070068999999876</v>
      </c>
      <c r="G4366">
        <v>8.9399002413957689</v>
      </c>
      <c r="H4366">
        <v>4365</v>
      </c>
      <c r="I4366">
        <v>0.5</v>
      </c>
      <c r="J4366">
        <v>6.8802640475665928</v>
      </c>
      <c r="K4366">
        <v>4365</v>
      </c>
      <c r="L4366">
        <v>10.570068999999876</v>
      </c>
      <c r="M4366">
        <v>15.820164288962362</v>
      </c>
      <c r="O4366">
        <v>8.9399002413957689</v>
      </c>
      <c r="P4366">
        <v>6.8802640475665928</v>
      </c>
      <c r="Q4366">
        <f t="shared" si="68"/>
        <v>15.820164288962362</v>
      </c>
    </row>
    <row r="4367" spans="1:17" x14ac:dyDescent="0.25">
      <c r="A4367">
        <v>4366</v>
      </c>
      <c r="B4367">
        <v>2258.830078</v>
      </c>
      <c r="C4367">
        <v>2264.030029</v>
      </c>
      <c r="D4367">
        <v>2252.3701169999999</v>
      </c>
      <c r="E4367">
        <v>4366</v>
      </c>
      <c r="F4367">
        <v>5.1999510000000555</v>
      </c>
      <c r="G4367">
        <v>9.1577888561826359</v>
      </c>
      <c r="H4367">
        <v>4366</v>
      </c>
      <c r="I4367">
        <v>6.4599610000000212</v>
      </c>
      <c r="J4367">
        <v>10.179426167667691</v>
      </c>
      <c r="K4367">
        <v>4366</v>
      </c>
      <c r="L4367">
        <v>11.659912000000077</v>
      </c>
      <c r="M4367">
        <v>19.337215023850327</v>
      </c>
      <c r="O4367">
        <v>9.1577888561826359</v>
      </c>
      <c r="P4367">
        <v>10.179426167667691</v>
      </c>
      <c r="Q4367">
        <f t="shared" si="68"/>
        <v>19.337215023850327</v>
      </c>
    </row>
    <row r="4368" spans="1:17" x14ac:dyDescent="0.25">
      <c r="A4368">
        <v>4367</v>
      </c>
      <c r="B4368">
        <v>2263.320068</v>
      </c>
      <c r="C4368">
        <v>2277.530029</v>
      </c>
      <c r="D4368">
        <v>2263.320068</v>
      </c>
      <c r="E4368">
        <v>4367</v>
      </c>
      <c r="F4368">
        <v>14.209961000000021</v>
      </c>
      <c r="G4368">
        <v>9.6554443154007892</v>
      </c>
      <c r="H4368">
        <v>4367</v>
      </c>
      <c r="I4368">
        <v>0</v>
      </c>
      <c r="J4368">
        <v>8.9691423753772241</v>
      </c>
      <c r="K4368">
        <v>4367</v>
      </c>
      <c r="L4368">
        <v>14.209961000000021</v>
      </c>
      <c r="M4368">
        <v>18.624586690778013</v>
      </c>
      <c r="O4368">
        <v>9.6554443154007892</v>
      </c>
      <c r="P4368">
        <v>8.9691423753772241</v>
      </c>
      <c r="Q4368">
        <f t="shared" si="68"/>
        <v>18.624586690778013</v>
      </c>
    </row>
    <row r="4369" spans="1:17" x14ac:dyDescent="0.25">
      <c r="A4369">
        <v>4368</v>
      </c>
      <c r="B4369">
        <v>2268.3500979999999</v>
      </c>
      <c r="C4369">
        <v>2276.1999510000001</v>
      </c>
      <c r="D4369">
        <v>2248.4399410000001</v>
      </c>
      <c r="E4369">
        <v>4368</v>
      </c>
      <c r="F4369">
        <v>7.8498530000001665</v>
      </c>
      <c r="G4369">
        <v>8.8588858410673339</v>
      </c>
      <c r="H4369">
        <v>4368</v>
      </c>
      <c r="I4369">
        <v>19.910156999999799</v>
      </c>
      <c r="J4369">
        <v>8.5932049455663222</v>
      </c>
      <c r="K4369">
        <v>4368</v>
      </c>
      <c r="L4369">
        <v>27.760009999999966</v>
      </c>
      <c r="M4369">
        <v>17.452090786633654</v>
      </c>
      <c r="O4369">
        <v>8.8588858410673339</v>
      </c>
      <c r="P4369">
        <v>8.5932049455663222</v>
      </c>
      <c r="Q4369">
        <f t="shared" si="68"/>
        <v>17.452090786633654</v>
      </c>
    </row>
    <row r="4370" spans="1:17" x14ac:dyDescent="0.25">
      <c r="A4370">
        <v>4369</v>
      </c>
      <c r="B4370">
        <v>2253.7700199999999</v>
      </c>
      <c r="C4370">
        <v>2272.1201169999999</v>
      </c>
      <c r="D4370">
        <v>2253.7700199999999</v>
      </c>
      <c r="E4370">
        <v>4369</v>
      </c>
      <c r="F4370">
        <v>18.350097000000005</v>
      </c>
      <c r="G4370">
        <v>7.894121801638927</v>
      </c>
      <c r="H4370">
        <v>4369</v>
      </c>
      <c r="I4370">
        <v>0</v>
      </c>
      <c r="J4370">
        <v>8.051524562150739</v>
      </c>
      <c r="K4370">
        <v>4369</v>
      </c>
      <c r="L4370">
        <v>18.350097000000005</v>
      </c>
      <c r="M4370">
        <v>15.945646363789667</v>
      </c>
      <c r="O4370">
        <v>7.894121801638927</v>
      </c>
      <c r="P4370">
        <v>8.051524562150739</v>
      </c>
      <c r="Q4370">
        <f t="shared" si="68"/>
        <v>15.945646363789667</v>
      </c>
    </row>
    <row r="4371" spans="1:17" x14ac:dyDescent="0.25">
      <c r="A4371">
        <v>4370</v>
      </c>
      <c r="B4371">
        <v>2266.8100589999999</v>
      </c>
      <c r="C4371">
        <v>2268.0500489999999</v>
      </c>
      <c r="D4371">
        <v>2254.23999</v>
      </c>
      <c r="E4371">
        <v>4370</v>
      </c>
      <c r="F4371">
        <v>1.2399900000000343</v>
      </c>
      <c r="G4371">
        <v>8.3622994635294674</v>
      </c>
      <c r="H4371">
        <v>4370</v>
      </c>
      <c r="I4371">
        <v>12.570068999999876</v>
      </c>
      <c r="J4371">
        <v>6.1141452838024177</v>
      </c>
      <c r="K4371">
        <v>4370</v>
      </c>
      <c r="L4371">
        <v>13.81005899999991</v>
      </c>
      <c r="M4371">
        <v>14.476444747331886</v>
      </c>
      <c r="O4371">
        <v>8.3622994635294674</v>
      </c>
      <c r="P4371">
        <v>6.1141452838024177</v>
      </c>
      <c r="Q4371">
        <f t="shared" si="68"/>
        <v>14.476444747331886</v>
      </c>
    </row>
    <row r="4372" spans="1:17" x14ac:dyDescent="0.25">
      <c r="A4372">
        <v>4371</v>
      </c>
      <c r="B4372">
        <v>2259.23999</v>
      </c>
      <c r="C4372">
        <v>2267.469971</v>
      </c>
      <c r="D4372">
        <v>2258.209961</v>
      </c>
      <c r="E4372">
        <v>4371</v>
      </c>
      <c r="F4372">
        <v>8.2299809999999525</v>
      </c>
      <c r="G4372">
        <v>7.5619673060676806</v>
      </c>
      <c r="H4372">
        <v>4371</v>
      </c>
      <c r="I4372">
        <v>1.0300290000000132</v>
      </c>
      <c r="J4372">
        <v>7.0966889945757519</v>
      </c>
      <c r="K4372">
        <v>4371</v>
      </c>
      <c r="L4372">
        <v>9.2600099999999657</v>
      </c>
      <c r="M4372">
        <v>14.658656300643433</v>
      </c>
      <c r="O4372">
        <v>7.5619673060676806</v>
      </c>
      <c r="P4372">
        <v>7.0966889945757519</v>
      </c>
      <c r="Q4372">
        <f t="shared" si="68"/>
        <v>14.658656300643433</v>
      </c>
    </row>
    <row r="4373" spans="1:17" x14ac:dyDescent="0.25">
      <c r="A4373">
        <v>4372</v>
      </c>
      <c r="B4373">
        <v>2266.5</v>
      </c>
      <c r="C4373">
        <v>2272.5600589999999</v>
      </c>
      <c r="D4373">
        <v>2266.139893</v>
      </c>
      <c r="E4373">
        <v>4372</v>
      </c>
      <c r="F4373">
        <v>6.0600589999999102</v>
      </c>
      <c r="G4373">
        <v>6.9734016049108467</v>
      </c>
      <c r="H4373">
        <v>4372</v>
      </c>
      <c r="I4373">
        <v>0.36010699999997087</v>
      </c>
      <c r="J4373">
        <v>8.1931043068271414</v>
      </c>
      <c r="K4373">
        <v>4372</v>
      </c>
      <c r="L4373">
        <v>6.420165999999881</v>
      </c>
      <c r="M4373">
        <v>15.166505911737989</v>
      </c>
      <c r="O4373">
        <v>6.9734016049108467</v>
      </c>
      <c r="P4373">
        <v>8.1931043068271414</v>
      </c>
      <c r="Q4373">
        <f t="shared" si="68"/>
        <v>15.166505911737989</v>
      </c>
    </row>
    <row r="4374" spans="1:17" x14ac:dyDescent="0.25">
      <c r="A4374">
        <v>4373</v>
      </c>
      <c r="B4374">
        <v>2270.540039</v>
      </c>
      <c r="C4374">
        <v>2271.2299800000001</v>
      </c>
      <c r="D4374">
        <v>2265.1499020000001</v>
      </c>
      <c r="E4374">
        <v>4373</v>
      </c>
      <c r="F4374">
        <v>0.68994100000008984</v>
      </c>
      <c r="G4374">
        <v>7.2849742987050234</v>
      </c>
      <c r="H4374">
        <v>4373</v>
      </c>
      <c r="I4374">
        <v>5.3901369999998678</v>
      </c>
      <c r="J4374">
        <v>7.2440138330190216</v>
      </c>
      <c r="K4374">
        <v>4373</v>
      </c>
      <c r="L4374">
        <v>6.0800779999999577</v>
      </c>
      <c r="M4374">
        <v>14.528988131724045</v>
      </c>
      <c r="O4374">
        <v>7.2849742987050234</v>
      </c>
      <c r="P4374">
        <v>7.2440138330190216</v>
      </c>
      <c r="Q4374">
        <f t="shared" si="68"/>
        <v>14.528988131724045</v>
      </c>
    </row>
    <row r="4375" spans="1:17" x14ac:dyDescent="0.25">
      <c r="A4375">
        <v>4374</v>
      </c>
      <c r="B4375">
        <v>2262.929932</v>
      </c>
      <c r="C4375">
        <v>2263.179932</v>
      </c>
      <c r="D4375">
        <v>2256.080078</v>
      </c>
      <c r="E4375">
        <v>4374</v>
      </c>
      <c r="F4375">
        <v>0.25</v>
      </c>
      <c r="G4375">
        <v>8.0544261923449092</v>
      </c>
      <c r="H4375">
        <v>4374</v>
      </c>
      <c r="I4375">
        <v>6.8498540000000503</v>
      </c>
      <c r="J4375">
        <v>6.1113743839711967</v>
      </c>
      <c r="K4375">
        <v>4374</v>
      </c>
      <c r="L4375">
        <v>7.0998540000000503</v>
      </c>
      <c r="M4375">
        <v>14.165800576316105</v>
      </c>
      <c r="O4375">
        <v>8.0544261923449092</v>
      </c>
      <c r="P4375">
        <v>6.1113743839711967</v>
      </c>
      <c r="Q4375">
        <f t="shared" si="68"/>
        <v>14.165800576316105</v>
      </c>
    </row>
    <row r="4376" spans="1:17" x14ac:dyDescent="0.25">
      <c r="A4376">
        <v>4375</v>
      </c>
      <c r="B4376">
        <v>2260.25</v>
      </c>
      <c r="C4376">
        <v>2263.790039</v>
      </c>
      <c r="D4376">
        <v>2258.8400879999999</v>
      </c>
      <c r="E4376">
        <v>4375</v>
      </c>
      <c r="F4376">
        <v>3.5400389999999788</v>
      </c>
      <c r="G4376">
        <v>7.7565317712157498</v>
      </c>
      <c r="H4376">
        <v>4375</v>
      </c>
      <c r="I4376">
        <v>1.4099120000000767</v>
      </c>
      <c r="J4376">
        <v>10.45137430398086</v>
      </c>
      <c r="K4376">
        <v>4375</v>
      </c>
      <c r="L4376">
        <v>4.9499510000000555</v>
      </c>
      <c r="M4376">
        <v>18.207906075196611</v>
      </c>
      <c r="O4376">
        <v>7.7565317712157498</v>
      </c>
      <c r="P4376">
        <v>10.45137430398086</v>
      </c>
      <c r="Q4376">
        <f t="shared" si="68"/>
        <v>18.207906075196611</v>
      </c>
    </row>
    <row r="4377" spans="1:17" x14ac:dyDescent="0.25">
      <c r="A4377">
        <v>4376</v>
      </c>
      <c r="B4377">
        <v>2266.2299800000001</v>
      </c>
      <c r="C4377">
        <v>2273.820068</v>
      </c>
      <c r="D4377">
        <v>2266.1499020000001</v>
      </c>
      <c r="E4377">
        <v>4376</v>
      </c>
      <c r="F4377">
        <v>7.5900879999999233</v>
      </c>
      <c r="G4377">
        <v>7.5267544622980447</v>
      </c>
      <c r="H4377">
        <v>4376</v>
      </c>
      <c r="I4377">
        <v>8.0077999999957683E-2</v>
      </c>
      <c r="J4377">
        <v>10.222752006313197</v>
      </c>
      <c r="K4377">
        <v>4376</v>
      </c>
      <c r="L4377">
        <v>7.670165999999881</v>
      </c>
      <c r="M4377">
        <v>17.749506468611241</v>
      </c>
      <c r="O4377">
        <v>7.5267544622980447</v>
      </c>
      <c r="P4377">
        <v>10.222752006313197</v>
      </c>
      <c r="Q4377">
        <f t="shared" si="68"/>
        <v>17.749506468611241</v>
      </c>
    </row>
    <row r="4378" spans="1:17" x14ac:dyDescent="0.25">
      <c r="A4378">
        <v>4377</v>
      </c>
      <c r="B4378">
        <v>2270.2299800000001</v>
      </c>
      <c r="C4378">
        <v>2271.3100589999999</v>
      </c>
      <c r="D4378">
        <v>2249.110107</v>
      </c>
      <c r="E4378">
        <v>4377</v>
      </c>
      <c r="F4378">
        <v>1.0800789999998415</v>
      </c>
      <c r="G4378">
        <v>7.5925321508645487</v>
      </c>
      <c r="H4378">
        <v>4377</v>
      </c>
      <c r="I4378">
        <v>21.119873000000098</v>
      </c>
      <c r="J4378">
        <v>10.530111036250229</v>
      </c>
      <c r="K4378">
        <v>4377</v>
      </c>
      <c r="L4378">
        <v>22.199951999999939</v>
      </c>
      <c r="M4378">
        <v>18.122643187114779</v>
      </c>
      <c r="O4378">
        <v>7.5925321508645487</v>
      </c>
      <c r="P4378">
        <v>10.530111036250229</v>
      </c>
      <c r="Q4378">
        <f t="shared" si="68"/>
        <v>18.122643187114779</v>
      </c>
    </row>
    <row r="4379" spans="1:17" x14ac:dyDescent="0.25">
      <c r="A4379">
        <v>4378</v>
      </c>
      <c r="B4379">
        <v>2249.5</v>
      </c>
      <c r="C4379">
        <v>2254.51001</v>
      </c>
      <c r="D4379">
        <v>2244.5600589999999</v>
      </c>
      <c r="E4379">
        <v>4378</v>
      </c>
      <c r="F4379">
        <v>5.0100099999999657</v>
      </c>
      <c r="G4379">
        <v>8.406426195676211</v>
      </c>
      <c r="H4379">
        <v>4378</v>
      </c>
      <c r="I4379">
        <v>4.9399410000000898</v>
      </c>
      <c r="J4379">
        <v>10.06116151587673</v>
      </c>
      <c r="K4379">
        <v>4378</v>
      </c>
      <c r="L4379">
        <v>9.9499510000000555</v>
      </c>
      <c r="M4379">
        <v>18.467587711552941</v>
      </c>
      <c r="O4379">
        <v>8.406426195676211</v>
      </c>
      <c r="P4379">
        <v>10.06116151587673</v>
      </c>
      <c r="Q4379">
        <f t="shared" si="68"/>
        <v>18.467587711552941</v>
      </c>
    </row>
    <row r="4380" spans="1:17" x14ac:dyDescent="0.25">
      <c r="A4380">
        <v>4379</v>
      </c>
      <c r="B4380">
        <v>2251.610107</v>
      </c>
      <c r="C4380">
        <v>2253.580078</v>
      </c>
      <c r="D4380">
        <v>2233.6201169999999</v>
      </c>
      <c r="E4380">
        <v>4379</v>
      </c>
      <c r="F4380">
        <v>1.9699709999999868</v>
      </c>
      <c r="G4380">
        <v>9.328968912990959</v>
      </c>
      <c r="H4380">
        <v>4379</v>
      </c>
      <c r="I4380">
        <v>17.989990000000034</v>
      </c>
      <c r="J4380">
        <v>6.8755180914620144</v>
      </c>
      <c r="K4380">
        <v>4379</v>
      </c>
      <c r="L4380">
        <v>19.959961000000021</v>
      </c>
      <c r="M4380">
        <v>16.204487004452972</v>
      </c>
      <c r="O4380">
        <v>9.328968912990959</v>
      </c>
      <c r="P4380">
        <v>6.8755180914620144</v>
      </c>
      <c r="Q4380">
        <f t="shared" si="68"/>
        <v>16.204487004452972</v>
      </c>
    </row>
    <row r="4381" spans="1:17" x14ac:dyDescent="0.25">
      <c r="A4381">
        <v>4380</v>
      </c>
      <c r="B4381">
        <v>2251.570068</v>
      </c>
      <c r="C4381">
        <v>2263.8798830000001</v>
      </c>
      <c r="D4381">
        <v>2245.1298830000001</v>
      </c>
      <c r="E4381">
        <v>4380</v>
      </c>
      <c r="F4381">
        <v>12.309815000000071</v>
      </c>
      <c r="G4381">
        <v>8.3636066690473871</v>
      </c>
      <c r="H4381">
        <v>4380</v>
      </c>
      <c r="I4381">
        <v>6.4401849999999286</v>
      </c>
      <c r="J4381">
        <v>7.5454285271906665</v>
      </c>
      <c r="K4381">
        <v>4380</v>
      </c>
      <c r="L4381">
        <v>18.75</v>
      </c>
      <c r="M4381">
        <v>15.909035196238055</v>
      </c>
      <c r="O4381">
        <v>8.3636066690473871</v>
      </c>
      <c r="P4381">
        <v>7.5454285271906665</v>
      </c>
      <c r="Q4381">
        <f t="shared" si="68"/>
        <v>15.909035196238055</v>
      </c>
    </row>
    <row r="4382" spans="1:17" x14ac:dyDescent="0.25">
      <c r="A4382">
        <v>4381</v>
      </c>
      <c r="B4382">
        <v>2261.6000979999999</v>
      </c>
      <c r="C4382">
        <v>2272.820068</v>
      </c>
      <c r="D4382">
        <v>2261.6000979999999</v>
      </c>
      <c r="E4382">
        <v>4381</v>
      </c>
      <c r="F4382">
        <v>11.219970000000103</v>
      </c>
      <c r="G4382">
        <v>8.3961308087707209</v>
      </c>
      <c r="H4382">
        <v>4381</v>
      </c>
      <c r="I4382">
        <v>0</v>
      </c>
      <c r="J4382">
        <v>8.6052997695437536</v>
      </c>
      <c r="K4382">
        <v>4381</v>
      </c>
      <c r="L4382">
        <v>11.219970000000103</v>
      </c>
      <c r="M4382">
        <v>17.001430578314476</v>
      </c>
      <c r="O4382">
        <v>8.3961308087707209</v>
      </c>
      <c r="P4382">
        <v>8.6052997695437536</v>
      </c>
      <c r="Q4382">
        <f t="shared" si="68"/>
        <v>17.001430578314476</v>
      </c>
    </row>
    <row r="4383" spans="1:17" x14ac:dyDescent="0.25">
      <c r="A4383">
        <v>4382</v>
      </c>
      <c r="B4383">
        <v>2268.179932</v>
      </c>
      <c r="C4383">
        <v>2271.5</v>
      </c>
      <c r="D4383">
        <v>2260.4499510000001</v>
      </c>
      <c r="E4383">
        <v>4382</v>
      </c>
      <c r="F4383">
        <v>3.320067999999992</v>
      </c>
      <c r="G4383">
        <v>8.1833930019453405</v>
      </c>
      <c r="H4383">
        <v>4382</v>
      </c>
      <c r="I4383">
        <v>7.7299809999999525</v>
      </c>
      <c r="J4383">
        <v>7.9877782803582722</v>
      </c>
      <c r="K4383">
        <v>4382</v>
      </c>
      <c r="L4383">
        <v>11.050048999999944</v>
      </c>
      <c r="M4383">
        <v>16.171171282303611</v>
      </c>
      <c r="O4383">
        <v>8.1833930019453405</v>
      </c>
      <c r="P4383">
        <v>7.9877782803582722</v>
      </c>
      <c r="Q4383">
        <f t="shared" si="68"/>
        <v>16.171171282303611</v>
      </c>
    </row>
    <row r="4384" spans="1:17" x14ac:dyDescent="0.25">
      <c r="A4384">
        <v>4383</v>
      </c>
      <c r="B4384">
        <v>2271.139893</v>
      </c>
      <c r="C4384">
        <v>2282.1000979999999</v>
      </c>
      <c r="D4384">
        <v>2264.0600589999999</v>
      </c>
      <c r="E4384">
        <v>4383</v>
      </c>
      <c r="F4384">
        <v>10.96020499999986</v>
      </c>
      <c r="G4384">
        <v>8.1001439689555852</v>
      </c>
      <c r="H4384">
        <v>4383</v>
      </c>
      <c r="I4384">
        <v>7.079834000000119</v>
      </c>
      <c r="J4384">
        <v>7.564504245913394</v>
      </c>
      <c r="K4384">
        <v>4383</v>
      </c>
      <c r="L4384">
        <v>18.040038999999979</v>
      </c>
      <c r="M4384">
        <v>15.664648214868979</v>
      </c>
      <c r="O4384">
        <v>8.1001439689555852</v>
      </c>
      <c r="P4384">
        <v>7.564504245913394</v>
      </c>
      <c r="Q4384">
        <f t="shared" si="68"/>
        <v>15.664648214868979</v>
      </c>
    </row>
    <row r="4385" spans="1:17" x14ac:dyDescent="0.25">
      <c r="A4385">
        <v>4384</v>
      </c>
      <c r="B4385">
        <v>2273.5900879999999</v>
      </c>
      <c r="C4385">
        <v>2275.48999</v>
      </c>
      <c r="D4385">
        <v>2268.8999020000001</v>
      </c>
      <c r="E4385">
        <v>4384</v>
      </c>
      <c r="F4385">
        <v>1.899902000000111</v>
      </c>
      <c r="G4385">
        <v>8.563313455342751</v>
      </c>
      <c r="H4385">
        <v>4384</v>
      </c>
      <c r="I4385">
        <v>4.6901859999998123</v>
      </c>
      <c r="J4385">
        <v>8.2444547234817414</v>
      </c>
      <c r="K4385">
        <v>4384</v>
      </c>
      <c r="L4385">
        <v>6.5900879999999233</v>
      </c>
      <c r="M4385">
        <v>16.807768178824492</v>
      </c>
      <c r="O4385">
        <v>8.563313455342751</v>
      </c>
      <c r="P4385">
        <v>8.2444547234817414</v>
      </c>
      <c r="Q4385">
        <f t="shared" si="68"/>
        <v>16.807768178824492</v>
      </c>
    </row>
    <row r="4386" spans="1:17" x14ac:dyDescent="0.25">
      <c r="A4386">
        <v>4385</v>
      </c>
      <c r="B4386">
        <v>2269.719971</v>
      </c>
      <c r="C4386">
        <v>2279.2700199999999</v>
      </c>
      <c r="D4386">
        <v>2265.2700199999999</v>
      </c>
      <c r="E4386">
        <v>4385</v>
      </c>
      <c r="F4386">
        <v>9.5500489999999445</v>
      </c>
      <c r="G4386">
        <v>7.6197180907152458</v>
      </c>
      <c r="H4386">
        <v>4385</v>
      </c>
      <c r="I4386">
        <v>4.4499510000000555</v>
      </c>
      <c r="J4386">
        <v>10.730924798651142</v>
      </c>
      <c r="K4386">
        <v>4385</v>
      </c>
      <c r="L4386">
        <v>14</v>
      </c>
      <c r="M4386">
        <v>18.350642889366387</v>
      </c>
      <c r="O4386">
        <v>7.6197180907152458</v>
      </c>
      <c r="P4386">
        <v>10.730924798651142</v>
      </c>
      <c r="Q4386">
        <f t="shared" si="68"/>
        <v>18.350642889366387</v>
      </c>
    </row>
    <row r="4387" spans="1:17" x14ac:dyDescent="0.25">
      <c r="A4387">
        <v>4386</v>
      </c>
      <c r="B4387">
        <v>2268.6000979999999</v>
      </c>
      <c r="C4387">
        <v>2275.320068</v>
      </c>
      <c r="D4387">
        <v>2260.830078</v>
      </c>
      <c r="E4387">
        <v>4386</v>
      </c>
      <c r="F4387">
        <v>6.719970000000103</v>
      </c>
      <c r="G4387">
        <v>7.5816119032788905</v>
      </c>
      <c r="H4387">
        <v>4386</v>
      </c>
      <c r="I4387">
        <v>7.7700199999999313</v>
      </c>
      <c r="J4387">
        <v>8.763308355867208</v>
      </c>
      <c r="K4387">
        <v>4386</v>
      </c>
      <c r="L4387">
        <v>14.489990000000034</v>
      </c>
      <c r="M4387">
        <v>16.3449202591461</v>
      </c>
      <c r="O4387">
        <v>7.5816119032788905</v>
      </c>
      <c r="P4387">
        <v>8.763308355867208</v>
      </c>
      <c r="Q4387">
        <f t="shared" si="68"/>
        <v>16.3449202591461</v>
      </c>
    </row>
    <row r="4388" spans="1:17" x14ac:dyDescent="0.25">
      <c r="A4388">
        <v>4387</v>
      </c>
      <c r="B4388">
        <v>2271.139893</v>
      </c>
      <c r="C4388">
        <v>2271.780029</v>
      </c>
      <c r="D4388">
        <v>2254.25</v>
      </c>
      <c r="E4388">
        <v>4387</v>
      </c>
      <c r="F4388">
        <v>0.64013599999998405</v>
      </c>
      <c r="G4388">
        <v>7.7896513382377597</v>
      </c>
      <c r="H4388">
        <v>4387</v>
      </c>
      <c r="I4388">
        <v>16.889893000000029</v>
      </c>
      <c r="J4388">
        <v>7.4330597434698849</v>
      </c>
      <c r="K4388">
        <v>4387</v>
      </c>
      <c r="L4388">
        <v>17.530029000000013</v>
      </c>
      <c r="M4388">
        <v>15.222711081707644</v>
      </c>
      <c r="O4388">
        <v>7.7896513382377597</v>
      </c>
      <c r="P4388">
        <v>7.4330597434698849</v>
      </c>
      <c r="Q4388">
        <f t="shared" si="68"/>
        <v>15.222711081707644</v>
      </c>
    </row>
    <row r="4389" spans="1:17" x14ac:dyDescent="0.25">
      <c r="A4389">
        <v>4388</v>
      </c>
      <c r="B4389">
        <v>2272.73999</v>
      </c>
      <c r="C4389">
        <v>2278.679932</v>
      </c>
      <c r="D4389">
        <v>2271.51001</v>
      </c>
      <c r="E4389">
        <v>4388</v>
      </c>
      <c r="F4389">
        <v>5.9399419999999736</v>
      </c>
      <c r="G4389">
        <v>7.4798250786863294</v>
      </c>
      <c r="H4389">
        <v>4388</v>
      </c>
      <c r="I4389">
        <v>1.2299800000000687</v>
      </c>
      <c r="J4389">
        <v>8.1081961794822135</v>
      </c>
      <c r="K4389">
        <v>4388</v>
      </c>
      <c r="L4389">
        <v>7.1699220000000423</v>
      </c>
      <c r="M4389">
        <v>15.588021258168542</v>
      </c>
      <c r="O4389">
        <v>7.4798250786863294</v>
      </c>
      <c r="P4389">
        <v>8.1081961794822135</v>
      </c>
      <c r="Q4389">
        <f t="shared" si="68"/>
        <v>15.588021258168542</v>
      </c>
    </row>
    <row r="4390" spans="1:17" x14ac:dyDescent="0.25">
      <c r="A4390">
        <v>4389</v>
      </c>
      <c r="B4390">
        <v>2269.139893</v>
      </c>
      <c r="C4390">
        <v>2272.080078</v>
      </c>
      <c r="D4390">
        <v>2262.8100589999999</v>
      </c>
      <c r="E4390">
        <v>4389</v>
      </c>
      <c r="F4390">
        <v>2.9401849999999286</v>
      </c>
      <c r="G4390">
        <v>7.4246898421315768</v>
      </c>
      <c r="H4390">
        <v>4389</v>
      </c>
      <c r="I4390">
        <v>6.329834000000119</v>
      </c>
      <c r="J4390">
        <v>9.6882730147573106</v>
      </c>
      <c r="K4390">
        <v>4389</v>
      </c>
      <c r="L4390">
        <v>9.2700190000000475</v>
      </c>
      <c r="M4390">
        <v>17.112962856888888</v>
      </c>
      <c r="O4390">
        <v>7.4246898421315768</v>
      </c>
      <c r="P4390">
        <v>9.6882730147573106</v>
      </c>
      <c r="Q4390">
        <f t="shared" si="68"/>
        <v>17.112962856888888</v>
      </c>
    </row>
    <row r="4391" spans="1:17" x14ac:dyDescent="0.25">
      <c r="A4391">
        <v>4390</v>
      </c>
      <c r="B4391">
        <v>2269.139893</v>
      </c>
      <c r="C4391">
        <v>2272.01001</v>
      </c>
      <c r="D4391">
        <v>2263.3500979999999</v>
      </c>
      <c r="E4391">
        <v>4390</v>
      </c>
      <c r="F4391">
        <v>2.8701169999999365</v>
      </c>
      <c r="G4391">
        <v>7.8750839041838434</v>
      </c>
      <c r="H4391">
        <v>4390</v>
      </c>
      <c r="I4391">
        <v>5.7897950000001401</v>
      </c>
      <c r="J4391">
        <v>9.0387101716900311</v>
      </c>
      <c r="K4391">
        <v>4390</v>
      </c>
      <c r="L4391">
        <v>8.6599120000000767</v>
      </c>
      <c r="M4391">
        <v>16.913794075873874</v>
      </c>
      <c r="O4391">
        <v>7.8750839041838434</v>
      </c>
      <c r="P4391">
        <v>9.0387101716900311</v>
      </c>
      <c r="Q4391">
        <f t="shared" si="68"/>
        <v>16.913794075873874</v>
      </c>
    </row>
    <row r="4392" spans="1:17" x14ac:dyDescent="0.25">
      <c r="A4392">
        <v>4391</v>
      </c>
      <c r="B4392">
        <v>2271.8999020000001</v>
      </c>
      <c r="C4392">
        <v>2274.330078</v>
      </c>
      <c r="D4392">
        <v>2258.4099120000001</v>
      </c>
      <c r="E4392">
        <v>4391</v>
      </c>
      <c r="F4392">
        <v>2.4301759999998467</v>
      </c>
      <c r="G4392">
        <v>8.009728181153811</v>
      </c>
      <c r="H4392">
        <v>4391</v>
      </c>
      <c r="I4392">
        <v>13.489990000000034</v>
      </c>
      <c r="J4392">
        <v>8.9678600138643976</v>
      </c>
      <c r="K4392">
        <v>4391</v>
      </c>
      <c r="L4392">
        <v>15.920165999999881</v>
      </c>
      <c r="M4392">
        <v>16.977588195018207</v>
      </c>
      <c r="O4392">
        <v>8.009728181153811</v>
      </c>
      <c r="P4392">
        <v>8.9678600138643976</v>
      </c>
      <c r="Q4392">
        <f t="shared" si="68"/>
        <v>16.977588195018207</v>
      </c>
    </row>
    <row r="4393" spans="1:17" x14ac:dyDescent="0.25">
      <c r="A4393">
        <v>4392</v>
      </c>
      <c r="B4393">
        <v>2269.959961</v>
      </c>
      <c r="C4393">
        <v>2276.959961</v>
      </c>
      <c r="D4393">
        <v>2265.01001</v>
      </c>
      <c r="E4393">
        <v>4392</v>
      </c>
      <c r="F4393">
        <v>7</v>
      </c>
      <c r="G4393">
        <v>9.0889298571153603</v>
      </c>
      <c r="H4393">
        <v>4392</v>
      </c>
      <c r="I4393">
        <v>4.9499510000000555</v>
      </c>
      <c r="J4393">
        <v>7.8041698982335177</v>
      </c>
      <c r="K4393">
        <v>4392</v>
      </c>
      <c r="L4393">
        <v>11.949951000000056</v>
      </c>
      <c r="M4393">
        <v>16.893099755348878</v>
      </c>
      <c r="O4393">
        <v>9.0889298571153603</v>
      </c>
      <c r="P4393">
        <v>7.8041698982335177</v>
      </c>
      <c r="Q4393">
        <f t="shared" si="68"/>
        <v>16.893099755348878</v>
      </c>
    </row>
    <row r="4394" spans="1:17" x14ac:dyDescent="0.25">
      <c r="A4394">
        <v>4393</v>
      </c>
      <c r="B4394">
        <v>2267.780029</v>
      </c>
      <c r="C4394">
        <v>2271.780029</v>
      </c>
      <c r="D4394">
        <v>2257.0200199999999</v>
      </c>
      <c r="E4394">
        <v>4393</v>
      </c>
      <c r="F4394">
        <v>4</v>
      </c>
      <c r="G4394">
        <v>9.7136565356011246</v>
      </c>
      <c r="H4394">
        <v>4393</v>
      </c>
      <c r="I4394">
        <v>10.760009000000082</v>
      </c>
      <c r="J4394">
        <v>6.0597363711004073</v>
      </c>
      <c r="K4394">
        <v>4393</v>
      </c>
      <c r="L4394">
        <v>14.760009000000082</v>
      </c>
      <c r="M4394">
        <v>15.773392906701531</v>
      </c>
      <c r="O4394">
        <v>9.7136565356011246</v>
      </c>
      <c r="P4394">
        <v>6.0597363711004073</v>
      </c>
      <c r="Q4394">
        <f t="shared" si="68"/>
        <v>15.773392906701531</v>
      </c>
    </row>
    <row r="4395" spans="1:17" x14ac:dyDescent="0.25">
      <c r="A4395">
        <v>4394</v>
      </c>
      <c r="B4395">
        <v>2267.8798830000001</v>
      </c>
      <c r="C4395">
        <v>2284.6298830000001</v>
      </c>
      <c r="D4395">
        <v>2266.679932</v>
      </c>
      <c r="E4395">
        <v>4394</v>
      </c>
      <c r="F4395">
        <v>16.75</v>
      </c>
      <c r="G4395">
        <v>8.2017521273595335</v>
      </c>
      <c r="H4395">
        <v>4394</v>
      </c>
      <c r="I4395">
        <v>1.1999510000000555</v>
      </c>
      <c r="J4395">
        <v>6.8561660210105115</v>
      </c>
      <c r="K4395">
        <v>4394</v>
      </c>
      <c r="L4395">
        <v>17.949951000000056</v>
      </c>
      <c r="M4395">
        <v>15.057918148370046</v>
      </c>
      <c r="O4395">
        <v>8.2017521273595335</v>
      </c>
      <c r="P4395">
        <v>6.8561660210105115</v>
      </c>
      <c r="Q4395">
        <f t="shared" si="68"/>
        <v>15.057918148370046</v>
      </c>
    </row>
    <row r="4396" spans="1:17" x14ac:dyDescent="0.25">
      <c r="A4396">
        <v>4395</v>
      </c>
      <c r="B4396">
        <v>2288.8798830000001</v>
      </c>
      <c r="C4396">
        <v>2299.5500489999999</v>
      </c>
      <c r="D4396">
        <v>2288.8798830000001</v>
      </c>
      <c r="E4396">
        <v>4395</v>
      </c>
      <c r="F4396">
        <v>10.670165999999881</v>
      </c>
      <c r="G4396">
        <v>7.1094815693885698</v>
      </c>
      <c r="H4396">
        <v>4395</v>
      </c>
      <c r="I4396">
        <v>0</v>
      </c>
      <c r="J4396">
        <v>8.1784450410923988</v>
      </c>
      <c r="K4396">
        <v>4395</v>
      </c>
      <c r="L4396">
        <v>10.670165999999881</v>
      </c>
      <c r="M4396">
        <v>15.287926610480969</v>
      </c>
      <c r="O4396">
        <v>7.1094815693885698</v>
      </c>
      <c r="P4396">
        <v>8.1784450410923988</v>
      </c>
      <c r="Q4396">
        <f t="shared" si="68"/>
        <v>15.287926610480969</v>
      </c>
    </row>
    <row r="4397" spans="1:17" x14ac:dyDescent="0.25">
      <c r="A4397">
        <v>4396</v>
      </c>
      <c r="B4397">
        <v>2298.6298830000001</v>
      </c>
      <c r="C4397">
        <v>2300.98999</v>
      </c>
      <c r="D4397">
        <v>2294.080078</v>
      </c>
      <c r="E4397">
        <v>4396</v>
      </c>
      <c r="F4397">
        <v>2.3601069999999709</v>
      </c>
      <c r="G4397">
        <v>6.8713897813172542</v>
      </c>
      <c r="H4397">
        <v>4396</v>
      </c>
      <c r="I4397">
        <v>4.5498050000001058</v>
      </c>
      <c r="J4397">
        <v>10.905319734635855</v>
      </c>
      <c r="K4397">
        <v>4396</v>
      </c>
      <c r="L4397">
        <v>6.9099120000000767</v>
      </c>
      <c r="M4397">
        <v>17.776709515953108</v>
      </c>
      <c r="O4397">
        <v>6.8713897813172542</v>
      </c>
      <c r="P4397">
        <v>10.905319734635855</v>
      </c>
      <c r="Q4397">
        <f t="shared" si="68"/>
        <v>17.776709515953108</v>
      </c>
    </row>
    <row r="4398" spans="1:17" x14ac:dyDescent="0.25">
      <c r="A4398">
        <v>4397</v>
      </c>
      <c r="B4398">
        <v>2299.0200199999999</v>
      </c>
      <c r="C4398">
        <v>2299.0200199999999</v>
      </c>
      <c r="D4398">
        <v>2291.6201169999999</v>
      </c>
      <c r="E4398">
        <v>4397</v>
      </c>
      <c r="F4398">
        <v>0</v>
      </c>
      <c r="G4398">
        <v>7.4200682424013804</v>
      </c>
      <c r="H4398">
        <v>4397</v>
      </c>
      <c r="I4398">
        <v>7.3999029999999948</v>
      </c>
      <c r="J4398">
        <v>10.135498198460368</v>
      </c>
      <c r="K4398">
        <v>4397</v>
      </c>
      <c r="L4398">
        <v>7.3999029999999948</v>
      </c>
      <c r="M4398">
        <v>17.55556644086175</v>
      </c>
      <c r="O4398">
        <v>7.4200682424013804</v>
      </c>
      <c r="P4398">
        <v>10.135498198460368</v>
      </c>
      <c r="Q4398">
        <f t="shared" si="68"/>
        <v>17.55556644086175</v>
      </c>
    </row>
    <row r="4399" spans="1:17" x14ac:dyDescent="0.25">
      <c r="A4399">
        <v>4398</v>
      </c>
      <c r="B4399">
        <v>2286.01001</v>
      </c>
      <c r="C4399">
        <v>2286.01001</v>
      </c>
      <c r="D4399">
        <v>2268.040039</v>
      </c>
      <c r="E4399">
        <v>4398</v>
      </c>
      <c r="F4399">
        <v>0</v>
      </c>
      <c r="G4399">
        <v>7.7652209785024198</v>
      </c>
      <c r="H4399">
        <v>4398</v>
      </c>
      <c r="I4399">
        <v>17.969970999999987</v>
      </c>
      <c r="J4399">
        <v>9.7724308502328068</v>
      </c>
      <c r="K4399">
        <v>4398</v>
      </c>
      <c r="L4399">
        <v>17.969970999999987</v>
      </c>
      <c r="M4399">
        <v>17.537651828735228</v>
      </c>
      <c r="O4399">
        <v>7.7652209785024198</v>
      </c>
      <c r="P4399">
        <v>9.7724308502328068</v>
      </c>
      <c r="Q4399">
        <f t="shared" si="68"/>
        <v>17.537651828735228</v>
      </c>
    </row>
    <row r="4400" spans="1:17" x14ac:dyDescent="0.25">
      <c r="A4400">
        <v>4399</v>
      </c>
      <c r="B4400">
        <v>2274.0200199999999</v>
      </c>
      <c r="C4400">
        <v>2279.0900879999999</v>
      </c>
      <c r="D4400">
        <v>2267.209961</v>
      </c>
      <c r="E4400">
        <v>4399</v>
      </c>
      <c r="F4400">
        <v>5.070067999999992</v>
      </c>
      <c r="G4400">
        <v>8.0160383617416819</v>
      </c>
      <c r="H4400">
        <v>4399</v>
      </c>
      <c r="I4400">
        <v>6.8100589999999102</v>
      </c>
      <c r="J4400">
        <v>9.004542242635889</v>
      </c>
      <c r="K4400">
        <v>4399</v>
      </c>
      <c r="L4400">
        <v>11.880126999999902</v>
      </c>
      <c r="M4400">
        <v>17.020580604377571</v>
      </c>
      <c r="O4400">
        <v>8.0160383617416819</v>
      </c>
      <c r="P4400">
        <v>9.004542242635889</v>
      </c>
      <c r="Q4400">
        <f t="shared" si="68"/>
        <v>17.020580604377571</v>
      </c>
    </row>
    <row r="4401" spans="1:17" x14ac:dyDescent="0.25">
      <c r="A4401">
        <v>4400</v>
      </c>
      <c r="B4401">
        <v>2285.5900879999999</v>
      </c>
      <c r="C4401">
        <v>2289.139893</v>
      </c>
      <c r="D4401">
        <v>2272.4399410000001</v>
      </c>
      <c r="E4401">
        <v>4400</v>
      </c>
      <c r="F4401">
        <v>3.5498050000001058</v>
      </c>
      <c r="G4401">
        <v>8.6610322499237533</v>
      </c>
      <c r="H4401">
        <v>4400</v>
      </c>
      <c r="I4401">
        <v>13.150146999999833</v>
      </c>
      <c r="J4401">
        <v>6.7982614958776981</v>
      </c>
      <c r="K4401">
        <v>4400</v>
      </c>
      <c r="L4401">
        <v>16.699951999999939</v>
      </c>
      <c r="M4401">
        <v>15.459293745801451</v>
      </c>
      <c r="O4401">
        <v>8.6610322499237533</v>
      </c>
      <c r="P4401">
        <v>6.7982614958776981</v>
      </c>
      <c r="Q4401">
        <f t="shared" si="68"/>
        <v>15.459293745801451</v>
      </c>
    </row>
    <row r="4402" spans="1:17" x14ac:dyDescent="0.25">
      <c r="A4402">
        <v>4401</v>
      </c>
      <c r="B4402">
        <v>2276.6899410000001</v>
      </c>
      <c r="C4402">
        <v>2283.969971</v>
      </c>
      <c r="D4402">
        <v>2271.6499020000001</v>
      </c>
      <c r="E4402">
        <v>4401</v>
      </c>
      <c r="F4402">
        <v>7.280029999999897</v>
      </c>
      <c r="G4402">
        <v>8.05897281318396</v>
      </c>
      <c r="H4402">
        <v>4401</v>
      </c>
      <c r="I4402">
        <v>5.0400389999999788</v>
      </c>
      <c r="J4402">
        <v>7.2089433970809687</v>
      </c>
      <c r="K4402">
        <v>4401</v>
      </c>
      <c r="L4402">
        <v>12.320068999999876</v>
      </c>
      <c r="M4402">
        <v>15.267916210264929</v>
      </c>
      <c r="O4402">
        <v>8.05897281318396</v>
      </c>
      <c r="P4402">
        <v>7.2089433970809687</v>
      </c>
      <c r="Q4402">
        <f t="shared" si="68"/>
        <v>15.267916210264929</v>
      </c>
    </row>
    <row r="4403" spans="1:17" x14ac:dyDescent="0.25">
      <c r="A4403">
        <v>4402</v>
      </c>
      <c r="B4403">
        <v>2288.540039</v>
      </c>
      <c r="C4403">
        <v>2298.3100589999999</v>
      </c>
      <c r="D4403">
        <v>2287.8798830000001</v>
      </c>
      <c r="E4403">
        <v>4402</v>
      </c>
      <c r="F4403">
        <v>9.7700199999999313</v>
      </c>
      <c r="G4403">
        <v>7.4432263988932075</v>
      </c>
      <c r="H4403">
        <v>4402</v>
      </c>
      <c r="I4403">
        <v>0.66015599999991537</v>
      </c>
      <c r="J4403">
        <v>7.9930401209057278</v>
      </c>
      <c r="K4403">
        <v>4402</v>
      </c>
      <c r="L4403">
        <v>10.430175999999847</v>
      </c>
      <c r="M4403">
        <v>15.436266519798934</v>
      </c>
      <c r="O4403">
        <v>7.4432263988932075</v>
      </c>
      <c r="P4403">
        <v>7.9930401209057278</v>
      </c>
      <c r="Q4403">
        <f t="shared" si="68"/>
        <v>15.436266519798934</v>
      </c>
    </row>
    <row r="4404" spans="1:17" x14ac:dyDescent="0.25">
      <c r="A4404">
        <v>4403</v>
      </c>
      <c r="B4404">
        <v>2294.280029</v>
      </c>
      <c r="C4404">
        <v>2296.179932</v>
      </c>
      <c r="D4404">
        <v>2288.570068</v>
      </c>
      <c r="E4404">
        <v>4403</v>
      </c>
      <c r="F4404">
        <v>1.8999029999999948</v>
      </c>
      <c r="G4404">
        <v>7.9134663100649059</v>
      </c>
      <c r="H4404">
        <v>4403</v>
      </c>
      <c r="I4404">
        <v>5.7099610000000212</v>
      </c>
      <c r="J4404">
        <v>7.660063584310457</v>
      </c>
      <c r="K4404">
        <v>4403</v>
      </c>
      <c r="L4404">
        <v>7.6098640000000159</v>
      </c>
      <c r="M4404">
        <v>15.573529894375362</v>
      </c>
      <c r="O4404">
        <v>7.9134663100649059</v>
      </c>
      <c r="P4404">
        <v>7.660063584310457</v>
      </c>
      <c r="Q4404">
        <f t="shared" si="68"/>
        <v>15.573529894375362</v>
      </c>
    </row>
    <row r="4405" spans="1:17" x14ac:dyDescent="0.25">
      <c r="A4405">
        <v>4404</v>
      </c>
      <c r="B4405">
        <v>2295.8701169999999</v>
      </c>
      <c r="C4405">
        <v>2299.3999020000001</v>
      </c>
      <c r="D4405">
        <v>2290.1599120000001</v>
      </c>
      <c r="E4405">
        <v>4404</v>
      </c>
      <c r="F4405">
        <v>3.5297850000001745</v>
      </c>
      <c r="G4405">
        <v>9.0669948103792386</v>
      </c>
      <c r="H4405">
        <v>4404</v>
      </c>
      <c r="I4405">
        <v>5.7102049999998599</v>
      </c>
      <c r="J4405">
        <v>6.5388039046401838</v>
      </c>
      <c r="K4405">
        <v>4404</v>
      </c>
      <c r="L4405">
        <v>9.2399900000000343</v>
      </c>
      <c r="M4405">
        <v>15.605798715019422</v>
      </c>
      <c r="O4405">
        <v>9.0669948103792386</v>
      </c>
      <c r="P4405">
        <v>6.5388039046401838</v>
      </c>
      <c r="Q4405">
        <f t="shared" si="68"/>
        <v>15.605798715019422</v>
      </c>
    </row>
    <row r="4406" spans="1:17" x14ac:dyDescent="0.25">
      <c r="A4406">
        <v>4405</v>
      </c>
      <c r="B4406">
        <v>2289.5500489999999</v>
      </c>
      <c r="C4406">
        <v>2295.9099120000001</v>
      </c>
      <c r="D4406">
        <v>2285.3798830000001</v>
      </c>
      <c r="E4406">
        <v>4405</v>
      </c>
      <c r="F4406">
        <v>6.3598630000001322</v>
      </c>
      <c r="G4406">
        <v>9.0704458199474338</v>
      </c>
      <c r="H4406">
        <v>4405</v>
      </c>
      <c r="I4406">
        <v>4.170165999999881</v>
      </c>
      <c r="J4406">
        <v>6.1380580018890285</v>
      </c>
      <c r="K4406">
        <v>4405</v>
      </c>
      <c r="L4406">
        <v>10.530029000000013</v>
      </c>
      <c r="M4406">
        <v>15.208503821836462</v>
      </c>
      <c r="O4406">
        <v>9.0704458199474338</v>
      </c>
      <c r="P4406">
        <v>6.1380580018890285</v>
      </c>
      <c r="Q4406">
        <f t="shared" si="68"/>
        <v>15.208503821836462</v>
      </c>
    </row>
    <row r="4407" spans="1:17" x14ac:dyDescent="0.25">
      <c r="A4407">
        <v>4406</v>
      </c>
      <c r="B4407">
        <v>2296.6999510000001</v>
      </c>
      <c r="C4407">
        <v>2311.080078</v>
      </c>
      <c r="D4407">
        <v>2296.610107</v>
      </c>
      <c r="E4407">
        <v>4406</v>
      </c>
      <c r="F4407">
        <v>14.380126999999902</v>
      </c>
      <c r="G4407">
        <v>8.6379702300443491</v>
      </c>
      <c r="H4407">
        <v>4406</v>
      </c>
      <c r="I4407">
        <v>8.9844000000084634E-2</v>
      </c>
      <c r="J4407">
        <v>6.117365519172056</v>
      </c>
      <c r="K4407">
        <v>4406</v>
      </c>
      <c r="L4407">
        <v>14.469970999999987</v>
      </c>
      <c r="M4407">
        <v>14.755335749216405</v>
      </c>
      <c r="O4407">
        <v>8.6379702300443491</v>
      </c>
      <c r="P4407">
        <v>6.117365519172056</v>
      </c>
      <c r="Q4407">
        <f t="shared" si="68"/>
        <v>14.755335749216405</v>
      </c>
    </row>
    <row r="4408" spans="1:17" x14ac:dyDescent="0.25">
      <c r="A4408">
        <v>4407</v>
      </c>
      <c r="B4408">
        <v>2312.2700199999999</v>
      </c>
      <c r="C4408">
        <v>2319.2299800000001</v>
      </c>
      <c r="D4408">
        <v>2311.1000979999999</v>
      </c>
      <c r="E4408">
        <v>4407</v>
      </c>
      <c r="F4408">
        <v>6.9599600000001374</v>
      </c>
      <c r="G4408">
        <v>9.1031953831057191</v>
      </c>
      <c r="H4408">
        <v>4407</v>
      </c>
      <c r="I4408">
        <v>1.1699220000000423</v>
      </c>
      <c r="J4408">
        <v>6.7706440425386223</v>
      </c>
      <c r="K4408">
        <v>4407</v>
      </c>
      <c r="L4408">
        <v>8.1298820000001797</v>
      </c>
      <c r="M4408">
        <v>15.873839425644341</v>
      </c>
      <c r="O4408">
        <v>9.1031953831057191</v>
      </c>
      <c r="P4408">
        <v>6.7706440425386223</v>
      </c>
      <c r="Q4408">
        <f t="shared" si="68"/>
        <v>15.873839425644341</v>
      </c>
    </row>
    <row r="4409" spans="1:17" x14ac:dyDescent="0.25">
      <c r="A4409">
        <v>4408</v>
      </c>
      <c r="B4409">
        <v>2321.719971</v>
      </c>
      <c r="C4409">
        <v>2331.580078</v>
      </c>
      <c r="D4409">
        <v>2321.419922</v>
      </c>
      <c r="E4409">
        <v>4408</v>
      </c>
      <c r="F4409">
        <v>9.8601069999999709</v>
      </c>
      <c r="G4409">
        <v>9.7259218184576923</v>
      </c>
      <c r="H4409">
        <v>4408</v>
      </c>
      <c r="I4409">
        <v>0.3000489999999445</v>
      </c>
      <c r="J4409">
        <v>6.649942692399252</v>
      </c>
      <c r="K4409">
        <v>4408</v>
      </c>
      <c r="L4409">
        <v>10.160155999999915</v>
      </c>
      <c r="M4409">
        <v>16.375864510856943</v>
      </c>
      <c r="O4409">
        <v>9.7259218184576923</v>
      </c>
      <c r="P4409">
        <v>6.649942692399252</v>
      </c>
      <c r="Q4409">
        <f t="shared" si="68"/>
        <v>16.375864510856943</v>
      </c>
    </row>
    <row r="4410" spans="1:17" x14ac:dyDescent="0.25">
      <c r="A4410">
        <v>4409</v>
      </c>
      <c r="B4410">
        <v>2326.1201169999999</v>
      </c>
      <c r="C4410">
        <v>2337.580078</v>
      </c>
      <c r="D4410">
        <v>2322.169922</v>
      </c>
      <c r="E4410">
        <v>4409</v>
      </c>
      <c r="F4410">
        <v>11.459961000000021</v>
      </c>
      <c r="G4410">
        <v>8.6328574629586328</v>
      </c>
      <c r="H4410">
        <v>4409</v>
      </c>
      <c r="I4410">
        <v>3.9501949999998942</v>
      </c>
      <c r="J4410">
        <v>8.3167052779493531</v>
      </c>
      <c r="K4410">
        <v>4409</v>
      </c>
      <c r="L4410">
        <v>15.410155999999915</v>
      </c>
      <c r="M4410">
        <v>16.949562740907986</v>
      </c>
      <c r="O4410">
        <v>8.6328574629586328</v>
      </c>
      <c r="P4410">
        <v>8.3167052779493531</v>
      </c>
      <c r="Q4410">
        <f t="shared" si="68"/>
        <v>16.949562740907986</v>
      </c>
    </row>
    <row r="4411" spans="1:17" x14ac:dyDescent="0.25">
      <c r="A4411">
        <v>4410</v>
      </c>
      <c r="B4411">
        <v>2335.580078</v>
      </c>
      <c r="C4411">
        <v>2351.3000489999999</v>
      </c>
      <c r="D4411">
        <v>2334.8100589999999</v>
      </c>
      <c r="E4411">
        <v>4410</v>
      </c>
      <c r="F4411">
        <v>15.719970999999987</v>
      </c>
      <c r="G4411">
        <v>7.9207879095331393</v>
      </c>
      <c r="H4411">
        <v>4410</v>
      </c>
      <c r="I4411">
        <v>0.77001900000004753</v>
      </c>
      <c r="J4411">
        <v>8.2835015150476288</v>
      </c>
      <c r="K4411">
        <v>4410</v>
      </c>
      <c r="L4411">
        <v>16.489990000000034</v>
      </c>
      <c r="M4411">
        <v>16.204289424580768</v>
      </c>
      <c r="O4411">
        <v>7.9207879095331393</v>
      </c>
      <c r="P4411">
        <v>8.2835015150476288</v>
      </c>
      <c r="Q4411">
        <f t="shared" si="68"/>
        <v>16.204289424580768</v>
      </c>
    </row>
    <row r="4412" spans="1:17" x14ac:dyDescent="0.25">
      <c r="A4412">
        <v>4411</v>
      </c>
      <c r="B4412">
        <v>2349.639893</v>
      </c>
      <c r="C4412">
        <v>2351.3100589999999</v>
      </c>
      <c r="D4412">
        <v>2338.8701169999999</v>
      </c>
      <c r="E4412">
        <v>4411</v>
      </c>
      <c r="F4412">
        <v>1.670165999999881</v>
      </c>
      <c r="G4412">
        <v>8.9681780367272985</v>
      </c>
      <c r="H4412">
        <v>4411</v>
      </c>
      <c r="I4412">
        <v>10.769776000000093</v>
      </c>
      <c r="J4412">
        <v>6.4020523245911809</v>
      </c>
      <c r="K4412">
        <v>4411</v>
      </c>
      <c r="L4412">
        <v>12.439941999999974</v>
      </c>
      <c r="M4412">
        <v>15.37023036131848</v>
      </c>
      <c r="O4412">
        <v>8.9681780367272985</v>
      </c>
      <c r="P4412">
        <v>6.4020523245911809</v>
      </c>
      <c r="Q4412">
        <f t="shared" si="68"/>
        <v>15.37023036131848</v>
      </c>
    </row>
    <row r="4413" spans="1:17" x14ac:dyDescent="0.25">
      <c r="A4413">
        <v>4412</v>
      </c>
      <c r="B4413">
        <v>2343.01001</v>
      </c>
      <c r="C4413">
        <v>2351.1599120000001</v>
      </c>
      <c r="D4413">
        <v>2339.580078</v>
      </c>
      <c r="E4413">
        <v>4412</v>
      </c>
      <c r="F4413">
        <v>8.149902000000111</v>
      </c>
      <c r="G4413">
        <v>8.4927280226501658</v>
      </c>
      <c r="H4413">
        <v>4412</v>
      </c>
      <c r="I4413">
        <v>3.429932000000008</v>
      </c>
      <c r="J4413">
        <v>6.467529440662485</v>
      </c>
      <c r="K4413">
        <v>4412</v>
      </c>
      <c r="L4413">
        <v>11.579834000000119</v>
      </c>
      <c r="M4413">
        <v>14.960257463312651</v>
      </c>
      <c r="O4413">
        <v>8.4927280226501658</v>
      </c>
      <c r="P4413">
        <v>6.467529440662485</v>
      </c>
      <c r="Q4413">
        <f t="shared" si="68"/>
        <v>14.960257463312651</v>
      </c>
    </row>
    <row r="4414" spans="1:17" x14ac:dyDescent="0.25">
      <c r="A4414">
        <v>4413</v>
      </c>
      <c r="B4414">
        <v>2354.9099120000001</v>
      </c>
      <c r="C4414">
        <v>2366.709961</v>
      </c>
      <c r="D4414">
        <v>2354.9099120000001</v>
      </c>
      <c r="E4414">
        <v>4413</v>
      </c>
      <c r="F4414">
        <v>11.800048999999944</v>
      </c>
      <c r="G4414">
        <v>7.3564197119185248</v>
      </c>
      <c r="H4414">
        <v>4413</v>
      </c>
      <c r="I4414">
        <v>0</v>
      </c>
      <c r="J4414">
        <v>8.9806939308087301</v>
      </c>
      <c r="K4414">
        <v>4413</v>
      </c>
      <c r="L4414">
        <v>11.800048999999944</v>
      </c>
      <c r="M4414">
        <v>16.337113642727253</v>
      </c>
      <c r="O4414">
        <v>7.3564197119185248</v>
      </c>
      <c r="P4414">
        <v>8.9806939308087301</v>
      </c>
      <c r="Q4414">
        <f t="shared" si="68"/>
        <v>16.337113642727253</v>
      </c>
    </row>
    <row r="4415" spans="1:17" x14ac:dyDescent="0.25">
      <c r="A4415">
        <v>4414</v>
      </c>
      <c r="B4415">
        <v>2361.110107</v>
      </c>
      <c r="C4415">
        <v>2365.1298830000001</v>
      </c>
      <c r="D4415">
        <v>2358.3400879999999</v>
      </c>
      <c r="E4415">
        <v>4414</v>
      </c>
      <c r="F4415">
        <v>4.0197760000000926</v>
      </c>
      <c r="G4415">
        <v>8.203410119659992</v>
      </c>
      <c r="H4415">
        <v>4414</v>
      </c>
      <c r="I4415">
        <v>2.7700190000000475</v>
      </c>
      <c r="J4415">
        <v>8.4140349556079244</v>
      </c>
      <c r="K4415">
        <v>4414</v>
      </c>
      <c r="L4415">
        <v>6.7897950000001401</v>
      </c>
      <c r="M4415">
        <v>16.617445075267916</v>
      </c>
      <c r="O4415">
        <v>8.203410119659992</v>
      </c>
      <c r="P4415">
        <v>8.4140349556079244</v>
      </c>
      <c r="Q4415">
        <f t="shared" si="68"/>
        <v>16.617445075267916</v>
      </c>
    </row>
    <row r="4416" spans="1:17" x14ac:dyDescent="0.25">
      <c r="A4416">
        <v>4415</v>
      </c>
      <c r="B4416">
        <v>2367.5</v>
      </c>
      <c r="C4416">
        <v>2368.26001</v>
      </c>
      <c r="D4416">
        <v>2355.0900879999999</v>
      </c>
      <c r="E4416">
        <v>4415</v>
      </c>
      <c r="F4416">
        <v>0.76000999999996566</v>
      </c>
      <c r="G4416">
        <v>8.721073640028866</v>
      </c>
      <c r="H4416">
        <v>4415</v>
      </c>
      <c r="I4416">
        <v>12.409912000000077</v>
      </c>
      <c r="J4416">
        <v>7.0386276725208834</v>
      </c>
      <c r="K4416">
        <v>4415</v>
      </c>
      <c r="L4416">
        <v>13.169922000000042</v>
      </c>
      <c r="M4416">
        <v>15.759701312549749</v>
      </c>
      <c r="O4416">
        <v>8.721073640028866</v>
      </c>
      <c r="P4416">
        <v>7.0386276725208834</v>
      </c>
      <c r="Q4416">
        <f t="shared" si="68"/>
        <v>15.759701312549749</v>
      </c>
    </row>
    <row r="4417" spans="1:17" x14ac:dyDescent="0.25">
      <c r="A4417">
        <v>4416</v>
      </c>
      <c r="B4417">
        <v>2355.7299800000001</v>
      </c>
      <c r="C4417">
        <v>2367.3400879999999</v>
      </c>
      <c r="D4417">
        <v>2352.8701169999999</v>
      </c>
      <c r="E4417">
        <v>4416</v>
      </c>
      <c r="F4417">
        <v>11.610107999999855</v>
      </c>
      <c r="G4417">
        <v>7.6892621537739814</v>
      </c>
      <c r="H4417">
        <v>4416</v>
      </c>
      <c r="I4417">
        <v>2.8598630000001322</v>
      </c>
      <c r="J4417">
        <v>7.9286111216601469</v>
      </c>
      <c r="K4417">
        <v>4416</v>
      </c>
      <c r="L4417">
        <v>14.469970999999987</v>
      </c>
      <c r="M4417">
        <v>15.617873275434128</v>
      </c>
      <c r="O4417">
        <v>7.6892621537739814</v>
      </c>
      <c r="P4417">
        <v>7.9286111216601469</v>
      </c>
      <c r="Q4417">
        <f t="shared" si="68"/>
        <v>15.617873275434128</v>
      </c>
    </row>
    <row r="4418" spans="1:17" x14ac:dyDescent="0.25">
      <c r="A4418">
        <v>4417</v>
      </c>
      <c r="B4418">
        <v>2365.2299800000001</v>
      </c>
      <c r="C4418">
        <v>2371.540039</v>
      </c>
      <c r="D4418">
        <v>2361.8701169999999</v>
      </c>
      <c r="E4418">
        <v>4417</v>
      </c>
      <c r="F4418">
        <v>6.3100589999999102</v>
      </c>
      <c r="G4418">
        <v>9.2996409539017897</v>
      </c>
      <c r="H4418">
        <v>4417</v>
      </c>
      <c r="I4418">
        <v>3.3598630000001322</v>
      </c>
      <c r="J4418">
        <v>6.9737026341118575</v>
      </c>
      <c r="K4418">
        <v>4417</v>
      </c>
      <c r="L4418">
        <v>9.6699220000000423</v>
      </c>
      <c r="M4418">
        <v>16.273343588013645</v>
      </c>
      <c r="O4418">
        <v>9.2996409539017897</v>
      </c>
      <c r="P4418">
        <v>6.9737026341118575</v>
      </c>
      <c r="Q4418">
        <f t="shared" si="68"/>
        <v>16.273343588013645</v>
      </c>
    </row>
    <row r="4419" spans="1:17" x14ac:dyDescent="0.25">
      <c r="A4419">
        <v>4418</v>
      </c>
      <c r="B4419">
        <v>2366.080078</v>
      </c>
      <c r="C4419">
        <v>2367.790039</v>
      </c>
      <c r="D4419">
        <v>2358.959961</v>
      </c>
      <c r="E4419">
        <v>4418</v>
      </c>
      <c r="F4419">
        <v>1.7099610000000212</v>
      </c>
      <c r="G4419">
        <v>8.9673203652795159</v>
      </c>
      <c r="H4419">
        <v>4418</v>
      </c>
      <c r="I4419">
        <v>7.1201169999999365</v>
      </c>
      <c r="J4419">
        <v>9.0184277764531071</v>
      </c>
      <c r="K4419">
        <v>4418</v>
      </c>
      <c r="L4419">
        <v>8.8300779999999577</v>
      </c>
      <c r="M4419">
        <v>17.985748141732621</v>
      </c>
      <c r="O4419">
        <v>8.9673203652795159</v>
      </c>
      <c r="P4419">
        <v>9.0184277764531071</v>
      </c>
      <c r="Q4419">
        <f t="shared" ref="Q4419:Q4482" si="69">O4419+P4419</f>
        <v>17.985748141732621</v>
      </c>
    </row>
    <row r="4420" spans="1:17" x14ac:dyDescent="0.25">
      <c r="A4420">
        <v>4419</v>
      </c>
      <c r="B4420">
        <v>2380.1298830000001</v>
      </c>
      <c r="C4420">
        <v>2400.9799800000001</v>
      </c>
      <c r="D4420">
        <v>2380.1298830000001</v>
      </c>
      <c r="E4420">
        <v>4419</v>
      </c>
      <c r="F4420">
        <v>20.850097000000005</v>
      </c>
      <c r="G4420">
        <v>7.1906749207208325</v>
      </c>
      <c r="H4420">
        <v>4419</v>
      </c>
      <c r="I4420">
        <v>0</v>
      </c>
      <c r="J4420">
        <v>9.3271574041694869</v>
      </c>
      <c r="K4420">
        <v>4419</v>
      </c>
      <c r="L4420">
        <v>20.850097000000005</v>
      </c>
      <c r="M4420">
        <v>16.517832324890321</v>
      </c>
      <c r="O4420">
        <v>7.1906749207208325</v>
      </c>
      <c r="P4420">
        <v>9.3271574041694869</v>
      </c>
      <c r="Q4420">
        <f t="shared" si="69"/>
        <v>16.517832324890321</v>
      </c>
    </row>
    <row r="4421" spans="1:17" x14ac:dyDescent="0.25">
      <c r="A4421">
        <v>4420</v>
      </c>
      <c r="B4421">
        <v>2394.75</v>
      </c>
      <c r="C4421">
        <v>2394.75</v>
      </c>
      <c r="D4421">
        <v>2380.169922</v>
      </c>
      <c r="E4421">
        <v>4420</v>
      </c>
      <c r="F4421">
        <v>0</v>
      </c>
      <c r="G4421">
        <v>7.5541005751222032</v>
      </c>
      <c r="H4421">
        <v>4420</v>
      </c>
      <c r="I4421">
        <v>14.580077999999958</v>
      </c>
      <c r="J4421">
        <v>8.2931985450148673</v>
      </c>
      <c r="K4421">
        <v>4420</v>
      </c>
      <c r="L4421">
        <v>14.580077999999958</v>
      </c>
      <c r="M4421">
        <v>15.84729912013707</v>
      </c>
      <c r="O4421">
        <v>7.5541005751222032</v>
      </c>
      <c r="P4421">
        <v>8.2931985450148673</v>
      </c>
      <c r="Q4421">
        <f t="shared" si="69"/>
        <v>15.84729912013707</v>
      </c>
    </row>
    <row r="4422" spans="1:17" x14ac:dyDescent="0.25">
      <c r="A4422">
        <v>4421</v>
      </c>
      <c r="B4422">
        <v>2380.919922</v>
      </c>
      <c r="C4422">
        <v>2383.889893</v>
      </c>
      <c r="D4422">
        <v>2375.389893</v>
      </c>
      <c r="E4422">
        <v>4421</v>
      </c>
      <c r="F4422">
        <v>2.9699709999999868</v>
      </c>
      <c r="G4422">
        <v>7.701877813798081</v>
      </c>
      <c r="H4422">
        <v>4421</v>
      </c>
      <c r="I4422">
        <v>5.5300290000000132</v>
      </c>
      <c r="J4422">
        <v>8.12365017801093</v>
      </c>
      <c r="K4422">
        <v>4421</v>
      </c>
      <c r="L4422">
        <v>8.5</v>
      </c>
      <c r="M4422">
        <v>15.825527991809011</v>
      </c>
      <c r="O4422">
        <v>7.701877813798081</v>
      </c>
      <c r="P4422">
        <v>8.12365017801093</v>
      </c>
      <c r="Q4422">
        <f t="shared" si="69"/>
        <v>15.825527991809011</v>
      </c>
    </row>
    <row r="4423" spans="1:17" x14ac:dyDescent="0.25">
      <c r="A4423">
        <v>4422</v>
      </c>
      <c r="B4423">
        <v>2375.2299800000001</v>
      </c>
      <c r="C4423">
        <v>2378.8000489999999</v>
      </c>
      <c r="D4423">
        <v>2367.9799800000001</v>
      </c>
      <c r="E4423">
        <v>4422</v>
      </c>
      <c r="F4423">
        <v>3.5700689999998758</v>
      </c>
      <c r="G4423">
        <v>7.6638860812919738</v>
      </c>
      <c r="H4423">
        <v>4422</v>
      </c>
      <c r="I4423">
        <v>7.25</v>
      </c>
      <c r="J4423">
        <v>8.5812742421952368</v>
      </c>
      <c r="K4423">
        <v>4422</v>
      </c>
      <c r="L4423">
        <v>10.820068999999876</v>
      </c>
      <c r="M4423">
        <v>16.245160323487212</v>
      </c>
      <c r="O4423">
        <v>7.6638860812919738</v>
      </c>
      <c r="P4423">
        <v>8.5812742421952368</v>
      </c>
      <c r="Q4423">
        <f t="shared" si="69"/>
        <v>16.245160323487212</v>
      </c>
    </row>
    <row r="4424" spans="1:17" x14ac:dyDescent="0.25">
      <c r="A4424">
        <v>4423</v>
      </c>
      <c r="B4424">
        <v>2370.73999</v>
      </c>
      <c r="C4424">
        <v>2375.1201169999999</v>
      </c>
      <c r="D4424">
        <v>2365.51001</v>
      </c>
      <c r="E4424">
        <v>4423</v>
      </c>
      <c r="F4424">
        <v>4.3801269999999022</v>
      </c>
      <c r="G4424">
        <v>7.8030959931465649</v>
      </c>
      <c r="H4424">
        <v>4423</v>
      </c>
      <c r="I4424">
        <v>5.2299800000000687</v>
      </c>
      <c r="J4424">
        <v>9.1680841913557529</v>
      </c>
      <c r="K4424">
        <v>4423</v>
      </c>
      <c r="L4424">
        <v>9.6101069999999709</v>
      </c>
      <c r="M4424">
        <v>16.971180184502316</v>
      </c>
      <c r="O4424">
        <v>7.8030959931465649</v>
      </c>
      <c r="P4424">
        <v>9.1680841913557529</v>
      </c>
      <c r="Q4424">
        <f t="shared" si="69"/>
        <v>16.971180184502316</v>
      </c>
    </row>
    <row r="4425" spans="1:17" x14ac:dyDescent="0.25">
      <c r="A4425">
        <v>4424</v>
      </c>
      <c r="B4425">
        <v>2369.8100589999999</v>
      </c>
      <c r="C4425">
        <v>2373.0900879999999</v>
      </c>
      <c r="D4425">
        <v>2361.01001</v>
      </c>
      <c r="E4425">
        <v>4424</v>
      </c>
      <c r="F4425">
        <v>3.2800290000000132</v>
      </c>
      <c r="G4425">
        <v>7.8998717716764055</v>
      </c>
      <c r="H4425">
        <v>4424</v>
      </c>
      <c r="I4425">
        <v>8.8000489999999445</v>
      </c>
      <c r="J4425">
        <v>9.3059008418361682</v>
      </c>
      <c r="K4425">
        <v>4424</v>
      </c>
      <c r="L4425">
        <v>12.080077999999958</v>
      </c>
      <c r="M4425">
        <v>17.205772613512572</v>
      </c>
      <c r="O4425">
        <v>7.8998717716764055</v>
      </c>
      <c r="P4425">
        <v>9.3059008418361682</v>
      </c>
      <c r="Q4425">
        <f t="shared" si="69"/>
        <v>17.205772613512572</v>
      </c>
    </row>
    <row r="4426" spans="1:17" x14ac:dyDescent="0.25">
      <c r="A4426">
        <v>4425</v>
      </c>
      <c r="B4426">
        <v>2363.48999</v>
      </c>
      <c r="C4426">
        <v>2369.080078</v>
      </c>
      <c r="D4426">
        <v>2354.540039</v>
      </c>
      <c r="E4426">
        <v>4425</v>
      </c>
      <c r="F4426">
        <v>5.5900879999999233</v>
      </c>
      <c r="G4426">
        <v>7.613424549639733</v>
      </c>
      <c r="H4426">
        <v>4425</v>
      </c>
      <c r="I4426">
        <v>8.9499510000000555</v>
      </c>
      <c r="J4426">
        <v>7.9964630071747198</v>
      </c>
      <c r="K4426">
        <v>4425</v>
      </c>
      <c r="L4426">
        <v>14.540038999999979</v>
      </c>
      <c r="M4426">
        <v>15.609887556814453</v>
      </c>
      <c r="O4426">
        <v>7.613424549639733</v>
      </c>
      <c r="P4426">
        <v>7.9964630071747198</v>
      </c>
      <c r="Q4426">
        <f t="shared" si="69"/>
        <v>15.609887556814453</v>
      </c>
    </row>
    <row r="4427" spans="1:17" x14ac:dyDescent="0.25">
      <c r="A4427">
        <v>4426</v>
      </c>
      <c r="B4427">
        <v>2372.5200199999999</v>
      </c>
      <c r="C4427">
        <v>2376.860107</v>
      </c>
      <c r="D4427">
        <v>2363.040039</v>
      </c>
      <c r="E4427">
        <v>4426</v>
      </c>
      <c r="F4427">
        <v>4.3400870000000396</v>
      </c>
      <c r="G4427">
        <v>7.1542305038767964</v>
      </c>
      <c r="H4427">
        <v>4426</v>
      </c>
      <c r="I4427">
        <v>9.4799809999999525</v>
      </c>
      <c r="J4427">
        <v>8.580148018982575</v>
      </c>
      <c r="K4427">
        <v>4426</v>
      </c>
      <c r="L4427">
        <v>13.820067999999992</v>
      </c>
      <c r="M4427">
        <v>15.734378522859371</v>
      </c>
      <c r="O4427">
        <v>7.1542305038767964</v>
      </c>
      <c r="P4427">
        <v>8.580148018982575</v>
      </c>
      <c r="Q4427">
        <f t="shared" si="69"/>
        <v>15.734378522859371</v>
      </c>
    </row>
    <row r="4428" spans="1:17" x14ac:dyDescent="0.25">
      <c r="A4428">
        <v>4427</v>
      </c>
      <c r="B4428">
        <v>2371.5600589999999</v>
      </c>
      <c r="C4428">
        <v>2374.419922</v>
      </c>
      <c r="D4428">
        <v>2368.5200199999999</v>
      </c>
      <c r="E4428">
        <v>4427</v>
      </c>
      <c r="F4428">
        <v>2.8598630000001322</v>
      </c>
      <c r="G4428">
        <v>8.9969767017904907</v>
      </c>
      <c r="H4428">
        <v>4427</v>
      </c>
      <c r="I4428">
        <v>3.0400389999999788</v>
      </c>
      <c r="J4428">
        <v>7.7800311776732016</v>
      </c>
      <c r="K4428">
        <v>4427</v>
      </c>
      <c r="L4428">
        <v>5.899902000000111</v>
      </c>
      <c r="M4428">
        <v>16.777007879463692</v>
      </c>
      <c r="O4428">
        <v>8.9969767017904907</v>
      </c>
      <c r="P4428">
        <v>7.7800311776732016</v>
      </c>
      <c r="Q4428">
        <f t="shared" si="69"/>
        <v>16.777007879463692</v>
      </c>
    </row>
    <row r="4429" spans="1:17" x14ac:dyDescent="0.25">
      <c r="A4429">
        <v>4428</v>
      </c>
      <c r="B4429">
        <v>2368.5500489999999</v>
      </c>
      <c r="C4429">
        <v>2368.5500489999999</v>
      </c>
      <c r="D4429">
        <v>2358.179932</v>
      </c>
      <c r="E4429">
        <v>4428</v>
      </c>
      <c r="F4429">
        <v>0</v>
      </c>
      <c r="G4429">
        <v>8.887996539410608</v>
      </c>
      <c r="H4429">
        <v>4428</v>
      </c>
      <c r="I4429">
        <v>10.370116999999937</v>
      </c>
      <c r="J4429">
        <v>8.3596777057618912</v>
      </c>
      <c r="K4429">
        <v>4428</v>
      </c>
      <c r="L4429">
        <v>10.370116999999937</v>
      </c>
      <c r="M4429">
        <v>17.247674245172497</v>
      </c>
      <c r="O4429">
        <v>8.887996539410608</v>
      </c>
      <c r="P4429">
        <v>8.3596777057618912</v>
      </c>
      <c r="Q4429">
        <f t="shared" si="69"/>
        <v>17.247674245172497</v>
      </c>
    </row>
    <row r="4430" spans="1:17" x14ac:dyDescent="0.25">
      <c r="A4430">
        <v>4429</v>
      </c>
      <c r="B4430">
        <v>2370.3400879999999</v>
      </c>
      <c r="C4430">
        <v>2390.01001</v>
      </c>
      <c r="D4430">
        <v>2368.9399410000001</v>
      </c>
      <c r="E4430">
        <v>4429</v>
      </c>
      <c r="F4430">
        <v>19.669922000000042</v>
      </c>
      <c r="G4430">
        <v>7.1220251548430387</v>
      </c>
      <c r="H4430">
        <v>4429</v>
      </c>
      <c r="I4430">
        <v>1.4001469999998335</v>
      </c>
      <c r="J4430">
        <v>8.8137622223406122</v>
      </c>
      <c r="K4430">
        <v>4429</v>
      </c>
      <c r="L4430">
        <v>21.070068999999876</v>
      </c>
      <c r="M4430">
        <v>15.935787377183651</v>
      </c>
      <c r="O4430">
        <v>7.1220251548430387</v>
      </c>
      <c r="P4430">
        <v>8.8137622223406122</v>
      </c>
      <c r="Q4430">
        <f t="shared" si="69"/>
        <v>15.935787377183651</v>
      </c>
    </row>
    <row r="4431" spans="1:17" x14ac:dyDescent="0.25">
      <c r="A4431">
        <v>4430</v>
      </c>
      <c r="B4431">
        <v>2387.709961</v>
      </c>
      <c r="C4431">
        <v>2388.1000979999999</v>
      </c>
      <c r="D4431">
        <v>2377.179932</v>
      </c>
      <c r="E4431">
        <v>4430</v>
      </c>
      <c r="F4431">
        <v>0.39013699999986784</v>
      </c>
      <c r="G4431">
        <v>7.2087683338744206</v>
      </c>
      <c r="H4431">
        <v>4430</v>
      </c>
      <c r="I4431">
        <v>10.530029000000013</v>
      </c>
      <c r="J4431">
        <v>8.6634128216091941</v>
      </c>
      <c r="K4431">
        <v>4430</v>
      </c>
      <c r="L4431">
        <v>10.920165999999881</v>
      </c>
      <c r="M4431">
        <v>15.872181155483615</v>
      </c>
      <c r="O4431">
        <v>7.2087683338744206</v>
      </c>
      <c r="P4431">
        <v>8.6634128216091941</v>
      </c>
      <c r="Q4431">
        <f t="shared" si="69"/>
        <v>15.872181155483615</v>
      </c>
    </row>
    <row r="4432" spans="1:17" x14ac:dyDescent="0.25">
      <c r="A4432">
        <v>4431</v>
      </c>
      <c r="B4432">
        <v>2383.709961</v>
      </c>
      <c r="C4432">
        <v>2385.709961</v>
      </c>
      <c r="D4432">
        <v>2377.639893</v>
      </c>
      <c r="E4432">
        <v>4431</v>
      </c>
      <c r="F4432">
        <v>2</v>
      </c>
      <c r="G4432">
        <v>7.2796479962458678</v>
      </c>
      <c r="H4432">
        <v>4431</v>
      </c>
      <c r="I4432">
        <v>6.070067999999992</v>
      </c>
      <c r="J4432">
        <v>15.285971034406241</v>
      </c>
      <c r="K4432">
        <v>4431</v>
      </c>
      <c r="L4432">
        <v>8.070067999999992</v>
      </c>
      <c r="M4432">
        <v>22.565619030652108</v>
      </c>
      <c r="O4432">
        <v>7.2796479962458678</v>
      </c>
      <c r="P4432">
        <v>15.285971034406241</v>
      </c>
      <c r="Q4432">
        <f t="shared" si="69"/>
        <v>22.565619030652108</v>
      </c>
    </row>
    <row r="4433" spans="1:17" x14ac:dyDescent="0.25">
      <c r="A4433">
        <v>4432</v>
      </c>
      <c r="B4433">
        <v>2378.23999</v>
      </c>
      <c r="C4433">
        <v>2379.5500489999999</v>
      </c>
      <c r="D4433">
        <v>2369.6599120000001</v>
      </c>
      <c r="E4433">
        <v>4432</v>
      </c>
      <c r="F4433">
        <v>1.3100589999999102</v>
      </c>
      <c r="G4433">
        <v>8.0817428011928349</v>
      </c>
      <c r="H4433">
        <v>4432</v>
      </c>
      <c r="I4433">
        <v>8.5800779999999577</v>
      </c>
      <c r="J4433">
        <v>13.09488141518325</v>
      </c>
      <c r="K4433">
        <v>4432</v>
      </c>
      <c r="L4433">
        <v>9.8901369999998678</v>
      </c>
      <c r="M4433">
        <v>21.176624216376084</v>
      </c>
      <c r="O4433">
        <v>8.0817428011928349</v>
      </c>
      <c r="P4433">
        <v>13.09488141518325</v>
      </c>
      <c r="Q4433">
        <f t="shared" si="69"/>
        <v>21.176624216376084</v>
      </c>
    </row>
    <row r="4434" spans="1:17" x14ac:dyDescent="0.25">
      <c r="A4434">
        <v>4433</v>
      </c>
      <c r="B4434">
        <v>2379.320068</v>
      </c>
      <c r="C4434">
        <v>2381.929932</v>
      </c>
      <c r="D4434">
        <v>2341.8999020000001</v>
      </c>
      <c r="E4434">
        <v>4433</v>
      </c>
      <c r="F4434">
        <v>2.6098640000000159</v>
      </c>
      <c r="G4434">
        <v>9.1541117722872301</v>
      </c>
      <c r="H4434">
        <v>4433</v>
      </c>
      <c r="I4434">
        <v>37.420165999999881</v>
      </c>
      <c r="J4434">
        <v>7.7149285755628796</v>
      </c>
      <c r="K4434">
        <v>4433</v>
      </c>
      <c r="L4434">
        <v>40.030029999999897</v>
      </c>
      <c r="M4434">
        <v>16.86904034785011</v>
      </c>
      <c r="O4434">
        <v>9.1541117722872301</v>
      </c>
      <c r="P4434">
        <v>7.7149285755628796</v>
      </c>
      <c r="Q4434">
        <f t="shared" si="69"/>
        <v>16.86904034785011</v>
      </c>
    </row>
    <row r="4435" spans="1:17" x14ac:dyDescent="0.25">
      <c r="A4435">
        <v>4434</v>
      </c>
      <c r="B4435">
        <v>2343</v>
      </c>
      <c r="C4435">
        <v>2351.8100589999999</v>
      </c>
      <c r="D4435">
        <v>2336.4499510000001</v>
      </c>
      <c r="E4435">
        <v>4434</v>
      </c>
      <c r="F4435">
        <v>8.8100589999999102</v>
      </c>
      <c r="G4435">
        <v>8.7963135640717987</v>
      </c>
      <c r="H4435">
        <v>4434</v>
      </c>
      <c r="I4435">
        <v>6.5500489999999445</v>
      </c>
      <c r="J4435">
        <v>9.6364380743466693</v>
      </c>
      <c r="K4435">
        <v>4434</v>
      </c>
      <c r="L4435">
        <v>15.360107999999855</v>
      </c>
      <c r="M4435">
        <v>18.432751638418466</v>
      </c>
      <c r="O4435">
        <v>8.7963135640717987</v>
      </c>
      <c r="P4435">
        <v>9.6364380743466693</v>
      </c>
      <c r="Q4435">
        <f t="shared" si="69"/>
        <v>18.432751638418466</v>
      </c>
    </row>
    <row r="4436" spans="1:17" x14ac:dyDescent="0.25">
      <c r="A4436">
        <v>4435</v>
      </c>
      <c r="B4436">
        <v>2345.969971</v>
      </c>
      <c r="C4436">
        <v>2358.919922</v>
      </c>
      <c r="D4436">
        <v>2342.1298830000001</v>
      </c>
      <c r="E4436">
        <v>4435</v>
      </c>
      <c r="F4436">
        <v>12.949951000000056</v>
      </c>
      <c r="G4436">
        <v>9.1590692807370804</v>
      </c>
      <c r="H4436">
        <v>4435</v>
      </c>
      <c r="I4436">
        <v>3.8400879999999233</v>
      </c>
      <c r="J4436">
        <v>9.6301890449577918</v>
      </c>
      <c r="K4436">
        <v>4435</v>
      </c>
      <c r="L4436">
        <v>16.790038999999979</v>
      </c>
      <c r="M4436">
        <v>18.789258325694874</v>
      </c>
      <c r="O4436">
        <v>9.1590692807370804</v>
      </c>
      <c r="P4436">
        <v>9.6301890449577918</v>
      </c>
      <c r="Q4436">
        <f t="shared" si="69"/>
        <v>18.789258325694874</v>
      </c>
    </row>
    <row r="4437" spans="1:17" x14ac:dyDescent="0.25">
      <c r="A4437">
        <v>4436</v>
      </c>
      <c r="B4437">
        <v>2350.419922</v>
      </c>
      <c r="C4437">
        <v>2356.219971</v>
      </c>
      <c r="D4437">
        <v>2335.73999</v>
      </c>
      <c r="E4437">
        <v>4436</v>
      </c>
      <c r="F4437">
        <v>5.8000489999999445</v>
      </c>
      <c r="G4437">
        <v>11.053131987952302</v>
      </c>
      <c r="H4437">
        <v>4436</v>
      </c>
      <c r="I4437">
        <v>14.679932000000008</v>
      </c>
      <c r="J4437">
        <v>7.3999096431895275</v>
      </c>
      <c r="K4437">
        <v>4436</v>
      </c>
      <c r="L4437">
        <v>20.479980999999952</v>
      </c>
      <c r="M4437">
        <v>18.453041631141829</v>
      </c>
      <c r="O4437">
        <v>11.053131987952302</v>
      </c>
      <c r="P4437">
        <v>7.3999096431895275</v>
      </c>
      <c r="Q4437">
        <f t="shared" si="69"/>
        <v>18.453041631141829</v>
      </c>
    </row>
    <row r="4438" spans="1:17" x14ac:dyDescent="0.25">
      <c r="A4438">
        <v>4437</v>
      </c>
      <c r="B4438">
        <v>2329.110107</v>
      </c>
      <c r="C4438">
        <v>2344.8999020000001</v>
      </c>
      <c r="D4438">
        <v>2322.25</v>
      </c>
      <c r="E4438">
        <v>4437</v>
      </c>
      <c r="F4438">
        <v>15.78979500000014</v>
      </c>
      <c r="G4438">
        <v>10.019051571552584</v>
      </c>
      <c r="H4438">
        <v>4437</v>
      </c>
      <c r="I4438">
        <v>6.8601069999999709</v>
      </c>
      <c r="J4438">
        <v>6.9808191146218839</v>
      </c>
      <c r="K4438">
        <v>4437</v>
      </c>
      <c r="L4438">
        <v>22.649902000000111</v>
      </c>
      <c r="M4438">
        <v>16.999870686174468</v>
      </c>
      <c r="O4438">
        <v>10.019051571552584</v>
      </c>
      <c r="P4438">
        <v>6.9808191146218839</v>
      </c>
      <c r="Q4438">
        <f t="shared" si="69"/>
        <v>16.999870686174468</v>
      </c>
    </row>
    <row r="4439" spans="1:17" x14ac:dyDescent="0.25">
      <c r="A4439">
        <v>4438</v>
      </c>
      <c r="B4439">
        <v>2339.790039</v>
      </c>
      <c r="C4439">
        <v>2363.780029</v>
      </c>
      <c r="D4439">
        <v>2337.6298830000001</v>
      </c>
      <c r="E4439">
        <v>4438</v>
      </c>
      <c r="F4439">
        <v>23.989990000000034</v>
      </c>
      <c r="G4439">
        <v>8.5395036196693734</v>
      </c>
      <c r="H4439">
        <v>4438</v>
      </c>
      <c r="I4439">
        <v>2.1601559999999154</v>
      </c>
      <c r="J4439">
        <v>7.0160976516679279</v>
      </c>
      <c r="K4439">
        <v>4438</v>
      </c>
      <c r="L4439">
        <v>26.15014599999995</v>
      </c>
      <c r="M4439">
        <v>15.555601271337302</v>
      </c>
      <c r="O4439">
        <v>8.5395036196693734</v>
      </c>
      <c r="P4439">
        <v>7.0160976516679279</v>
      </c>
      <c r="Q4439">
        <f t="shared" si="69"/>
        <v>15.555601271337302</v>
      </c>
    </row>
    <row r="4440" spans="1:17" x14ac:dyDescent="0.25">
      <c r="A4440">
        <v>4439</v>
      </c>
      <c r="B4440">
        <v>2356.540039</v>
      </c>
      <c r="C4440">
        <v>2363.360107</v>
      </c>
      <c r="D4440">
        <v>2352.9399410000001</v>
      </c>
      <c r="E4440">
        <v>4439</v>
      </c>
      <c r="F4440">
        <v>6.820067999999992</v>
      </c>
      <c r="G4440">
        <v>8.3820748180185234</v>
      </c>
      <c r="H4440">
        <v>4439</v>
      </c>
      <c r="I4440">
        <v>3.600097999999889</v>
      </c>
      <c r="J4440">
        <v>6.77039969048937</v>
      </c>
      <c r="K4440">
        <v>4439</v>
      </c>
      <c r="L4440">
        <v>10.420165999999881</v>
      </c>
      <c r="M4440">
        <v>15.152474508507893</v>
      </c>
      <c r="O4440">
        <v>8.3820748180185234</v>
      </c>
      <c r="P4440">
        <v>6.77039969048937</v>
      </c>
      <c r="Q4440">
        <f t="shared" si="69"/>
        <v>15.152474508507893</v>
      </c>
    </row>
    <row r="4441" spans="1:17" x14ac:dyDescent="0.25">
      <c r="A4441">
        <v>4440</v>
      </c>
      <c r="B4441">
        <v>2361.3100589999999</v>
      </c>
      <c r="C4441">
        <v>2370.419922</v>
      </c>
      <c r="D4441">
        <v>2358.580078</v>
      </c>
      <c r="E4441">
        <v>4440</v>
      </c>
      <c r="F4441">
        <v>9.1098630000001322</v>
      </c>
      <c r="G4441">
        <v>7.8049922674232208</v>
      </c>
      <c r="H4441">
        <v>4440</v>
      </c>
      <c r="I4441">
        <v>2.7299809999999525</v>
      </c>
      <c r="J4441">
        <v>10.016863756444536</v>
      </c>
      <c r="K4441">
        <v>4440</v>
      </c>
      <c r="L4441">
        <v>11.839844000000085</v>
      </c>
      <c r="M4441">
        <v>17.821856023867756</v>
      </c>
      <c r="O4441">
        <v>7.8049922674232208</v>
      </c>
      <c r="P4441">
        <v>10.016863756444536</v>
      </c>
      <c r="Q4441">
        <f t="shared" si="69"/>
        <v>17.821856023867756</v>
      </c>
    </row>
    <row r="4442" spans="1:17" x14ac:dyDescent="0.25">
      <c r="A4442">
        <v>4441</v>
      </c>
      <c r="B4442">
        <v>2364.820068</v>
      </c>
      <c r="C4442">
        <v>2370.3500979999999</v>
      </c>
      <c r="D4442">
        <v>2362.6000979999999</v>
      </c>
      <c r="E4442">
        <v>4441</v>
      </c>
      <c r="F4442">
        <v>5.530029999999897</v>
      </c>
      <c r="G4442">
        <v>7.8460904243541343</v>
      </c>
      <c r="H4442">
        <v>4441</v>
      </c>
      <c r="I4442">
        <v>2.219970000000103</v>
      </c>
      <c r="J4442">
        <v>9.47472431082792</v>
      </c>
      <c r="K4442">
        <v>4441</v>
      </c>
      <c r="L4442">
        <v>7.75</v>
      </c>
      <c r="M4442">
        <v>17.320814735182054</v>
      </c>
      <c r="O4442">
        <v>7.8460904243541343</v>
      </c>
      <c r="P4442">
        <v>9.47472431082792</v>
      </c>
      <c r="Q4442">
        <f t="shared" si="69"/>
        <v>17.320814735182054</v>
      </c>
    </row>
    <row r="4443" spans="1:17" x14ac:dyDescent="0.25">
      <c r="A4443">
        <v>4442</v>
      </c>
      <c r="B4443">
        <v>2362.3400879999999</v>
      </c>
      <c r="C4443">
        <v>2365.8701169999999</v>
      </c>
      <c r="D4443">
        <v>2344.7299800000001</v>
      </c>
      <c r="E4443">
        <v>4442</v>
      </c>
      <c r="F4443">
        <v>3.5300290000000132</v>
      </c>
      <c r="G4443">
        <v>8.7213205276635701</v>
      </c>
      <c r="H4443">
        <v>4442</v>
      </c>
      <c r="I4443">
        <v>17.610107999999855</v>
      </c>
      <c r="J4443">
        <v>9.9668771148082165</v>
      </c>
      <c r="K4443">
        <v>4442</v>
      </c>
      <c r="L4443">
        <v>21.140136999999868</v>
      </c>
      <c r="M4443">
        <v>18.688197642471785</v>
      </c>
      <c r="O4443">
        <v>8.7213205276635701</v>
      </c>
      <c r="P4443">
        <v>9.9668771148082165</v>
      </c>
      <c r="Q4443">
        <f t="shared" si="69"/>
        <v>18.688197642471785</v>
      </c>
    </row>
    <row r="4444" spans="1:17" x14ac:dyDescent="0.25">
      <c r="A4444">
        <v>4443</v>
      </c>
      <c r="B4444">
        <v>2354.76001</v>
      </c>
      <c r="C4444">
        <v>2360.530029</v>
      </c>
      <c r="D4444">
        <v>2350.719971</v>
      </c>
      <c r="E4444">
        <v>4443</v>
      </c>
      <c r="F4444">
        <v>5.7700190000000475</v>
      </c>
      <c r="G4444">
        <v>9.1735327423875006</v>
      </c>
      <c r="H4444">
        <v>4443</v>
      </c>
      <c r="I4444">
        <v>4.0400389999999788</v>
      </c>
      <c r="J4444">
        <v>9.419372427778864</v>
      </c>
      <c r="K4444">
        <v>4443</v>
      </c>
      <c r="L4444">
        <v>9.8100580000000264</v>
      </c>
      <c r="M4444">
        <v>18.592905170166365</v>
      </c>
      <c r="O4444">
        <v>9.1735327423875006</v>
      </c>
      <c r="P4444">
        <v>9.419372427778864</v>
      </c>
      <c r="Q4444">
        <f t="shared" si="69"/>
        <v>18.592905170166365</v>
      </c>
    </row>
    <row r="4445" spans="1:17" x14ac:dyDescent="0.25">
      <c r="A4445">
        <v>4444</v>
      </c>
      <c r="B4445">
        <v>2366.5900879999999</v>
      </c>
      <c r="C4445">
        <v>2378.360107</v>
      </c>
      <c r="D4445">
        <v>2350.5200199999999</v>
      </c>
      <c r="E4445">
        <v>4444</v>
      </c>
      <c r="F4445">
        <v>11.770019000000048</v>
      </c>
      <c r="G4445">
        <v>8.6861004459270958</v>
      </c>
      <c r="H4445">
        <v>4444</v>
      </c>
      <c r="I4445">
        <v>16.070067999999992</v>
      </c>
      <c r="J4445">
        <v>7.890350584035799</v>
      </c>
      <c r="K4445">
        <v>4444</v>
      </c>
      <c r="L4445">
        <v>27.84008700000004</v>
      </c>
      <c r="M4445">
        <v>16.576451029962897</v>
      </c>
      <c r="O4445">
        <v>8.6861004459270958</v>
      </c>
      <c r="P4445">
        <v>7.890350584035799</v>
      </c>
      <c r="Q4445">
        <f t="shared" si="69"/>
        <v>16.576451029962897</v>
      </c>
    </row>
    <row r="4446" spans="1:17" x14ac:dyDescent="0.25">
      <c r="A4446">
        <v>4445</v>
      </c>
      <c r="B4446">
        <v>2353.790039</v>
      </c>
      <c r="C4446">
        <v>2364.1599120000001</v>
      </c>
      <c r="D4446">
        <v>2348.8999020000001</v>
      </c>
      <c r="E4446">
        <v>4445</v>
      </c>
      <c r="F4446">
        <v>10.369873000000098</v>
      </c>
      <c r="G4446">
        <v>8.5850985023378303</v>
      </c>
      <c r="H4446">
        <v>4445</v>
      </c>
      <c r="I4446">
        <v>4.8901369999998678</v>
      </c>
      <c r="J4446">
        <v>7.9981534832995838</v>
      </c>
      <c r="K4446">
        <v>4445</v>
      </c>
      <c r="L4446">
        <v>15.260009999999966</v>
      </c>
      <c r="M4446">
        <v>16.583251985637414</v>
      </c>
      <c r="O4446">
        <v>8.5850985023378303</v>
      </c>
      <c r="P4446">
        <v>7.9981534832995838</v>
      </c>
      <c r="Q4446">
        <f t="shared" si="69"/>
        <v>16.583251985637414</v>
      </c>
    </row>
    <row r="4447" spans="1:17" x14ac:dyDescent="0.25">
      <c r="A4447">
        <v>4446</v>
      </c>
      <c r="B4447">
        <v>2356.5900879999999</v>
      </c>
      <c r="C4447">
        <v>2363.76001</v>
      </c>
      <c r="D4447">
        <v>2350.73999</v>
      </c>
      <c r="E4447">
        <v>4446</v>
      </c>
      <c r="F4447">
        <v>7.1699220000000423</v>
      </c>
      <c r="G4447">
        <v>7.9334094895475094</v>
      </c>
      <c r="H4447">
        <v>4446</v>
      </c>
      <c r="I4447">
        <v>5.850097999999889</v>
      </c>
      <c r="J4447">
        <v>10.347860375016825</v>
      </c>
      <c r="K4447">
        <v>4446</v>
      </c>
      <c r="L4447">
        <v>13.020019999999931</v>
      </c>
      <c r="M4447">
        <v>18.281269864564337</v>
      </c>
      <c r="O4447">
        <v>7.9334094895475094</v>
      </c>
      <c r="P4447">
        <v>10.347860375016825</v>
      </c>
      <c r="Q4447">
        <f t="shared" si="69"/>
        <v>18.281269864564337</v>
      </c>
    </row>
    <row r="4448" spans="1:17" x14ac:dyDescent="0.25">
      <c r="A4448">
        <v>4447</v>
      </c>
      <c r="B4448">
        <v>2357.1599120000001</v>
      </c>
      <c r="C4448">
        <v>2366.3701169999999</v>
      </c>
      <c r="D4448">
        <v>2351.5</v>
      </c>
      <c r="E4448">
        <v>4447</v>
      </c>
      <c r="F4448">
        <v>9.2102049999998599</v>
      </c>
      <c r="G4448">
        <v>7.0579360941484284</v>
      </c>
      <c r="H4448">
        <v>4447</v>
      </c>
      <c r="I4448">
        <v>5.6599120000000767</v>
      </c>
      <c r="J4448">
        <v>10.826286346557421</v>
      </c>
      <c r="K4448">
        <v>4447</v>
      </c>
      <c r="L4448">
        <v>14.870116999999937</v>
      </c>
      <c r="M4448">
        <v>17.884222440705848</v>
      </c>
      <c r="O4448">
        <v>7.0579360941484284</v>
      </c>
      <c r="P4448">
        <v>10.826286346557421</v>
      </c>
      <c r="Q4448">
        <f t="shared" si="69"/>
        <v>17.884222440705848</v>
      </c>
    </row>
    <row r="4449" spans="1:17" x14ac:dyDescent="0.25">
      <c r="A4449">
        <v>4448</v>
      </c>
      <c r="B4449">
        <v>2353.919922</v>
      </c>
      <c r="C4449">
        <v>2355.219971</v>
      </c>
      <c r="D4449">
        <v>2337.25</v>
      </c>
      <c r="E4449">
        <v>4448</v>
      </c>
      <c r="F4449">
        <v>1.3000489999999445</v>
      </c>
      <c r="G4449">
        <v>7.6025483315766698</v>
      </c>
      <c r="H4449">
        <v>4448</v>
      </c>
      <c r="I4449">
        <v>16.669922000000042</v>
      </c>
      <c r="J4449">
        <v>10.386386075428408</v>
      </c>
      <c r="K4449">
        <v>4448</v>
      </c>
      <c r="L4449">
        <v>17.969970999999987</v>
      </c>
      <c r="M4449">
        <v>17.988934407005079</v>
      </c>
      <c r="O4449">
        <v>7.6025483315766698</v>
      </c>
      <c r="P4449">
        <v>10.386386075428408</v>
      </c>
      <c r="Q4449">
        <f t="shared" si="69"/>
        <v>17.988934407005079</v>
      </c>
    </row>
    <row r="4450" spans="1:17" x14ac:dyDescent="0.25">
      <c r="A4450">
        <v>4449</v>
      </c>
      <c r="B4450">
        <v>2352.1499020000001</v>
      </c>
      <c r="C4450">
        <v>2352.719971</v>
      </c>
      <c r="D4450">
        <v>2341.179932</v>
      </c>
      <c r="E4450">
        <v>4449</v>
      </c>
      <c r="F4450">
        <v>0.57006899999987581</v>
      </c>
      <c r="G4450">
        <v>9.2862854779814281</v>
      </c>
      <c r="H4450">
        <v>4449</v>
      </c>
      <c r="I4450">
        <v>10.969970000000103</v>
      </c>
      <c r="J4450">
        <v>7.9143328983419927</v>
      </c>
      <c r="K4450">
        <v>4449</v>
      </c>
      <c r="L4450">
        <v>11.540038999999979</v>
      </c>
      <c r="M4450">
        <v>17.200618376323419</v>
      </c>
      <c r="O4450">
        <v>9.2862854779814281</v>
      </c>
      <c r="P4450">
        <v>7.9143328983419927</v>
      </c>
      <c r="Q4450">
        <f t="shared" si="69"/>
        <v>17.200618376323419</v>
      </c>
    </row>
    <row r="4451" spans="1:17" x14ac:dyDescent="0.25">
      <c r="A4451">
        <v>4450</v>
      </c>
      <c r="B4451">
        <v>2341.9799800000001</v>
      </c>
      <c r="C4451">
        <v>2348.26001</v>
      </c>
      <c r="D4451">
        <v>2328.9499510000001</v>
      </c>
      <c r="E4451">
        <v>4450</v>
      </c>
      <c r="F4451">
        <v>6.280029999999897</v>
      </c>
      <c r="G4451">
        <v>9.1578624932942745</v>
      </c>
      <c r="H4451">
        <v>4450</v>
      </c>
      <c r="I4451">
        <v>13.030029000000013</v>
      </c>
      <c r="J4451">
        <v>7.6103293917658004</v>
      </c>
      <c r="K4451">
        <v>4450</v>
      </c>
      <c r="L4451">
        <v>19.31005899999991</v>
      </c>
      <c r="M4451">
        <v>16.768191885060077</v>
      </c>
      <c r="O4451">
        <v>9.1578624932942745</v>
      </c>
      <c r="P4451">
        <v>7.6103293917658004</v>
      </c>
      <c r="Q4451">
        <f t="shared" si="69"/>
        <v>16.768191885060077</v>
      </c>
    </row>
    <row r="4452" spans="1:17" x14ac:dyDescent="0.25">
      <c r="A4452">
        <v>4451</v>
      </c>
      <c r="B4452">
        <v>2332.6201169999999</v>
      </c>
      <c r="C4452">
        <v>2349.139893</v>
      </c>
      <c r="D4452">
        <v>2332.51001</v>
      </c>
      <c r="E4452">
        <v>4451</v>
      </c>
      <c r="F4452">
        <v>16.519776000000093</v>
      </c>
      <c r="G4452">
        <v>8.0832898568894045</v>
      </c>
      <c r="H4452">
        <v>4451</v>
      </c>
      <c r="I4452">
        <v>0.11010699999997087</v>
      </c>
      <c r="J4452">
        <v>9.6444546539685945</v>
      </c>
      <c r="K4452">
        <v>4451</v>
      </c>
      <c r="L4452">
        <v>16.629883000000063</v>
      </c>
      <c r="M4452">
        <v>17.727744510857999</v>
      </c>
      <c r="O4452">
        <v>8.0832898568894045</v>
      </c>
      <c r="P4452">
        <v>9.6444546539685945</v>
      </c>
      <c r="Q4452">
        <f t="shared" si="69"/>
        <v>17.727744510857999</v>
      </c>
    </row>
    <row r="4453" spans="1:17" x14ac:dyDescent="0.25">
      <c r="A4453">
        <v>4452</v>
      </c>
      <c r="B4453">
        <v>2342.530029</v>
      </c>
      <c r="C4453">
        <v>2348.3500979999999</v>
      </c>
      <c r="D4453">
        <v>2334.540039</v>
      </c>
      <c r="E4453">
        <v>4452</v>
      </c>
      <c r="F4453">
        <v>5.8200689999998758</v>
      </c>
      <c r="G4453">
        <v>9.4762513923130527</v>
      </c>
      <c r="H4453">
        <v>4452</v>
      </c>
      <c r="I4453">
        <v>7.9899900000000343</v>
      </c>
      <c r="J4453">
        <v>8.0744747244192645</v>
      </c>
      <c r="K4453">
        <v>4452</v>
      </c>
      <c r="L4453">
        <v>13.81005899999991</v>
      </c>
      <c r="M4453">
        <v>17.550726116732317</v>
      </c>
      <c r="O4453">
        <v>9.4762513923130527</v>
      </c>
      <c r="P4453">
        <v>8.0744747244192645</v>
      </c>
      <c r="Q4453">
        <f t="shared" si="69"/>
        <v>17.550726116732317</v>
      </c>
    </row>
    <row r="4454" spans="1:17" x14ac:dyDescent="0.25">
      <c r="A4454">
        <v>4453</v>
      </c>
      <c r="B4454">
        <v>2346.790039</v>
      </c>
      <c r="C4454">
        <v>2352.6298830000001</v>
      </c>
      <c r="D4454">
        <v>2335.0500489999999</v>
      </c>
      <c r="E4454">
        <v>4453</v>
      </c>
      <c r="F4454">
        <v>5.8398440000000846</v>
      </c>
      <c r="G4454">
        <v>8.9010090375672579</v>
      </c>
      <c r="H4454">
        <v>4453</v>
      </c>
      <c r="I4454">
        <v>11.739990000000034</v>
      </c>
      <c r="J4454">
        <v>8.3534464622932987</v>
      </c>
      <c r="K4454">
        <v>4453</v>
      </c>
      <c r="L4454">
        <v>17.579834000000119</v>
      </c>
      <c r="M4454">
        <v>17.254455499860555</v>
      </c>
      <c r="O4454">
        <v>8.9010090375672579</v>
      </c>
      <c r="P4454">
        <v>8.3534464622932987</v>
      </c>
      <c r="Q4454">
        <f t="shared" si="69"/>
        <v>17.254455499860555</v>
      </c>
    </row>
    <row r="4455" spans="1:17" x14ac:dyDescent="0.25">
      <c r="A4455">
        <v>4454</v>
      </c>
      <c r="B4455">
        <v>2342.6899410000001</v>
      </c>
      <c r="C4455">
        <v>2361.3701169999999</v>
      </c>
      <c r="D4455">
        <v>2340.9099120000001</v>
      </c>
      <c r="E4455">
        <v>4454</v>
      </c>
      <c r="F4455">
        <v>18.680175999999847</v>
      </c>
      <c r="G4455">
        <v>7.7303887507424767</v>
      </c>
      <c r="H4455">
        <v>4454</v>
      </c>
      <c r="I4455">
        <v>1.7800290000000132</v>
      </c>
      <c r="J4455">
        <v>7.7013397096461542</v>
      </c>
      <c r="K4455">
        <v>4454</v>
      </c>
      <c r="L4455">
        <v>20.46020499999986</v>
      </c>
      <c r="M4455">
        <v>15.43172846038863</v>
      </c>
      <c r="O4455">
        <v>7.7303887507424767</v>
      </c>
      <c r="P4455">
        <v>7.7013397096461542</v>
      </c>
      <c r="Q4455">
        <f t="shared" si="69"/>
        <v>15.43172846038863</v>
      </c>
    </row>
    <row r="4456" spans="1:17" x14ac:dyDescent="0.25">
      <c r="A4456">
        <v>4455</v>
      </c>
      <c r="B4456">
        <v>2354.73999</v>
      </c>
      <c r="C4456">
        <v>2356.179932</v>
      </c>
      <c r="D4456">
        <v>2344.51001</v>
      </c>
      <c r="E4456">
        <v>4455</v>
      </c>
      <c r="F4456">
        <v>1.4399419999999736</v>
      </c>
      <c r="G4456">
        <v>8.7224861149068538</v>
      </c>
      <c r="H4456">
        <v>4455</v>
      </c>
      <c r="I4456">
        <v>10.229980000000069</v>
      </c>
      <c r="J4456">
        <v>6.1206676206268114</v>
      </c>
      <c r="K4456">
        <v>4455</v>
      </c>
      <c r="L4456">
        <v>11.669922000000042</v>
      </c>
      <c r="M4456">
        <v>14.843153735533665</v>
      </c>
      <c r="O4456">
        <v>8.7224861149068538</v>
      </c>
      <c r="P4456">
        <v>6.1206676206268114</v>
      </c>
      <c r="Q4456">
        <f t="shared" si="69"/>
        <v>14.843153735533665</v>
      </c>
    </row>
    <row r="4457" spans="1:17" x14ac:dyDescent="0.25">
      <c r="A4457">
        <v>4456</v>
      </c>
      <c r="B4457">
        <v>2370.330078</v>
      </c>
      <c r="C4457">
        <v>2376.9799800000001</v>
      </c>
      <c r="D4457">
        <v>2369.1899410000001</v>
      </c>
      <c r="E4457">
        <v>4456</v>
      </c>
      <c r="F4457">
        <v>6.649902000000111</v>
      </c>
      <c r="G4457">
        <v>8.9633732051466435</v>
      </c>
      <c r="H4457">
        <v>4456</v>
      </c>
      <c r="I4457">
        <v>1.1401369999998678</v>
      </c>
      <c r="J4457">
        <v>6.3966732200894576</v>
      </c>
      <c r="K4457">
        <v>4456</v>
      </c>
      <c r="L4457">
        <v>7.7900389999999788</v>
      </c>
      <c r="M4457">
        <v>15.360046425236101</v>
      </c>
      <c r="O4457">
        <v>8.9633732051466435</v>
      </c>
      <c r="P4457">
        <v>6.3966732200894576</v>
      </c>
      <c r="Q4457">
        <f t="shared" si="69"/>
        <v>15.360046425236101</v>
      </c>
    </row>
    <row r="4458" spans="1:17" x14ac:dyDescent="0.25">
      <c r="A4458">
        <v>4457</v>
      </c>
      <c r="B4458">
        <v>2381.51001</v>
      </c>
      <c r="C4458">
        <v>2392.4799800000001</v>
      </c>
      <c r="D4458">
        <v>2381.1499020000001</v>
      </c>
      <c r="E4458">
        <v>4457</v>
      </c>
      <c r="F4458">
        <v>10.969970000000103</v>
      </c>
      <c r="G4458">
        <v>8.0487749416849645</v>
      </c>
      <c r="H4458">
        <v>4457</v>
      </c>
      <c r="I4458">
        <v>0.36010799999985466</v>
      </c>
      <c r="J4458">
        <v>7.7237199443688045</v>
      </c>
      <c r="K4458">
        <v>4457</v>
      </c>
      <c r="L4458">
        <v>11.330077999999958</v>
      </c>
      <c r="M4458">
        <v>15.772494886053769</v>
      </c>
      <c r="O4458">
        <v>8.0487749416849645</v>
      </c>
      <c r="P4458">
        <v>7.7237199443688045</v>
      </c>
      <c r="Q4458">
        <f t="shared" si="69"/>
        <v>15.772494886053769</v>
      </c>
    </row>
    <row r="4459" spans="1:17" x14ac:dyDescent="0.25">
      <c r="A4459">
        <v>4458</v>
      </c>
      <c r="B4459">
        <v>2388.9799800000001</v>
      </c>
      <c r="C4459">
        <v>2398.1599120000001</v>
      </c>
      <c r="D4459">
        <v>2386.780029</v>
      </c>
      <c r="E4459">
        <v>4458</v>
      </c>
      <c r="F4459">
        <v>9.179932000000008</v>
      </c>
      <c r="G4459">
        <v>7.1061631808504657</v>
      </c>
      <c r="H4459">
        <v>4458</v>
      </c>
      <c r="I4459">
        <v>2.1999510000000555</v>
      </c>
      <c r="J4459">
        <v>9.4014230386346878</v>
      </c>
      <c r="K4459">
        <v>4458</v>
      </c>
      <c r="L4459">
        <v>11.379883000000063</v>
      </c>
      <c r="M4459">
        <v>16.507586219485155</v>
      </c>
      <c r="O4459">
        <v>7.1061631808504657</v>
      </c>
      <c r="P4459">
        <v>9.4014230386346878</v>
      </c>
      <c r="Q4459">
        <f t="shared" si="69"/>
        <v>16.507586219485155</v>
      </c>
    </row>
    <row r="4460" spans="1:17" x14ac:dyDescent="0.25">
      <c r="A4460">
        <v>4459</v>
      </c>
      <c r="B4460">
        <v>2389.6999510000001</v>
      </c>
      <c r="C4460">
        <v>2392.1000979999999</v>
      </c>
      <c r="D4460">
        <v>2382.679932</v>
      </c>
      <c r="E4460">
        <v>4459</v>
      </c>
      <c r="F4460">
        <v>2.4001469999998335</v>
      </c>
      <c r="G4460">
        <v>7.5130372347760188</v>
      </c>
      <c r="H4460">
        <v>4459</v>
      </c>
      <c r="I4460">
        <v>7.0200190000000475</v>
      </c>
      <c r="J4460">
        <v>8.4160459370446965</v>
      </c>
      <c r="K4460">
        <v>4459</v>
      </c>
      <c r="L4460">
        <v>9.420165999999881</v>
      </c>
      <c r="M4460">
        <v>15.929083171820714</v>
      </c>
      <c r="O4460">
        <v>7.5130372347760188</v>
      </c>
      <c r="P4460">
        <v>8.4160459370446965</v>
      </c>
      <c r="Q4460">
        <f t="shared" si="69"/>
        <v>15.929083171820714</v>
      </c>
    </row>
    <row r="4461" spans="1:17" x14ac:dyDescent="0.25">
      <c r="A4461">
        <v>4460</v>
      </c>
      <c r="B4461">
        <v>2393.679932</v>
      </c>
      <c r="C4461">
        <v>2393.679932</v>
      </c>
      <c r="D4461">
        <v>2382.360107</v>
      </c>
      <c r="E4461">
        <v>4460</v>
      </c>
      <c r="F4461">
        <v>0</v>
      </c>
      <c r="G4461">
        <v>7.6702099373067627</v>
      </c>
      <c r="H4461">
        <v>4460</v>
      </c>
      <c r="I4461">
        <v>11.319825000000037</v>
      </c>
      <c r="J4461">
        <v>7.5648628032213363</v>
      </c>
      <c r="K4461">
        <v>4460</v>
      </c>
      <c r="L4461">
        <v>11.319825000000037</v>
      </c>
      <c r="M4461">
        <v>15.2350727405281</v>
      </c>
      <c r="O4461">
        <v>7.6702099373067627</v>
      </c>
      <c r="P4461">
        <v>7.5648628032213363</v>
      </c>
      <c r="Q4461">
        <f t="shared" si="69"/>
        <v>15.2350727405281</v>
      </c>
    </row>
    <row r="4462" spans="1:17" x14ac:dyDescent="0.25">
      <c r="A4462">
        <v>4461</v>
      </c>
      <c r="B4462">
        <v>2388.5</v>
      </c>
      <c r="C4462">
        <v>2394.48999</v>
      </c>
      <c r="D4462">
        <v>2384.830078</v>
      </c>
      <c r="E4462">
        <v>4461</v>
      </c>
      <c r="F4462">
        <v>5.9899900000000343</v>
      </c>
      <c r="G4462">
        <v>7.4122374216222298</v>
      </c>
      <c r="H4462">
        <v>4461</v>
      </c>
      <c r="I4462">
        <v>3.6699220000000423</v>
      </c>
      <c r="J4462">
        <v>8.1354314501388814</v>
      </c>
      <c r="K4462">
        <v>4461</v>
      </c>
      <c r="L4462">
        <v>9.6599120000000767</v>
      </c>
      <c r="M4462">
        <v>15.547668871761111</v>
      </c>
      <c r="O4462">
        <v>7.4122374216222298</v>
      </c>
      <c r="P4462">
        <v>8.1354314501388814</v>
      </c>
      <c r="Q4462">
        <f t="shared" si="69"/>
        <v>15.547668871761111</v>
      </c>
    </row>
    <row r="4463" spans="1:17" x14ac:dyDescent="0.25">
      <c r="A4463">
        <v>4462</v>
      </c>
      <c r="B4463">
        <v>2391.0500489999999</v>
      </c>
      <c r="C4463">
        <v>2392.929932</v>
      </c>
      <c r="D4463">
        <v>2385.820068</v>
      </c>
      <c r="E4463">
        <v>4462</v>
      </c>
      <c r="F4463">
        <v>1.8798830000000635</v>
      </c>
      <c r="G4463">
        <v>7.3747213086138812</v>
      </c>
      <c r="H4463">
        <v>4462</v>
      </c>
      <c r="I4463">
        <v>5.2299809999999525</v>
      </c>
      <c r="J4463">
        <v>8.9527017064279857</v>
      </c>
      <c r="K4463">
        <v>4462</v>
      </c>
      <c r="L4463">
        <v>7.1098640000000159</v>
      </c>
      <c r="M4463">
        <v>16.327423015041866</v>
      </c>
      <c r="O4463">
        <v>7.3747213086138812</v>
      </c>
      <c r="P4463">
        <v>8.9527017064279857</v>
      </c>
      <c r="Q4463">
        <f t="shared" si="69"/>
        <v>16.327423015041866</v>
      </c>
    </row>
    <row r="4464" spans="1:17" x14ac:dyDescent="0.25">
      <c r="A4464">
        <v>4463</v>
      </c>
      <c r="B4464">
        <v>2386.5</v>
      </c>
      <c r="C4464">
        <v>2389.820068</v>
      </c>
      <c r="D4464">
        <v>2379.75</v>
      </c>
      <c r="E4464">
        <v>4463</v>
      </c>
      <c r="F4464">
        <v>3.320067999999992</v>
      </c>
      <c r="G4464">
        <v>7.7772334786707518</v>
      </c>
      <c r="H4464">
        <v>4463</v>
      </c>
      <c r="I4464">
        <v>6.75</v>
      </c>
      <c r="J4464">
        <v>7.9765901435861721</v>
      </c>
      <c r="K4464">
        <v>4463</v>
      </c>
      <c r="L4464">
        <v>10.070067999999992</v>
      </c>
      <c r="M4464">
        <v>15.753823622256924</v>
      </c>
      <c r="O4464">
        <v>7.7772334786707518</v>
      </c>
      <c r="P4464">
        <v>7.9765901435861721</v>
      </c>
      <c r="Q4464">
        <f t="shared" si="69"/>
        <v>15.753823622256924</v>
      </c>
    </row>
    <row r="4465" spans="1:17" x14ac:dyDescent="0.25">
      <c r="A4465">
        <v>4464</v>
      </c>
      <c r="B4465">
        <v>2389.790039</v>
      </c>
      <c r="C4465">
        <v>2391.429932</v>
      </c>
      <c r="D4465">
        <v>2380.3500979999999</v>
      </c>
      <c r="E4465">
        <v>4464</v>
      </c>
      <c r="F4465">
        <v>1.6398930000000291</v>
      </c>
      <c r="G4465">
        <v>7.7124835311812587</v>
      </c>
      <c r="H4465">
        <v>4464</v>
      </c>
      <c r="I4465">
        <v>9.4399410000000898</v>
      </c>
      <c r="J4465">
        <v>7.6293924752808211</v>
      </c>
      <c r="K4465">
        <v>4464</v>
      </c>
      <c r="L4465">
        <v>11.079834000000119</v>
      </c>
      <c r="M4465">
        <v>15.34187600646208</v>
      </c>
      <c r="O4465">
        <v>7.7124835311812587</v>
      </c>
      <c r="P4465">
        <v>7.6293924752808211</v>
      </c>
      <c r="Q4465">
        <f t="shared" si="69"/>
        <v>15.34187600646208</v>
      </c>
    </row>
    <row r="4466" spans="1:17" x14ac:dyDescent="0.25">
      <c r="A4466">
        <v>4465</v>
      </c>
      <c r="B4466">
        <v>2392.3701169999999</v>
      </c>
      <c r="C4466">
        <v>2399.290039</v>
      </c>
      <c r="D4466">
        <v>2389.3798830000001</v>
      </c>
      <c r="E4466">
        <v>4465</v>
      </c>
      <c r="F4466">
        <v>6.9199220000000423</v>
      </c>
      <c r="G4466">
        <v>7.2528750867215068</v>
      </c>
      <c r="H4466">
        <v>4465</v>
      </c>
      <c r="I4466">
        <v>2.990233999999873</v>
      </c>
      <c r="J4466">
        <v>8.7740608150486423</v>
      </c>
      <c r="K4466">
        <v>4465</v>
      </c>
      <c r="L4466">
        <v>9.9101559999999154</v>
      </c>
      <c r="M4466">
        <v>16.026935901770148</v>
      </c>
      <c r="O4466">
        <v>7.2528750867215068</v>
      </c>
      <c r="P4466">
        <v>8.7740608150486423</v>
      </c>
      <c r="Q4466">
        <f t="shared" si="69"/>
        <v>16.026935901770148</v>
      </c>
    </row>
    <row r="4467" spans="1:17" x14ac:dyDescent="0.25">
      <c r="A4467">
        <v>4466</v>
      </c>
      <c r="B4467">
        <v>2399.9399410000001</v>
      </c>
      <c r="C4467">
        <v>2401.360107</v>
      </c>
      <c r="D4467">
        <v>2393.919922</v>
      </c>
      <c r="E4467">
        <v>4466</v>
      </c>
      <c r="F4467">
        <v>1.420165999999881</v>
      </c>
      <c r="G4467">
        <v>7.4114383631317189</v>
      </c>
      <c r="H4467">
        <v>4466</v>
      </c>
      <c r="I4467">
        <v>6.0200190000000475</v>
      </c>
      <c r="J4467">
        <v>8.1477587702276324</v>
      </c>
      <c r="K4467">
        <v>4466</v>
      </c>
      <c r="L4467">
        <v>7.4401849999999286</v>
      </c>
      <c r="M4467">
        <v>15.559197133359351</v>
      </c>
      <c r="O4467">
        <v>7.4114383631317189</v>
      </c>
      <c r="P4467">
        <v>8.1477587702276324</v>
      </c>
      <c r="Q4467">
        <f t="shared" si="69"/>
        <v>15.559197133359351</v>
      </c>
    </row>
    <row r="4468" spans="1:17" x14ac:dyDescent="0.25">
      <c r="A4468">
        <v>4467</v>
      </c>
      <c r="B4468">
        <v>2401.580078</v>
      </c>
      <c r="C4468">
        <v>2403.8701169999999</v>
      </c>
      <c r="D4468">
        <v>2392.4399410000001</v>
      </c>
      <c r="E4468">
        <v>4467</v>
      </c>
      <c r="F4468">
        <v>2.2900389999999788</v>
      </c>
      <c r="G4468">
        <v>7.2531493312771858</v>
      </c>
      <c r="H4468">
        <v>4467</v>
      </c>
      <c r="I4468">
        <v>9.1401369999998678</v>
      </c>
      <c r="J4468">
        <v>9.31588075948358</v>
      </c>
      <c r="K4468">
        <v>4467</v>
      </c>
      <c r="L4468">
        <v>11.430175999999847</v>
      </c>
      <c r="M4468">
        <v>16.569030090760766</v>
      </c>
      <c r="O4468">
        <v>7.2531493312771858</v>
      </c>
      <c r="P4468">
        <v>9.31588075948358</v>
      </c>
      <c r="Q4468">
        <f t="shared" si="69"/>
        <v>16.569030090760766</v>
      </c>
    </row>
    <row r="4469" spans="1:17" x14ac:dyDescent="0.25">
      <c r="A4469">
        <v>4468</v>
      </c>
      <c r="B4469">
        <v>2396.790039</v>
      </c>
      <c r="C4469">
        <v>2399.73999</v>
      </c>
      <c r="D4469">
        <v>2392.790039</v>
      </c>
      <c r="E4469">
        <v>4468</v>
      </c>
      <c r="F4469">
        <v>2.9499510000000555</v>
      </c>
      <c r="G4469">
        <v>6.948992801037658</v>
      </c>
      <c r="H4469">
        <v>4468</v>
      </c>
      <c r="I4469">
        <v>4</v>
      </c>
      <c r="J4469">
        <v>9.0328292038413416</v>
      </c>
      <c r="K4469">
        <v>4468</v>
      </c>
      <c r="L4469">
        <v>6.9499510000000555</v>
      </c>
      <c r="M4469">
        <v>15.981822004879</v>
      </c>
      <c r="O4469">
        <v>6.948992801037658</v>
      </c>
      <c r="P4469">
        <v>9.0328292038413416</v>
      </c>
      <c r="Q4469">
        <f t="shared" si="69"/>
        <v>15.981822004879</v>
      </c>
    </row>
    <row r="4470" spans="1:17" x14ac:dyDescent="0.25">
      <c r="A4470">
        <v>4469</v>
      </c>
      <c r="B4470">
        <v>2394.8400879999999</v>
      </c>
      <c r="C4470">
        <v>2395.719971</v>
      </c>
      <c r="D4470">
        <v>2381.73999</v>
      </c>
      <c r="E4470">
        <v>4469</v>
      </c>
      <c r="F4470">
        <v>0.87988300000006348</v>
      </c>
      <c r="G4470">
        <v>7.9508762205958323</v>
      </c>
      <c r="H4470">
        <v>4469</v>
      </c>
      <c r="I4470">
        <v>13.100097999999889</v>
      </c>
      <c r="J4470">
        <v>6.6875343127223061</v>
      </c>
      <c r="K4470">
        <v>4469</v>
      </c>
      <c r="L4470">
        <v>13.979980999999952</v>
      </c>
      <c r="M4470">
        <v>14.638410533318138</v>
      </c>
      <c r="O4470">
        <v>7.9508762205958323</v>
      </c>
      <c r="P4470">
        <v>6.6875343127223061</v>
      </c>
      <c r="Q4470">
        <f t="shared" si="69"/>
        <v>14.638410533318138</v>
      </c>
    </row>
    <row r="4471" spans="1:17" x14ac:dyDescent="0.25">
      <c r="A4471">
        <v>4470</v>
      </c>
      <c r="B4471">
        <v>2392.4399410000001</v>
      </c>
      <c r="C4471">
        <v>2392.4399410000001</v>
      </c>
      <c r="D4471">
        <v>2387.1899410000001</v>
      </c>
      <c r="E4471">
        <v>4470</v>
      </c>
      <c r="F4471">
        <v>0</v>
      </c>
      <c r="G4471">
        <v>8.0052968965736646</v>
      </c>
      <c r="H4471">
        <v>4470</v>
      </c>
      <c r="I4471">
        <v>5.25</v>
      </c>
      <c r="J4471">
        <v>7.7062562841473117</v>
      </c>
      <c r="K4471">
        <v>4470</v>
      </c>
      <c r="L4471">
        <v>5.25</v>
      </c>
      <c r="M4471">
        <v>15.711553180720976</v>
      </c>
      <c r="O4471">
        <v>8.0052968965736646</v>
      </c>
      <c r="P4471">
        <v>7.7062562841473117</v>
      </c>
      <c r="Q4471">
        <f t="shared" si="69"/>
        <v>15.711553180720976</v>
      </c>
    </row>
    <row r="4472" spans="1:17" x14ac:dyDescent="0.25">
      <c r="A4472">
        <v>4471</v>
      </c>
      <c r="B4472">
        <v>2393.9799800000001</v>
      </c>
      <c r="C4472">
        <v>2404.0500489999999</v>
      </c>
      <c r="D4472">
        <v>2393.9399410000001</v>
      </c>
      <c r="E4472">
        <v>4471</v>
      </c>
      <c r="F4472">
        <v>10.070068999999876</v>
      </c>
      <c r="G4472">
        <v>7.1902118161831146</v>
      </c>
      <c r="H4472">
        <v>4471</v>
      </c>
      <c r="I4472">
        <v>4.0038999999978842E-2</v>
      </c>
      <c r="J4472">
        <v>12.962010133514701</v>
      </c>
      <c r="K4472">
        <v>4471</v>
      </c>
      <c r="L4472">
        <v>10.110107999999855</v>
      </c>
      <c r="M4472">
        <v>20.152221949697815</v>
      </c>
      <c r="O4472">
        <v>7.1902118161831146</v>
      </c>
      <c r="P4472">
        <v>12.962010133514701</v>
      </c>
      <c r="Q4472">
        <f t="shared" si="69"/>
        <v>20.152221949697815</v>
      </c>
    </row>
    <row r="4473" spans="1:17" x14ac:dyDescent="0.25">
      <c r="A4473">
        <v>4472</v>
      </c>
      <c r="B4473">
        <v>2404.5500489999999</v>
      </c>
      <c r="C4473">
        <v>2405.7700199999999</v>
      </c>
      <c r="D4473">
        <v>2396.0500489999999</v>
      </c>
      <c r="E4473">
        <v>4472</v>
      </c>
      <c r="F4473">
        <v>1.2199709999999868</v>
      </c>
      <c r="G4473">
        <v>9.3327816871607112</v>
      </c>
      <c r="H4473">
        <v>4472</v>
      </c>
      <c r="I4473">
        <v>8.5</v>
      </c>
      <c r="J4473">
        <v>10.442480971633113</v>
      </c>
      <c r="K4473">
        <v>4472</v>
      </c>
      <c r="L4473">
        <v>9.7199709999999868</v>
      </c>
      <c r="M4473">
        <v>19.775262658793824</v>
      </c>
      <c r="O4473">
        <v>9.3327816871607112</v>
      </c>
      <c r="P4473">
        <v>10.442480971633113</v>
      </c>
      <c r="Q4473">
        <f t="shared" si="69"/>
        <v>19.775262658793824</v>
      </c>
    </row>
    <row r="4474" spans="1:17" x14ac:dyDescent="0.25">
      <c r="A4474">
        <v>4473</v>
      </c>
      <c r="B4474">
        <v>2382.9499510000001</v>
      </c>
      <c r="C4474">
        <v>2384.8701169999999</v>
      </c>
      <c r="D4474">
        <v>2356.209961</v>
      </c>
      <c r="E4474">
        <v>4473</v>
      </c>
      <c r="F4474">
        <v>1.920165999999881</v>
      </c>
      <c r="G4474">
        <v>10.894319234745293</v>
      </c>
      <c r="H4474">
        <v>4473</v>
      </c>
      <c r="I4474">
        <v>26.739990000000034</v>
      </c>
      <c r="J4474">
        <v>6.372712550120605</v>
      </c>
      <c r="K4474">
        <v>4473</v>
      </c>
      <c r="L4474">
        <v>28.660155999999915</v>
      </c>
      <c r="M4474">
        <v>17.2670317848659</v>
      </c>
      <c r="O4474">
        <v>10.894319234745293</v>
      </c>
      <c r="P4474">
        <v>6.372712550120605</v>
      </c>
      <c r="Q4474">
        <f t="shared" si="69"/>
        <v>17.2670317848659</v>
      </c>
    </row>
    <row r="4475" spans="1:17" x14ac:dyDescent="0.25">
      <c r="A4475">
        <v>4474</v>
      </c>
      <c r="B4475">
        <v>2354.6899410000001</v>
      </c>
      <c r="C4475">
        <v>2375.73999</v>
      </c>
      <c r="D4475">
        <v>2352.719971</v>
      </c>
      <c r="E4475">
        <v>4474</v>
      </c>
      <c r="F4475">
        <v>21.050048999999944</v>
      </c>
      <c r="G4475">
        <v>9.5341632232086937</v>
      </c>
      <c r="H4475">
        <v>4474</v>
      </c>
      <c r="I4475">
        <v>1.969970000000103</v>
      </c>
      <c r="J4475">
        <v>6.0718390061045522</v>
      </c>
      <c r="K4475">
        <v>4474</v>
      </c>
      <c r="L4475">
        <v>23.020019000000048</v>
      </c>
      <c r="M4475">
        <v>15.606002229313246</v>
      </c>
      <c r="O4475">
        <v>9.5341632232086937</v>
      </c>
      <c r="P4475">
        <v>6.0718390061045522</v>
      </c>
      <c r="Q4475">
        <f t="shared" si="69"/>
        <v>15.606002229313246</v>
      </c>
    </row>
    <row r="4476" spans="1:17" x14ac:dyDescent="0.25">
      <c r="A4476">
        <v>4475</v>
      </c>
      <c r="B4476">
        <v>2371.3701169999999</v>
      </c>
      <c r="C4476">
        <v>2389.0600589999999</v>
      </c>
      <c r="D4476">
        <v>2370.429932</v>
      </c>
      <c r="E4476">
        <v>4475</v>
      </c>
      <c r="F4476">
        <v>17.689941999999974</v>
      </c>
      <c r="G4476">
        <v>8.1033438743830519</v>
      </c>
      <c r="H4476">
        <v>4475</v>
      </c>
      <c r="I4476">
        <v>0.94018499999992855</v>
      </c>
      <c r="J4476">
        <v>6.590671975450662</v>
      </c>
      <c r="K4476">
        <v>4475</v>
      </c>
      <c r="L4476">
        <v>18.630126999999902</v>
      </c>
      <c r="M4476">
        <v>14.694015849833715</v>
      </c>
      <c r="O4476">
        <v>8.1033438743830519</v>
      </c>
      <c r="P4476">
        <v>6.590671975450662</v>
      </c>
      <c r="Q4476">
        <f t="shared" si="69"/>
        <v>14.694015849833715</v>
      </c>
    </row>
    <row r="4477" spans="1:17" x14ac:dyDescent="0.25">
      <c r="A4477">
        <v>4476</v>
      </c>
      <c r="B4477">
        <v>2387.209961</v>
      </c>
      <c r="C4477">
        <v>2395.459961</v>
      </c>
      <c r="D4477">
        <v>2386.919922</v>
      </c>
      <c r="E4477">
        <v>4476</v>
      </c>
      <c r="F4477">
        <v>8.25</v>
      </c>
      <c r="G4477">
        <v>7.6953118003882173</v>
      </c>
      <c r="H4477">
        <v>4476</v>
      </c>
      <c r="I4477">
        <v>0.29003899999997884</v>
      </c>
      <c r="J4477">
        <v>7.0922263175723934</v>
      </c>
      <c r="K4477">
        <v>4476</v>
      </c>
      <c r="L4477">
        <v>8.5400389999999788</v>
      </c>
      <c r="M4477">
        <v>14.787538117960612</v>
      </c>
      <c r="O4477">
        <v>7.6953118003882173</v>
      </c>
      <c r="P4477">
        <v>7.0922263175723934</v>
      </c>
      <c r="Q4477">
        <f t="shared" si="69"/>
        <v>14.787538117960612</v>
      </c>
    </row>
    <row r="4478" spans="1:17" x14ac:dyDescent="0.25">
      <c r="A4478">
        <v>4477</v>
      </c>
      <c r="B4478">
        <v>2397.040039</v>
      </c>
      <c r="C4478">
        <v>2400.8500979999999</v>
      </c>
      <c r="D4478">
        <v>2393.8798830000001</v>
      </c>
      <c r="E4478">
        <v>4477</v>
      </c>
      <c r="F4478">
        <v>3.8100589999999102</v>
      </c>
      <c r="G4478">
        <v>8.2729189845773696</v>
      </c>
      <c r="H4478">
        <v>4477</v>
      </c>
      <c r="I4478">
        <v>3.1601559999999154</v>
      </c>
      <c r="J4478">
        <v>6.7238278503667086</v>
      </c>
      <c r="K4478">
        <v>4477</v>
      </c>
      <c r="L4478">
        <v>6.9702149999998255</v>
      </c>
      <c r="M4478">
        <v>14.996746834944078</v>
      </c>
      <c r="O4478">
        <v>8.2729189845773696</v>
      </c>
      <c r="P4478">
        <v>6.7238278503667086</v>
      </c>
      <c r="Q4478">
        <f t="shared" si="69"/>
        <v>14.996746834944078</v>
      </c>
    </row>
    <row r="4479" spans="1:17" x14ac:dyDescent="0.25">
      <c r="A4479">
        <v>4478</v>
      </c>
      <c r="B4479">
        <v>2401.4099120000001</v>
      </c>
      <c r="C4479">
        <v>2405.580078</v>
      </c>
      <c r="D4479">
        <v>2397.98999</v>
      </c>
      <c r="E4479">
        <v>4478</v>
      </c>
      <c r="F4479">
        <v>4.170165999999881</v>
      </c>
      <c r="G4479">
        <v>8.0186740257944322</v>
      </c>
      <c r="H4479">
        <v>4478</v>
      </c>
      <c r="I4479">
        <v>3.4199220000000423</v>
      </c>
      <c r="J4479">
        <v>6.596329484213328</v>
      </c>
      <c r="K4479">
        <v>4478</v>
      </c>
      <c r="L4479">
        <v>7.5900879999999233</v>
      </c>
      <c r="M4479">
        <v>14.61500351000776</v>
      </c>
      <c r="O4479">
        <v>8.0186740257944322</v>
      </c>
      <c r="P4479">
        <v>6.596329484213328</v>
      </c>
      <c r="Q4479">
        <f t="shared" si="69"/>
        <v>14.61500351000776</v>
      </c>
    </row>
    <row r="4480" spans="1:17" x14ac:dyDescent="0.25">
      <c r="A4480">
        <v>4479</v>
      </c>
      <c r="B4480">
        <v>2409.540039</v>
      </c>
      <c r="C4480">
        <v>2418.709961</v>
      </c>
      <c r="D4480">
        <v>2408.01001</v>
      </c>
      <c r="E4480">
        <v>4479</v>
      </c>
      <c r="F4480">
        <v>9.1699220000000423</v>
      </c>
      <c r="G4480">
        <v>7.467728861516715</v>
      </c>
      <c r="H4480">
        <v>4479</v>
      </c>
      <c r="I4480">
        <v>1.5300290000000132</v>
      </c>
      <c r="J4480">
        <v>6.7025698909200546</v>
      </c>
      <c r="K4480">
        <v>4479</v>
      </c>
      <c r="L4480">
        <v>10.699951000000056</v>
      </c>
      <c r="M4480">
        <v>14.17029875243677</v>
      </c>
      <c r="O4480">
        <v>7.467728861516715</v>
      </c>
      <c r="P4480">
        <v>6.7025698909200546</v>
      </c>
      <c r="Q4480">
        <f t="shared" si="69"/>
        <v>14.17029875243677</v>
      </c>
    </row>
    <row r="4481" spans="1:17" x14ac:dyDescent="0.25">
      <c r="A4481">
        <v>4480</v>
      </c>
      <c r="B4481">
        <v>2414.5</v>
      </c>
      <c r="C4481">
        <v>2416.679932</v>
      </c>
      <c r="D4481">
        <v>2412.1999510000001</v>
      </c>
      <c r="E4481">
        <v>4480</v>
      </c>
      <c r="F4481">
        <v>2.179932000000008</v>
      </c>
      <c r="G4481">
        <v>7.2593007406755721</v>
      </c>
      <c r="H4481">
        <v>4480</v>
      </c>
      <c r="I4481">
        <v>2.3000489999999445</v>
      </c>
      <c r="J4481">
        <v>8.810761201333408</v>
      </c>
      <c r="K4481">
        <v>4480</v>
      </c>
      <c r="L4481">
        <v>4.4799809999999525</v>
      </c>
      <c r="M4481">
        <v>16.07006194200898</v>
      </c>
      <c r="O4481">
        <v>7.2593007406755721</v>
      </c>
      <c r="P4481">
        <v>8.810761201333408</v>
      </c>
      <c r="Q4481">
        <f t="shared" si="69"/>
        <v>16.07006194200898</v>
      </c>
    </row>
    <row r="4482" spans="1:17" x14ac:dyDescent="0.25">
      <c r="A4482">
        <v>4481</v>
      </c>
      <c r="B4482">
        <v>2411.669922</v>
      </c>
      <c r="C4482">
        <v>2415.26001</v>
      </c>
      <c r="D4482">
        <v>2409.429932</v>
      </c>
      <c r="E4482">
        <v>4481</v>
      </c>
      <c r="F4482">
        <v>3.5900879999999233</v>
      </c>
      <c r="G4482">
        <v>8.4559735996890293</v>
      </c>
      <c r="H4482">
        <v>4481</v>
      </c>
      <c r="I4482">
        <v>2.2399900000000343</v>
      </c>
      <c r="J4482">
        <v>8.1868388483953467</v>
      </c>
      <c r="K4482">
        <v>4481</v>
      </c>
      <c r="L4482">
        <v>5.8300779999999577</v>
      </c>
      <c r="M4482">
        <v>16.642812448084378</v>
      </c>
      <c r="O4482">
        <v>8.4559735996890293</v>
      </c>
      <c r="P4482">
        <v>8.1868388483953467</v>
      </c>
      <c r="Q4482">
        <f t="shared" si="69"/>
        <v>16.642812448084378</v>
      </c>
    </row>
    <row r="4483" spans="1:17" x14ac:dyDescent="0.25">
      <c r="A4483">
        <v>4482</v>
      </c>
      <c r="B4483">
        <v>2415.6298830000001</v>
      </c>
      <c r="C4483">
        <v>2415.98999</v>
      </c>
      <c r="D4483">
        <v>2403.5900879999999</v>
      </c>
      <c r="E4483">
        <v>4482</v>
      </c>
      <c r="F4483">
        <v>0.36010699999997087</v>
      </c>
      <c r="G4483">
        <v>9.2784045251573311</v>
      </c>
      <c r="H4483">
        <v>4482</v>
      </c>
      <c r="I4483">
        <v>12.03979500000014</v>
      </c>
      <c r="J4483">
        <v>6.9598954917862166</v>
      </c>
      <c r="K4483">
        <v>4482</v>
      </c>
      <c r="L4483">
        <v>12.399902000000111</v>
      </c>
      <c r="M4483">
        <v>16.238300016943548</v>
      </c>
      <c r="O4483">
        <v>9.2784045251573311</v>
      </c>
      <c r="P4483">
        <v>6.9598954917862166</v>
      </c>
      <c r="Q4483">
        <f t="shared" ref="Q4483:Q4546" si="70">O4483+P4483</f>
        <v>16.238300016943548</v>
      </c>
    </row>
    <row r="4484" spans="1:17" x14ac:dyDescent="0.25">
      <c r="A4484">
        <v>4483</v>
      </c>
      <c r="B4484">
        <v>2415.6499020000001</v>
      </c>
      <c r="C4484">
        <v>2430.0600589999999</v>
      </c>
      <c r="D4484">
        <v>2413.540039</v>
      </c>
      <c r="E4484">
        <v>4483</v>
      </c>
      <c r="F4484">
        <v>14.410156999999799</v>
      </c>
      <c r="G4484">
        <v>7.9457595662680518</v>
      </c>
      <c r="H4484">
        <v>4483</v>
      </c>
      <c r="I4484">
        <v>2.1098630000001322</v>
      </c>
      <c r="J4484">
        <v>7.173392021972969</v>
      </c>
      <c r="K4484">
        <v>4483</v>
      </c>
      <c r="L4484">
        <v>16.520019999999931</v>
      </c>
      <c r="M4484">
        <v>15.119151588241021</v>
      </c>
      <c r="O4484">
        <v>7.9457595662680518</v>
      </c>
      <c r="P4484">
        <v>7.173392021972969</v>
      </c>
      <c r="Q4484">
        <f t="shared" si="70"/>
        <v>15.119151588241021</v>
      </c>
    </row>
    <row r="4485" spans="1:17" x14ac:dyDescent="0.25">
      <c r="A4485">
        <v>4484</v>
      </c>
      <c r="B4485">
        <v>2431.280029</v>
      </c>
      <c r="C4485">
        <v>2440.2299800000001</v>
      </c>
      <c r="D4485">
        <v>2427.709961</v>
      </c>
      <c r="E4485">
        <v>4484</v>
      </c>
      <c r="F4485">
        <v>8.9499510000000555</v>
      </c>
      <c r="G4485">
        <v>7.4963069145715879</v>
      </c>
      <c r="H4485">
        <v>4484</v>
      </c>
      <c r="I4485">
        <v>3.570067999999992</v>
      </c>
      <c r="J4485">
        <v>7.2263937743859525</v>
      </c>
      <c r="K4485">
        <v>4484</v>
      </c>
      <c r="L4485">
        <v>12.520019000000048</v>
      </c>
      <c r="M4485">
        <v>14.722700688957541</v>
      </c>
      <c r="O4485">
        <v>7.4963069145715879</v>
      </c>
      <c r="P4485">
        <v>7.2263937743859525</v>
      </c>
      <c r="Q4485">
        <f t="shared" si="70"/>
        <v>14.722700688957541</v>
      </c>
    </row>
    <row r="4486" spans="1:17" x14ac:dyDescent="0.25">
      <c r="A4486">
        <v>4485</v>
      </c>
      <c r="B4486">
        <v>2437.830078</v>
      </c>
      <c r="C4486">
        <v>2439.5500489999999</v>
      </c>
      <c r="D4486">
        <v>2434.320068</v>
      </c>
      <c r="E4486">
        <v>4485</v>
      </c>
      <c r="F4486">
        <v>1.7199709999999868</v>
      </c>
      <c r="G4486">
        <v>7.6418952424164361</v>
      </c>
      <c r="H4486">
        <v>4485</v>
      </c>
      <c r="I4486">
        <v>3.5100099999999657</v>
      </c>
      <c r="J4486">
        <v>8.0232445109301427</v>
      </c>
      <c r="K4486">
        <v>4485</v>
      </c>
      <c r="L4486">
        <v>5.2299809999999525</v>
      </c>
      <c r="M4486">
        <v>15.66513975334658</v>
      </c>
      <c r="O4486">
        <v>7.6418952424164361</v>
      </c>
      <c r="P4486">
        <v>8.0232445109301427</v>
      </c>
      <c r="Q4486">
        <f t="shared" si="70"/>
        <v>15.66513975334658</v>
      </c>
    </row>
    <row r="4487" spans="1:17" x14ac:dyDescent="0.25">
      <c r="A4487">
        <v>4486</v>
      </c>
      <c r="B4487">
        <v>2431.919922</v>
      </c>
      <c r="C4487">
        <v>2436.209961</v>
      </c>
      <c r="D4487">
        <v>2428.1201169999999</v>
      </c>
      <c r="E4487">
        <v>4486</v>
      </c>
      <c r="F4487">
        <v>4.2900389999999788</v>
      </c>
      <c r="G4487">
        <v>7.7264772373248061</v>
      </c>
      <c r="H4487">
        <v>4486</v>
      </c>
      <c r="I4487">
        <v>3.7998050000001058</v>
      </c>
      <c r="J4487">
        <v>8.3583345002197422</v>
      </c>
      <c r="K4487">
        <v>4486</v>
      </c>
      <c r="L4487">
        <v>8.0898440000000846</v>
      </c>
      <c r="M4487">
        <v>16.084811737544548</v>
      </c>
      <c r="O4487">
        <v>7.7264772373248061</v>
      </c>
      <c r="P4487">
        <v>8.3583345002197422</v>
      </c>
      <c r="Q4487">
        <f t="shared" si="70"/>
        <v>16.084811737544548</v>
      </c>
    </row>
    <row r="4488" spans="1:17" x14ac:dyDescent="0.25">
      <c r="A4488">
        <v>4487</v>
      </c>
      <c r="B4488">
        <v>2432.030029</v>
      </c>
      <c r="C4488">
        <v>2435.280029</v>
      </c>
      <c r="D4488">
        <v>2424.75</v>
      </c>
      <c r="E4488">
        <v>4487</v>
      </c>
      <c r="F4488">
        <v>3.25</v>
      </c>
      <c r="G4488">
        <v>8.4234304968435705</v>
      </c>
      <c r="H4488">
        <v>4487</v>
      </c>
      <c r="I4488">
        <v>7.2800290000000132</v>
      </c>
      <c r="J4488">
        <v>11.314041366595465</v>
      </c>
      <c r="K4488">
        <v>4487</v>
      </c>
      <c r="L4488">
        <v>10.530029000000013</v>
      </c>
      <c r="M4488">
        <v>19.737471863439033</v>
      </c>
      <c r="O4488">
        <v>8.4234304968435705</v>
      </c>
      <c r="P4488">
        <v>11.314041366595465</v>
      </c>
      <c r="Q4488">
        <f t="shared" si="70"/>
        <v>19.737471863439033</v>
      </c>
    </row>
    <row r="4489" spans="1:17" x14ac:dyDescent="0.25">
      <c r="A4489">
        <v>4488</v>
      </c>
      <c r="B4489">
        <v>2434.2700199999999</v>
      </c>
      <c r="C4489">
        <v>2439.2700199999999</v>
      </c>
      <c r="D4489">
        <v>2427.9399410000001</v>
      </c>
      <c r="E4489">
        <v>4488</v>
      </c>
      <c r="F4489">
        <v>5</v>
      </c>
      <c r="G4489">
        <v>8.3321545051598065</v>
      </c>
      <c r="H4489">
        <v>4488</v>
      </c>
      <c r="I4489">
        <v>6.3300789999998415</v>
      </c>
      <c r="J4489">
        <v>10.35059167400297</v>
      </c>
      <c r="K4489">
        <v>4488</v>
      </c>
      <c r="L4489">
        <v>11.330078999999841</v>
      </c>
      <c r="M4489">
        <v>18.682746179162777</v>
      </c>
      <c r="O4489">
        <v>8.3321545051598065</v>
      </c>
      <c r="P4489">
        <v>10.35059167400297</v>
      </c>
      <c r="Q4489">
        <f t="shared" si="70"/>
        <v>18.682746179162777</v>
      </c>
    </row>
    <row r="4490" spans="1:17" x14ac:dyDescent="0.25">
      <c r="A4490">
        <v>4489</v>
      </c>
      <c r="B4490">
        <v>2436.389893</v>
      </c>
      <c r="C4490">
        <v>2446.1999510000001</v>
      </c>
      <c r="D4490">
        <v>2415.6999510000001</v>
      </c>
      <c r="E4490">
        <v>4489</v>
      </c>
      <c r="F4490">
        <v>9.8100580000000264</v>
      </c>
      <c r="G4490">
        <v>8.105323866777935</v>
      </c>
      <c r="H4490">
        <v>4489</v>
      </c>
      <c r="I4490">
        <v>20.689941999999974</v>
      </c>
      <c r="J4490">
        <v>7.3980465729813893</v>
      </c>
      <c r="K4490">
        <v>4489</v>
      </c>
      <c r="L4490">
        <v>30.5</v>
      </c>
      <c r="M4490">
        <v>15.503370439759324</v>
      </c>
      <c r="O4490">
        <v>8.105323866777935</v>
      </c>
      <c r="P4490">
        <v>7.3980465729813893</v>
      </c>
      <c r="Q4490">
        <f t="shared" si="70"/>
        <v>15.503370439759324</v>
      </c>
    </row>
    <row r="4491" spans="1:17" x14ac:dyDescent="0.25">
      <c r="A4491">
        <v>4490</v>
      </c>
      <c r="B4491">
        <v>2425.8798830000001</v>
      </c>
      <c r="C4491">
        <v>2430.3798830000001</v>
      </c>
      <c r="D4491">
        <v>2419.969971</v>
      </c>
      <c r="E4491">
        <v>4490</v>
      </c>
      <c r="F4491">
        <v>4.5</v>
      </c>
      <c r="G4491">
        <v>7.5957291184810103</v>
      </c>
      <c r="H4491">
        <v>4490</v>
      </c>
      <c r="I4491">
        <v>5.9099120000000767</v>
      </c>
      <c r="J4491">
        <v>9.6356807245389753</v>
      </c>
      <c r="K4491">
        <v>4490</v>
      </c>
      <c r="L4491">
        <v>10.409912000000077</v>
      </c>
      <c r="M4491">
        <v>17.231409843019986</v>
      </c>
      <c r="O4491">
        <v>7.5957291184810103</v>
      </c>
      <c r="P4491">
        <v>9.6356807245389753</v>
      </c>
      <c r="Q4491">
        <f t="shared" si="70"/>
        <v>17.231409843019986</v>
      </c>
    </row>
    <row r="4492" spans="1:17" x14ac:dyDescent="0.25">
      <c r="A4492">
        <v>4491</v>
      </c>
      <c r="B4492">
        <v>2434.1499020000001</v>
      </c>
      <c r="C4492">
        <v>2441.48999</v>
      </c>
      <c r="D4492">
        <v>2431.280029</v>
      </c>
      <c r="E4492">
        <v>4491</v>
      </c>
      <c r="F4492">
        <v>7.3400879999999233</v>
      </c>
      <c r="G4492">
        <v>7.9194844129347439</v>
      </c>
      <c r="H4492">
        <v>4491</v>
      </c>
      <c r="I4492">
        <v>2.8698730000000978</v>
      </c>
      <c r="J4492">
        <v>9.4655766717461187</v>
      </c>
      <c r="K4492">
        <v>4491</v>
      </c>
      <c r="L4492">
        <v>10.209961000000021</v>
      </c>
      <c r="M4492">
        <v>17.385061084680864</v>
      </c>
      <c r="O4492">
        <v>7.9194844129347439</v>
      </c>
      <c r="P4492">
        <v>9.4655766717461187</v>
      </c>
      <c r="Q4492">
        <f t="shared" si="70"/>
        <v>17.385061084680864</v>
      </c>
    </row>
    <row r="4493" spans="1:17" x14ac:dyDescent="0.25">
      <c r="A4493">
        <v>4492</v>
      </c>
      <c r="B4493">
        <v>2443.75</v>
      </c>
      <c r="C4493">
        <v>2443.75</v>
      </c>
      <c r="D4493">
        <v>2428.3400879999999</v>
      </c>
      <c r="E4493">
        <v>4492</v>
      </c>
      <c r="F4493">
        <v>0</v>
      </c>
      <c r="G4493">
        <v>8.0506386619849444</v>
      </c>
      <c r="H4493">
        <v>4492</v>
      </c>
      <c r="I4493">
        <v>15.409912000000077</v>
      </c>
      <c r="J4493">
        <v>8.5377863666577714</v>
      </c>
      <c r="K4493">
        <v>4492</v>
      </c>
      <c r="L4493">
        <v>15.409912000000077</v>
      </c>
      <c r="M4493">
        <v>16.588425028642718</v>
      </c>
      <c r="O4493">
        <v>8.0506386619849444</v>
      </c>
      <c r="P4493">
        <v>8.5377863666577714</v>
      </c>
      <c r="Q4493">
        <f t="shared" si="70"/>
        <v>16.588425028642718</v>
      </c>
    </row>
    <row r="4494" spans="1:17" x14ac:dyDescent="0.25">
      <c r="A4494">
        <v>4493</v>
      </c>
      <c r="B4494">
        <v>2424.139893</v>
      </c>
      <c r="C4494">
        <v>2433.9499510000001</v>
      </c>
      <c r="D4494">
        <v>2418.530029</v>
      </c>
      <c r="E4494">
        <v>4493</v>
      </c>
      <c r="F4494">
        <v>9.8100580000000264</v>
      </c>
      <c r="G4494">
        <v>8.2694360663652269</v>
      </c>
      <c r="H4494">
        <v>4493</v>
      </c>
      <c r="I4494">
        <v>5.6098640000000159</v>
      </c>
      <c r="J4494">
        <v>7.3223688625245904</v>
      </c>
      <c r="K4494">
        <v>4493</v>
      </c>
      <c r="L4494">
        <v>15.419922000000042</v>
      </c>
      <c r="M4494">
        <v>15.591804928889818</v>
      </c>
      <c r="O4494">
        <v>8.2694360663652269</v>
      </c>
      <c r="P4494">
        <v>7.3223688625245904</v>
      </c>
      <c r="Q4494">
        <f t="shared" si="70"/>
        <v>15.591804928889818</v>
      </c>
    </row>
    <row r="4495" spans="1:17" x14ac:dyDescent="0.25">
      <c r="A4495">
        <v>4494</v>
      </c>
      <c r="B4495">
        <v>2431.23999</v>
      </c>
      <c r="C4495">
        <v>2433.1499020000001</v>
      </c>
      <c r="D4495">
        <v>2422.8798830000001</v>
      </c>
      <c r="E4495">
        <v>4494</v>
      </c>
      <c r="F4495">
        <v>1.9099120000000767</v>
      </c>
      <c r="G4495">
        <v>7.9903210301996657</v>
      </c>
      <c r="H4495">
        <v>4494</v>
      </c>
      <c r="I4495">
        <v>8.3601069999999709</v>
      </c>
      <c r="J4495">
        <v>9.015898225768229</v>
      </c>
      <c r="K4495">
        <v>4494</v>
      </c>
      <c r="L4495">
        <v>10.270019000000048</v>
      </c>
      <c r="M4495">
        <v>17.006219255967896</v>
      </c>
      <c r="O4495">
        <v>7.9903210301996657</v>
      </c>
      <c r="P4495">
        <v>9.015898225768229</v>
      </c>
      <c r="Q4495">
        <f t="shared" si="70"/>
        <v>17.006219255967896</v>
      </c>
    </row>
    <row r="4496" spans="1:17" x14ac:dyDescent="0.25">
      <c r="A4496">
        <v>4495</v>
      </c>
      <c r="B4496">
        <v>2442.5500489999999</v>
      </c>
      <c r="C4496">
        <v>2453.820068</v>
      </c>
      <c r="D4496">
        <v>2441.790039</v>
      </c>
      <c r="E4496">
        <v>4495</v>
      </c>
      <c r="F4496">
        <v>11.270019000000048</v>
      </c>
      <c r="G4496">
        <v>7.1721854723078824</v>
      </c>
      <c r="H4496">
        <v>4495</v>
      </c>
      <c r="I4496">
        <v>0.76000999999996566</v>
      </c>
      <c r="J4496">
        <v>9.8952392082236056</v>
      </c>
      <c r="K4496">
        <v>4495</v>
      </c>
      <c r="L4496">
        <v>12.030029000000013</v>
      </c>
      <c r="M4496">
        <v>17.067424680531488</v>
      </c>
      <c r="O4496">
        <v>7.1721854723078824</v>
      </c>
      <c r="P4496">
        <v>9.8952392082236056</v>
      </c>
      <c r="Q4496">
        <f t="shared" si="70"/>
        <v>17.067424680531488</v>
      </c>
    </row>
    <row r="4497" spans="1:17" x14ac:dyDescent="0.25">
      <c r="A4497">
        <v>4496</v>
      </c>
      <c r="B4497">
        <v>2450.6599120000001</v>
      </c>
      <c r="C4497">
        <v>2450.6599120000001</v>
      </c>
      <c r="D4497">
        <v>2436.6000979999999</v>
      </c>
      <c r="E4497">
        <v>4496</v>
      </c>
      <c r="F4497">
        <v>0</v>
      </c>
      <c r="G4497">
        <v>7.6064339741906206</v>
      </c>
      <c r="H4497">
        <v>4496</v>
      </c>
      <c r="I4497">
        <v>14.059814000000188</v>
      </c>
      <c r="J4497">
        <v>8.08304587400524</v>
      </c>
      <c r="K4497">
        <v>4496</v>
      </c>
      <c r="L4497">
        <v>14.059814000000188</v>
      </c>
      <c r="M4497">
        <v>15.689479848195861</v>
      </c>
      <c r="O4497">
        <v>7.6064339741906206</v>
      </c>
      <c r="P4497">
        <v>8.08304587400524</v>
      </c>
      <c r="Q4497">
        <f t="shared" si="70"/>
        <v>15.689479848195861</v>
      </c>
    </row>
    <row r="4498" spans="1:17" x14ac:dyDescent="0.25">
      <c r="A4498">
        <v>4497</v>
      </c>
      <c r="B4498">
        <v>2439.3100589999999</v>
      </c>
      <c r="C4498">
        <v>2442.2299800000001</v>
      </c>
      <c r="D4498">
        <v>2430.73999</v>
      </c>
      <c r="E4498">
        <v>4497</v>
      </c>
      <c r="F4498">
        <v>2.9199210000001585</v>
      </c>
      <c r="G4498">
        <v>8.0110333747088305</v>
      </c>
      <c r="H4498">
        <v>4497</v>
      </c>
      <c r="I4498">
        <v>8.5700689999998758</v>
      </c>
      <c r="J4498">
        <v>7.2656799500169029</v>
      </c>
      <c r="K4498">
        <v>4497</v>
      </c>
      <c r="L4498">
        <v>11.489990000000034</v>
      </c>
      <c r="M4498">
        <v>15.276713324725733</v>
      </c>
      <c r="O4498">
        <v>8.0110333747088305</v>
      </c>
      <c r="P4498">
        <v>7.2656799500169029</v>
      </c>
      <c r="Q4498">
        <f t="shared" si="70"/>
        <v>15.276713324725733</v>
      </c>
    </row>
    <row r="4499" spans="1:17" x14ac:dyDescent="0.25">
      <c r="A4499">
        <v>4498</v>
      </c>
      <c r="B4499">
        <v>2437.3999020000001</v>
      </c>
      <c r="C4499">
        <v>2441.6201169999999</v>
      </c>
      <c r="D4499">
        <v>2433.2700199999999</v>
      </c>
      <c r="E4499">
        <v>4498</v>
      </c>
      <c r="F4499">
        <v>4.2202149999998255</v>
      </c>
      <c r="G4499">
        <v>8.3033325533662605</v>
      </c>
      <c r="H4499">
        <v>4498</v>
      </c>
      <c r="I4499">
        <v>4.1298820000001797</v>
      </c>
      <c r="J4499">
        <v>7.7681100439001849</v>
      </c>
      <c r="K4499">
        <v>4498</v>
      </c>
      <c r="L4499">
        <v>8.3500970000000052</v>
      </c>
      <c r="M4499">
        <v>16.071442597266447</v>
      </c>
      <c r="O4499">
        <v>8.3033325533662605</v>
      </c>
      <c r="P4499">
        <v>7.7681100439001849</v>
      </c>
      <c r="Q4499">
        <f t="shared" si="70"/>
        <v>16.071442597266447</v>
      </c>
    </row>
    <row r="4500" spans="1:17" x14ac:dyDescent="0.25">
      <c r="A4500">
        <v>4499</v>
      </c>
      <c r="B4500">
        <v>2434.6499020000001</v>
      </c>
      <c r="C4500">
        <v>2441.3999020000001</v>
      </c>
      <c r="D4500">
        <v>2431.110107</v>
      </c>
      <c r="E4500">
        <v>4499</v>
      </c>
      <c r="F4500">
        <v>6.75</v>
      </c>
      <c r="G4500">
        <v>7.9819750926757154</v>
      </c>
      <c r="H4500">
        <v>4499</v>
      </c>
      <c r="I4500">
        <v>3.5397950000001401</v>
      </c>
      <c r="J4500">
        <v>10.501065524662851</v>
      </c>
      <c r="K4500">
        <v>4499</v>
      </c>
      <c r="L4500">
        <v>10.28979500000014</v>
      </c>
      <c r="M4500">
        <v>18.483040617338567</v>
      </c>
      <c r="O4500">
        <v>7.9819750926757154</v>
      </c>
      <c r="P4500">
        <v>10.501065524662851</v>
      </c>
      <c r="Q4500">
        <f t="shared" si="70"/>
        <v>18.483040617338567</v>
      </c>
    </row>
    <row r="4501" spans="1:17" x14ac:dyDescent="0.25">
      <c r="A4501">
        <v>4500</v>
      </c>
      <c r="B4501">
        <v>2443.320068</v>
      </c>
      <c r="C4501">
        <v>2450.419922</v>
      </c>
      <c r="D4501">
        <v>2437.030029</v>
      </c>
      <c r="E4501">
        <v>4500</v>
      </c>
      <c r="F4501">
        <v>7.0998540000000503</v>
      </c>
      <c r="G4501">
        <v>8.7839233472982023</v>
      </c>
      <c r="H4501">
        <v>4500</v>
      </c>
      <c r="I4501">
        <v>6.2900389999999788</v>
      </c>
      <c r="J4501">
        <v>8.6401751063816601</v>
      </c>
      <c r="K4501">
        <v>4500</v>
      </c>
      <c r="L4501">
        <v>13.389893000000029</v>
      </c>
      <c r="M4501">
        <v>17.424098453679861</v>
      </c>
      <c r="O4501">
        <v>8.7839233472982023</v>
      </c>
      <c r="P4501">
        <v>8.6401751063816601</v>
      </c>
      <c r="Q4501">
        <f t="shared" si="70"/>
        <v>17.424098453679861</v>
      </c>
    </row>
    <row r="4502" spans="1:17" x14ac:dyDescent="0.25">
      <c r="A4502">
        <v>4501</v>
      </c>
      <c r="B4502">
        <v>2436.3400879999999</v>
      </c>
      <c r="C4502">
        <v>2440.1499020000001</v>
      </c>
      <c r="D4502">
        <v>2419.3798830000001</v>
      </c>
      <c r="E4502">
        <v>4501</v>
      </c>
      <c r="F4502">
        <v>3.8098140000001877</v>
      </c>
      <c r="G4502">
        <v>8.3286022643273014</v>
      </c>
      <c r="H4502">
        <v>4501</v>
      </c>
      <c r="I4502">
        <v>16.96020499999986</v>
      </c>
      <c r="J4502">
        <v>13.891502037903525</v>
      </c>
      <c r="K4502">
        <v>4501</v>
      </c>
      <c r="L4502">
        <v>20.770019000000048</v>
      </c>
      <c r="M4502">
        <v>22.220104302230826</v>
      </c>
      <c r="O4502">
        <v>8.3286022643273014</v>
      </c>
      <c r="P4502">
        <v>13.891502037903525</v>
      </c>
      <c r="Q4502">
        <f t="shared" si="70"/>
        <v>22.220104302230826</v>
      </c>
    </row>
    <row r="4503" spans="1:17" x14ac:dyDescent="0.25">
      <c r="A4503">
        <v>4502</v>
      </c>
      <c r="B4503">
        <v>2428.6999510000001</v>
      </c>
      <c r="C4503">
        <v>2442.969971</v>
      </c>
      <c r="D4503">
        <v>2428.0200199999999</v>
      </c>
      <c r="E4503">
        <v>4502</v>
      </c>
      <c r="F4503">
        <v>14.270019999999931</v>
      </c>
      <c r="G4503">
        <v>7.2698921265077336</v>
      </c>
      <c r="H4503">
        <v>4502</v>
      </c>
      <c r="I4503">
        <v>0.67993100000012419</v>
      </c>
      <c r="J4503">
        <v>13.188462647939993</v>
      </c>
      <c r="K4503">
        <v>4502</v>
      </c>
      <c r="L4503">
        <v>14.949951000000056</v>
      </c>
      <c r="M4503">
        <v>20.458354774447727</v>
      </c>
      <c r="O4503">
        <v>7.2698921265077336</v>
      </c>
      <c r="P4503">
        <v>13.188462647939993</v>
      </c>
      <c r="Q4503">
        <f t="shared" si="70"/>
        <v>20.458354774447727</v>
      </c>
    </row>
    <row r="4504" spans="1:17" x14ac:dyDescent="0.25">
      <c r="A4504">
        <v>4503</v>
      </c>
      <c r="B4504">
        <v>2442.3798830000001</v>
      </c>
      <c r="C4504">
        <v>2442.7299800000001</v>
      </c>
      <c r="D4504">
        <v>2405.6999510000001</v>
      </c>
      <c r="E4504">
        <v>4503</v>
      </c>
      <c r="F4504">
        <v>0.35009700000000521</v>
      </c>
      <c r="G4504">
        <v>8.050079569702179</v>
      </c>
      <c r="H4504">
        <v>4503</v>
      </c>
      <c r="I4504">
        <v>36.679932000000008</v>
      </c>
      <c r="J4504">
        <v>7.616243986060633</v>
      </c>
      <c r="K4504">
        <v>4503</v>
      </c>
      <c r="L4504">
        <v>37.030029000000013</v>
      </c>
      <c r="M4504">
        <v>15.666323555762812</v>
      </c>
      <c r="O4504">
        <v>8.050079569702179</v>
      </c>
      <c r="P4504">
        <v>7.616243986060633</v>
      </c>
      <c r="Q4504">
        <f t="shared" si="70"/>
        <v>15.666323555762812</v>
      </c>
    </row>
    <row r="4505" spans="1:17" x14ac:dyDescent="0.25">
      <c r="A4505">
        <v>4504</v>
      </c>
      <c r="B4505">
        <v>2429.1999510000001</v>
      </c>
      <c r="C4505">
        <v>2432.709961</v>
      </c>
      <c r="D4505">
        <v>2421.6499020000001</v>
      </c>
      <c r="E4505">
        <v>4504</v>
      </c>
      <c r="F4505">
        <v>3.5100099999999657</v>
      </c>
      <c r="G4505">
        <v>8.0830778664271605</v>
      </c>
      <c r="H4505">
        <v>4504</v>
      </c>
      <c r="I4505">
        <v>7.5500489999999445</v>
      </c>
      <c r="J4505">
        <v>8.1658487440364951</v>
      </c>
      <c r="K4505">
        <v>4504</v>
      </c>
      <c r="L4505">
        <v>11.06005899999991</v>
      </c>
      <c r="M4505">
        <v>16.248926610463656</v>
      </c>
      <c r="O4505">
        <v>8.0830778664271605</v>
      </c>
      <c r="P4505">
        <v>8.1658487440364951</v>
      </c>
      <c r="Q4505">
        <f t="shared" si="70"/>
        <v>16.248926610463656</v>
      </c>
    </row>
    <row r="4506" spans="1:17" x14ac:dyDescent="0.25">
      <c r="A4506">
        <v>4505</v>
      </c>
      <c r="B4506">
        <v>2431.389893</v>
      </c>
      <c r="C4506">
        <v>2439.169922</v>
      </c>
      <c r="D4506">
        <v>2428.6899410000001</v>
      </c>
      <c r="E4506">
        <v>4505</v>
      </c>
      <c r="F4506">
        <v>7.7800290000000132</v>
      </c>
      <c r="G4506">
        <v>7.3591718200646925</v>
      </c>
      <c r="H4506">
        <v>4505</v>
      </c>
      <c r="I4506">
        <v>2.6999519999999393</v>
      </c>
      <c r="J4506">
        <v>10.617279357224337</v>
      </c>
      <c r="K4506">
        <v>4505</v>
      </c>
      <c r="L4506">
        <v>10.479980999999952</v>
      </c>
      <c r="M4506">
        <v>17.976451177289029</v>
      </c>
      <c r="O4506">
        <v>7.3591718200646925</v>
      </c>
      <c r="P4506">
        <v>10.617279357224337</v>
      </c>
      <c r="Q4506">
        <f t="shared" si="70"/>
        <v>17.976451177289029</v>
      </c>
    </row>
    <row r="4507" spans="1:17" x14ac:dyDescent="0.25">
      <c r="A4507">
        <v>4506</v>
      </c>
      <c r="B4507">
        <v>2430.780029</v>
      </c>
      <c r="C4507">
        <v>2434.8999020000001</v>
      </c>
      <c r="D4507">
        <v>2422.0500489999999</v>
      </c>
      <c r="E4507">
        <v>4506</v>
      </c>
      <c r="F4507">
        <v>4.1198730000000978</v>
      </c>
      <c r="G4507">
        <v>8.3894187464215726</v>
      </c>
      <c r="H4507">
        <v>4506</v>
      </c>
      <c r="I4507">
        <v>8.7299800000000687</v>
      </c>
      <c r="J4507">
        <v>8.3046556723073977</v>
      </c>
      <c r="K4507">
        <v>4506</v>
      </c>
      <c r="L4507">
        <v>12.849853000000167</v>
      </c>
      <c r="M4507">
        <v>16.69407441872897</v>
      </c>
      <c r="O4507">
        <v>8.3894187464215726</v>
      </c>
      <c r="P4507">
        <v>8.3046556723073977</v>
      </c>
      <c r="Q4507">
        <f t="shared" si="70"/>
        <v>16.69407441872897</v>
      </c>
    </row>
    <row r="4508" spans="1:17" x14ac:dyDescent="0.25">
      <c r="A4508">
        <v>4507</v>
      </c>
      <c r="B4508">
        <v>2423.4399410000001</v>
      </c>
      <c r="C4508">
        <v>2424.280029</v>
      </c>
      <c r="D4508">
        <v>2407.6999510000001</v>
      </c>
      <c r="E4508">
        <v>4507</v>
      </c>
      <c r="F4508">
        <v>0.84008799999992334</v>
      </c>
      <c r="G4508">
        <v>9.0131064139623227</v>
      </c>
      <c r="H4508">
        <v>4507</v>
      </c>
      <c r="I4508">
        <v>15.739990000000034</v>
      </c>
      <c r="J4508">
        <v>6.3437981357744135</v>
      </c>
      <c r="K4508">
        <v>4507</v>
      </c>
      <c r="L4508">
        <v>16.580077999999958</v>
      </c>
      <c r="M4508">
        <v>15.356904549736736</v>
      </c>
      <c r="O4508">
        <v>9.0131064139623227</v>
      </c>
      <c r="P4508">
        <v>6.3437981357744135</v>
      </c>
      <c r="Q4508">
        <f t="shared" si="70"/>
        <v>15.356904549736736</v>
      </c>
    </row>
    <row r="4509" spans="1:17" x14ac:dyDescent="0.25">
      <c r="A4509">
        <v>4508</v>
      </c>
      <c r="B4509">
        <v>2413.5200199999999</v>
      </c>
      <c r="C4509">
        <v>2426.919922</v>
      </c>
      <c r="D4509">
        <v>2413.5200199999999</v>
      </c>
      <c r="E4509">
        <v>4508</v>
      </c>
      <c r="F4509">
        <v>13.399902000000111</v>
      </c>
      <c r="G4509">
        <v>7.8182128507535236</v>
      </c>
      <c r="H4509">
        <v>4508</v>
      </c>
      <c r="I4509">
        <v>0</v>
      </c>
      <c r="J4509">
        <v>9.3538641509294287</v>
      </c>
      <c r="K4509">
        <v>4508</v>
      </c>
      <c r="L4509">
        <v>13.399902000000111</v>
      </c>
      <c r="M4509">
        <v>17.17207700168295</v>
      </c>
      <c r="O4509">
        <v>7.8182128507535236</v>
      </c>
      <c r="P4509">
        <v>9.3538641509294287</v>
      </c>
      <c r="Q4509">
        <f t="shared" si="70"/>
        <v>17.17207700168295</v>
      </c>
    </row>
    <row r="4510" spans="1:17" x14ac:dyDescent="0.25">
      <c r="A4510">
        <v>4509</v>
      </c>
      <c r="B4510">
        <v>2424.51001</v>
      </c>
      <c r="C4510">
        <v>2432</v>
      </c>
      <c r="D4510">
        <v>2422.2700199999999</v>
      </c>
      <c r="E4510">
        <v>4509</v>
      </c>
      <c r="F4510">
        <v>7.4899900000000343</v>
      </c>
      <c r="G4510">
        <v>8.1336178380266126</v>
      </c>
      <c r="H4510">
        <v>4509</v>
      </c>
      <c r="I4510">
        <v>2.2399900000000343</v>
      </c>
      <c r="J4510">
        <v>8.1208478451098074</v>
      </c>
      <c r="K4510">
        <v>4509</v>
      </c>
      <c r="L4510">
        <v>9.7299800000000687</v>
      </c>
      <c r="M4510">
        <v>16.25446568313642</v>
      </c>
      <c r="O4510">
        <v>8.1336178380266126</v>
      </c>
      <c r="P4510">
        <v>8.1208478451098074</v>
      </c>
      <c r="Q4510">
        <f t="shared" si="70"/>
        <v>16.25446568313642</v>
      </c>
    </row>
    <row r="4511" spans="1:17" x14ac:dyDescent="0.25">
      <c r="A4511">
        <v>4510</v>
      </c>
      <c r="B4511">
        <v>2427.3500979999999</v>
      </c>
      <c r="C4511">
        <v>2429.3000489999999</v>
      </c>
      <c r="D4511">
        <v>2412.790039</v>
      </c>
      <c r="E4511">
        <v>4510</v>
      </c>
      <c r="F4511">
        <v>1.9499510000000555</v>
      </c>
      <c r="G4511">
        <v>8.3292593530858223</v>
      </c>
      <c r="H4511">
        <v>4510</v>
      </c>
      <c r="I4511">
        <v>14.56005899999991</v>
      </c>
      <c r="J4511">
        <v>6.5723311262613384</v>
      </c>
      <c r="K4511">
        <v>4510</v>
      </c>
      <c r="L4511">
        <v>16.510009999999966</v>
      </c>
      <c r="M4511">
        <v>14.90159047934716</v>
      </c>
      <c r="O4511">
        <v>8.3292593530858223</v>
      </c>
      <c r="P4511">
        <v>6.5723311262613384</v>
      </c>
      <c r="Q4511">
        <f t="shared" si="70"/>
        <v>14.90159047934716</v>
      </c>
    </row>
    <row r="4512" spans="1:17" x14ac:dyDescent="0.25">
      <c r="A4512">
        <v>4511</v>
      </c>
      <c r="B4512">
        <v>2435.75</v>
      </c>
      <c r="C4512">
        <v>2445.76001</v>
      </c>
      <c r="D4512">
        <v>2435.75</v>
      </c>
      <c r="E4512">
        <v>4511</v>
      </c>
      <c r="F4512">
        <v>10.010009999999966</v>
      </c>
      <c r="G4512">
        <v>8.8463644909147252</v>
      </c>
      <c r="H4512">
        <v>4511</v>
      </c>
      <c r="I4512">
        <v>0</v>
      </c>
      <c r="J4512">
        <v>6.9051372929639765</v>
      </c>
      <c r="K4512">
        <v>4511</v>
      </c>
      <c r="L4512">
        <v>10.010009999999966</v>
      </c>
      <c r="M4512">
        <v>15.751501783878702</v>
      </c>
      <c r="O4512">
        <v>8.8463644909147252</v>
      </c>
      <c r="P4512">
        <v>6.9051372929639765</v>
      </c>
      <c r="Q4512">
        <f t="shared" si="70"/>
        <v>15.751501783878702</v>
      </c>
    </row>
    <row r="4513" spans="1:17" x14ac:dyDescent="0.25">
      <c r="A4513">
        <v>4512</v>
      </c>
      <c r="B4513">
        <v>2444.98999</v>
      </c>
      <c r="C4513">
        <v>2449.320068</v>
      </c>
      <c r="D4513">
        <v>2441.6899410000001</v>
      </c>
      <c r="E4513">
        <v>4512</v>
      </c>
      <c r="F4513">
        <v>4.3300779999999577</v>
      </c>
      <c r="G4513">
        <v>8.659628412088189</v>
      </c>
      <c r="H4513">
        <v>4512</v>
      </c>
      <c r="I4513">
        <v>3.3000489999999445</v>
      </c>
      <c r="J4513">
        <v>6.7478005110444546</v>
      </c>
      <c r="K4513">
        <v>4512</v>
      </c>
      <c r="L4513">
        <v>7.6301269999999022</v>
      </c>
      <c r="M4513">
        <v>15.407428923132644</v>
      </c>
      <c r="O4513">
        <v>8.659628412088189</v>
      </c>
      <c r="P4513">
        <v>6.7478005110444546</v>
      </c>
      <c r="Q4513">
        <f t="shared" si="70"/>
        <v>15.407428923132644</v>
      </c>
    </row>
    <row r="4514" spans="1:17" x14ac:dyDescent="0.25">
      <c r="A4514">
        <v>4513</v>
      </c>
      <c r="B4514">
        <v>2449.1599120000001</v>
      </c>
      <c r="C4514">
        <v>2463.540039</v>
      </c>
      <c r="D4514">
        <v>2446.6899410000001</v>
      </c>
      <c r="E4514">
        <v>4513</v>
      </c>
      <c r="F4514">
        <v>14.380126999999902</v>
      </c>
      <c r="G4514">
        <v>7.7328601207980148</v>
      </c>
      <c r="H4514">
        <v>4513</v>
      </c>
      <c r="I4514">
        <v>2.4699709999999868</v>
      </c>
      <c r="J4514">
        <v>7.4187746659485949</v>
      </c>
      <c r="K4514">
        <v>4513</v>
      </c>
      <c r="L4514">
        <v>16.850097999999889</v>
      </c>
      <c r="M4514">
        <v>15.151634786746609</v>
      </c>
      <c r="O4514">
        <v>7.7328601207980148</v>
      </c>
      <c r="P4514">
        <v>7.4187746659485949</v>
      </c>
      <c r="Q4514">
        <f t="shared" si="70"/>
        <v>15.151634786746609</v>
      </c>
    </row>
    <row r="4515" spans="1:17" x14ac:dyDescent="0.25">
      <c r="A4515">
        <v>4514</v>
      </c>
      <c r="B4515">
        <v>2459.5</v>
      </c>
      <c r="C4515">
        <v>2462.820068</v>
      </c>
      <c r="D4515">
        <v>2457.1599120000001</v>
      </c>
      <c r="E4515">
        <v>4514</v>
      </c>
      <c r="F4515">
        <v>3.320067999999992</v>
      </c>
      <c r="G4515">
        <v>8.4408677126598164</v>
      </c>
      <c r="H4515">
        <v>4514</v>
      </c>
      <c r="I4515">
        <v>2.3400879999999233</v>
      </c>
      <c r="J4515">
        <v>6.7182755409331936</v>
      </c>
      <c r="K4515">
        <v>4514</v>
      </c>
      <c r="L4515">
        <v>5.6601559999999154</v>
      </c>
      <c r="M4515">
        <v>15.15914325359301</v>
      </c>
      <c r="O4515">
        <v>8.4408677126598164</v>
      </c>
      <c r="P4515">
        <v>6.7182755409331936</v>
      </c>
      <c r="Q4515">
        <f t="shared" si="70"/>
        <v>15.15914325359301</v>
      </c>
    </row>
    <row r="4516" spans="1:17" x14ac:dyDescent="0.25">
      <c r="A4516">
        <v>4515</v>
      </c>
      <c r="B4516">
        <v>2455.8798830000001</v>
      </c>
      <c r="C4516">
        <v>2460.919922</v>
      </c>
      <c r="D4516">
        <v>2450.3400879999999</v>
      </c>
      <c r="E4516">
        <v>4515</v>
      </c>
      <c r="F4516">
        <v>5.0400389999999788</v>
      </c>
      <c r="G4516">
        <v>8.0799042911388383</v>
      </c>
      <c r="H4516">
        <v>4515</v>
      </c>
      <c r="I4516">
        <v>5.5397950000001401</v>
      </c>
      <c r="J4516">
        <v>7.3983722371841143</v>
      </c>
      <c r="K4516">
        <v>4515</v>
      </c>
      <c r="L4516">
        <v>10.579834000000119</v>
      </c>
      <c r="M4516">
        <v>15.478276528322953</v>
      </c>
      <c r="O4516">
        <v>8.0799042911388383</v>
      </c>
      <c r="P4516">
        <v>7.3983722371841143</v>
      </c>
      <c r="Q4516">
        <f t="shared" si="70"/>
        <v>15.478276528322953</v>
      </c>
    </row>
    <row r="4517" spans="1:17" x14ac:dyDescent="0.25">
      <c r="A4517">
        <v>4516</v>
      </c>
      <c r="B4517">
        <v>2463.8500979999999</v>
      </c>
      <c r="C4517">
        <v>2473.830078</v>
      </c>
      <c r="D4517">
        <v>2463.8500979999999</v>
      </c>
      <c r="E4517">
        <v>4516</v>
      </c>
      <c r="F4517">
        <v>9.9799800000000687</v>
      </c>
      <c r="G4517">
        <v>7.6163326346228963</v>
      </c>
      <c r="H4517">
        <v>4516</v>
      </c>
      <c r="I4517">
        <v>0</v>
      </c>
      <c r="J4517">
        <v>7.4703460469329404</v>
      </c>
      <c r="K4517">
        <v>4516</v>
      </c>
      <c r="L4517">
        <v>9.9799800000000687</v>
      </c>
      <c r="M4517">
        <v>15.086678681555837</v>
      </c>
      <c r="O4517">
        <v>7.6163326346228963</v>
      </c>
      <c r="P4517">
        <v>7.4703460469329404</v>
      </c>
      <c r="Q4517">
        <f t="shared" si="70"/>
        <v>15.086678681555837</v>
      </c>
    </row>
    <row r="4518" spans="1:17" x14ac:dyDescent="0.25">
      <c r="A4518">
        <v>4517</v>
      </c>
      <c r="B4518">
        <v>2475.5600589999999</v>
      </c>
      <c r="C4518">
        <v>2477.6201169999999</v>
      </c>
      <c r="D4518">
        <v>2468.429932</v>
      </c>
      <c r="E4518">
        <v>4517</v>
      </c>
      <c r="F4518">
        <v>2.0600580000000264</v>
      </c>
      <c r="G4518">
        <v>7.4839249590181884</v>
      </c>
      <c r="H4518">
        <v>4517</v>
      </c>
      <c r="I4518">
        <v>7.1301269999999022</v>
      </c>
      <c r="J4518">
        <v>7.4565366309358954</v>
      </c>
      <c r="K4518">
        <v>4517</v>
      </c>
      <c r="L4518">
        <v>9.1901849999999286</v>
      </c>
      <c r="M4518">
        <v>14.940461589954083</v>
      </c>
      <c r="O4518">
        <v>7.4839249590181884</v>
      </c>
      <c r="P4518">
        <v>7.4565366309358954</v>
      </c>
      <c r="Q4518">
        <f t="shared" si="70"/>
        <v>14.940461589954083</v>
      </c>
    </row>
    <row r="4519" spans="1:17" x14ac:dyDescent="0.25">
      <c r="A4519">
        <v>4518</v>
      </c>
      <c r="B4519">
        <v>2467.3999020000001</v>
      </c>
      <c r="C4519">
        <v>2472.540039</v>
      </c>
      <c r="D4519">
        <v>2465.0600589999999</v>
      </c>
      <c r="E4519">
        <v>4518</v>
      </c>
      <c r="F4519">
        <v>5.1401369999998678</v>
      </c>
      <c r="G4519">
        <v>7.3220940400820647</v>
      </c>
      <c r="H4519">
        <v>4518</v>
      </c>
      <c r="I4519">
        <v>2.3398430000002008</v>
      </c>
      <c r="J4519">
        <v>7.3869851418197818</v>
      </c>
      <c r="K4519">
        <v>4518</v>
      </c>
      <c r="L4519">
        <v>7.4799800000000687</v>
      </c>
      <c r="M4519">
        <v>14.709079181901846</v>
      </c>
      <c r="O4519">
        <v>7.3220940400820647</v>
      </c>
      <c r="P4519">
        <v>7.3869851418197818</v>
      </c>
      <c r="Q4519">
        <f t="shared" si="70"/>
        <v>14.709079181901846</v>
      </c>
    </row>
    <row r="4520" spans="1:17" x14ac:dyDescent="0.25">
      <c r="A4520">
        <v>4519</v>
      </c>
      <c r="B4520">
        <v>2472.040039</v>
      </c>
      <c r="C4520">
        <v>2473.1000979999999</v>
      </c>
      <c r="D4520">
        <v>2466.320068</v>
      </c>
      <c r="E4520">
        <v>4519</v>
      </c>
      <c r="F4520">
        <v>1.0600589999999102</v>
      </c>
      <c r="G4520">
        <v>7.3754325790202255</v>
      </c>
      <c r="H4520">
        <v>4519</v>
      </c>
      <c r="I4520">
        <v>5.7199709999999868</v>
      </c>
      <c r="J4520">
        <v>7.4047851682875123</v>
      </c>
      <c r="K4520">
        <v>4519</v>
      </c>
      <c r="L4520">
        <v>6.780029999999897</v>
      </c>
      <c r="M4520">
        <v>14.780217747307738</v>
      </c>
      <c r="O4520">
        <v>7.3754325790202255</v>
      </c>
      <c r="P4520">
        <v>7.4047851682875123</v>
      </c>
      <c r="Q4520">
        <f t="shared" si="70"/>
        <v>14.780217747307738</v>
      </c>
    </row>
    <row r="4521" spans="1:17" x14ac:dyDescent="0.25">
      <c r="A4521">
        <v>4520</v>
      </c>
      <c r="B4521">
        <v>2477.8798830000001</v>
      </c>
      <c r="C4521">
        <v>2481.23999</v>
      </c>
      <c r="D4521">
        <v>2474.9099120000001</v>
      </c>
      <c r="E4521">
        <v>4520</v>
      </c>
      <c r="F4521">
        <v>3.3601069999999709</v>
      </c>
      <c r="G4521">
        <v>7.1622692665826531</v>
      </c>
      <c r="H4521">
        <v>4520</v>
      </c>
      <c r="I4521">
        <v>2.9699709999999868</v>
      </c>
      <c r="J4521">
        <v>11.57136499500524</v>
      </c>
      <c r="K4521">
        <v>4520</v>
      </c>
      <c r="L4521">
        <v>6.3300779999999577</v>
      </c>
      <c r="M4521">
        <v>18.733634261587895</v>
      </c>
      <c r="O4521">
        <v>7.1622692665826531</v>
      </c>
      <c r="P4521">
        <v>11.57136499500524</v>
      </c>
      <c r="Q4521">
        <f t="shared" si="70"/>
        <v>18.733634261587895</v>
      </c>
    </row>
    <row r="4522" spans="1:17" x14ac:dyDescent="0.25">
      <c r="A4522">
        <v>4521</v>
      </c>
      <c r="B4522">
        <v>2479.969971</v>
      </c>
      <c r="C4522">
        <v>2481.6899410000001</v>
      </c>
      <c r="D4522">
        <v>2474.9399410000001</v>
      </c>
      <c r="E4522">
        <v>4521</v>
      </c>
      <c r="F4522">
        <v>1.719970000000103</v>
      </c>
      <c r="G4522">
        <v>7.4565927964401171</v>
      </c>
      <c r="H4522">
        <v>4521</v>
      </c>
      <c r="I4522">
        <v>5.030029999999897</v>
      </c>
      <c r="J4522">
        <v>10.366493122370745</v>
      </c>
      <c r="K4522">
        <v>4521</v>
      </c>
      <c r="L4522">
        <v>6.75</v>
      </c>
      <c r="M4522">
        <v>17.823085918810861</v>
      </c>
      <c r="O4522">
        <v>7.4565927964401171</v>
      </c>
      <c r="P4522">
        <v>10.366493122370745</v>
      </c>
      <c r="Q4522">
        <f t="shared" si="70"/>
        <v>17.823085918810861</v>
      </c>
    </row>
    <row r="4523" spans="1:17" x14ac:dyDescent="0.25">
      <c r="A4523">
        <v>4522</v>
      </c>
      <c r="B4523">
        <v>2482.76001</v>
      </c>
      <c r="C4523">
        <v>2484.040039</v>
      </c>
      <c r="D4523">
        <v>2459.929932</v>
      </c>
      <c r="E4523">
        <v>4522</v>
      </c>
      <c r="F4523">
        <v>1.2800290000000132</v>
      </c>
      <c r="G4523">
        <v>7.5122644682852506</v>
      </c>
      <c r="H4523">
        <v>4522</v>
      </c>
      <c r="I4523">
        <v>22.830077999999958</v>
      </c>
      <c r="J4523">
        <v>8.1508177114122446</v>
      </c>
      <c r="K4523">
        <v>4522</v>
      </c>
      <c r="L4523">
        <v>24.110106999999971</v>
      </c>
      <c r="M4523">
        <v>15.663082179697495</v>
      </c>
      <c r="O4523">
        <v>7.5122644682852506</v>
      </c>
      <c r="P4523">
        <v>8.1508177114122446</v>
      </c>
      <c r="Q4523">
        <f t="shared" si="70"/>
        <v>15.663082179697495</v>
      </c>
    </row>
    <row r="4524" spans="1:17" x14ac:dyDescent="0.25">
      <c r="A4524">
        <v>4523</v>
      </c>
      <c r="B4524">
        <v>2469.1201169999999</v>
      </c>
      <c r="C4524">
        <v>2473.530029</v>
      </c>
      <c r="D4524">
        <v>2464.6599120000001</v>
      </c>
      <c r="E4524">
        <v>4523</v>
      </c>
      <c r="F4524">
        <v>4.4099120000000767</v>
      </c>
      <c r="G4524">
        <v>7.2052550194030278</v>
      </c>
      <c r="H4524">
        <v>4523</v>
      </c>
      <c r="I4524">
        <v>4.4602049999998599</v>
      </c>
      <c r="J4524">
        <v>8.2955239228884583</v>
      </c>
      <c r="K4524">
        <v>4523</v>
      </c>
      <c r="L4524">
        <v>8.8701169999999365</v>
      </c>
      <c r="M4524">
        <v>15.500778942291486</v>
      </c>
      <c r="O4524">
        <v>7.2052550194030278</v>
      </c>
      <c r="P4524">
        <v>8.2955239228884583</v>
      </c>
      <c r="Q4524">
        <f t="shared" si="70"/>
        <v>15.500778942291486</v>
      </c>
    </row>
    <row r="4525" spans="1:17" x14ac:dyDescent="0.25">
      <c r="A4525">
        <v>4524</v>
      </c>
      <c r="B4525">
        <v>2475.9399410000001</v>
      </c>
      <c r="C4525">
        <v>2477.959961</v>
      </c>
      <c r="D4525">
        <v>2468.530029</v>
      </c>
      <c r="E4525">
        <v>4524</v>
      </c>
      <c r="F4525">
        <v>2.0200199999999313</v>
      </c>
      <c r="G4525">
        <v>6.9906103180250856</v>
      </c>
      <c r="H4525">
        <v>4524</v>
      </c>
      <c r="I4525">
        <v>7.4099120000000767</v>
      </c>
      <c r="J4525">
        <v>9.7861023210973297</v>
      </c>
      <c r="K4525">
        <v>4524</v>
      </c>
      <c r="L4525">
        <v>9.429932000000008</v>
      </c>
      <c r="M4525">
        <v>16.776712639122415</v>
      </c>
      <c r="O4525">
        <v>6.9906103180250856</v>
      </c>
      <c r="P4525">
        <v>9.7861023210973297</v>
      </c>
      <c r="Q4525">
        <f t="shared" si="70"/>
        <v>16.776712639122415</v>
      </c>
    </row>
    <row r="4526" spans="1:17" x14ac:dyDescent="0.25">
      <c r="A4526">
        <v>4525</v>
      </c>
      <c r="B4526">
        <v>2477.1000979999999</v>
      </c>
      <c r="C4526">
        <v>2478.51001</v>
      </c>
      <c r="D4526">
        <v>2471.139893</v>
      </c>
      <c r="E4526">
        <v>4525</v>
      </c>
      <c r="F4526">
        <v>1.4099120000000767</v>
      </c>
      <c r="G4526">
        <v>6.848152525318949</v>
      </c>
      <c r="H4526">
        <v>4525</v>
      </c>
      <c r="I4526">
        <v>5.9602049999998599</v>
      </c>
      <c r="J4526">
        <v>9.5671318991087269</v>
      </c>
      <c r="K4526">
        <v>4525</v>
      </c>
      <c r="L4526">
        <v>7.3701169999999365</v>
      </c>
      <c r="M4526">
        <v>16.415284424427675</v>
      </c>
      <c r="O4526">
        <v>6.848152525318949</v>
      </c>
      <c r="P4526">
        <v>9.5671318991087269</v>
      </c>
      <c r="Q4526">
        <f t="shared" si="70"/>
        <v>16.415284424427675</v>
      </c>
    </row>
    <row r="4527" spans="1:17" x14ac:dyDescent="0.25">
      <c r="A4527">
        <v>4526</v>
      </c>
      <c r="B4527">
        <v>2480.3798830000001</v>
      </c>
      <c r="C4527">
        <v>2480.3798830000001</v>
      </c>
      <c r="D4527">
        <v>2466.4799800000001</v>
      </c>
      <c r="E4527">
        <v>4526</v>
      </c>
      <c r="F4527">
        <v>0</v>
      </c>
      <c r="G4527">
        <v>7.1855892956428962</v>
      </c>
      <c r="H4527">
        <v>4526</v>
      </c>
      <c r="I4527">
        <v>13.899902999999995</v>
      </c>
      <c r="J4527">
        <v>8.0090123068145562</v>
      </c>
      <c r="K4527">
        <v>4526</v>
      </c>
      <c r="L4527">
        <v>13.899902999999995</v>
      </c>
      <c r="M4527">
        <v>15.194601602457453</v>
      </c>
      <c r="O4527">
        <v>7.1855892956428962</v>
      </c>
      <c r="P4527">
        <v>8.0090123068145562</v>
      </c>
      <c r="Q4527">
        <f t="shared" si="70"/>
        <v>15.194601602457453</v>
      </c>
    </row>
    <row r="4528" spans="1:17" x14ac:dyDescent="0.25">
      <c r="A4528">
        <v>4527</v>
      </c>
      <c r="B4528">
        <v>2476.030029</v>
      </c>
      <c r="C4528">
        <v>2476.030029</v>
      </c>
      <c r="D4528">
        <v>2468.8500979999999</v>
      </c>
      <c r="E4528">
        <v>4527</v>
      </c>
      <c r="F4528">
        <v>0</v>
      </c>
      <c r="G4528">
        <v>7.5738665456128746</v>
      </c>
      <c r="H4528">
        <v>4527</v>
      </c>
      <c r="I4528">
        <v>7.1799310000001242</v>
      </c>
      <c r="J4528">
        <v>6.8741381769884473</v>
      </c>
      <c r="K4528">
        <v>4527</v>
      </c>
      <c r="L4528">
        <v>7.1799310000001242</v>
      </c>
      <c r="M4528">
        <v>14.448004722601322</v>
      </c>
      <c r="O4528">
        <v>7.5738665456128746</v>
      </c>
      <c r="P4528">
        <v>6.8741381769884473</v>
      </c>
      <c r="Q4528">
        <f t="shared" si="70"/>
        <v>14.448004722601322</v>
      </c>
    </row>
    <row r="4529" spans="1:17" x14ac:dyDescent="0.25">
      <c r="A4529">
        <v>4528</v>
      </c>
      <c r="B4529">
        <v>2476.8798830000001</v>
      </c>
      <c r="C4529">
        <v>2480</v>
      </c>
      <c r="D4529">
        <v>2472.080078</v>
      </c>
      <c r="E4529">
        <v>4528</v>
      </c>
      <c r="F4529">
        <v>3.1201169999999365</v>
      </c>
      <c r="G4529">
        <v>8.5866148480428528</v>
      </c>
      <c r="H4529">
        <v>4528</v>
      </c>
      <c r="I4529">
        <v>4.7998050000001058</v>
      </c>
      <c r="J4529">
        <v>7.7870838548494694</v>
      </c>
      <c r="K4529">
        <v>4528</v>
      </c>
      <c r="L4529">
        <v>7.9199220000000423</v>
      </c>
      <c r="M4529">
        <v>16.373698702892323</v>
      </c>
      <c r="O4529">
        <v>8.5866148480428528</v>
      </c>
      <c r="P4529">
        <v>7.7870838548494694</v>
      </c>
      <c r="Q4529">
        <f t="shared" si="70"/>
        <v>16.373698702892323</v>
      </c>
    </row>
    <row r="4530" spans="1:17" x14ac:dyDescent="0.25">
      <c r="A4530">
        <v>4529</v>
      </c>
      <c r="B4530">
        <v>2477.139893</v>
      </c>
      <c r="C4530">
        <v>2480.9499510000001</v>
      </c>
      <c r="D4530">
        <v>2475.8798830000001</v>
      </c>
      <c r="E4530">
        <v>4529</v>
      </c>
      <c r="F4530">
        <v>3.8100580000000264</v>
      </c>
      <c r="G4530">
        <v>9.08830971258487</v>
      </c>
      <c r="H4530">
        <v>4529</v>
      </c>
      <c r="I4530">
        <v>1.2600099999999657</v>
      </c>
      <c r="J4530">
        <v>7.8097256311935732</v>
      </c>
      <c r="K4530">
        <v>4529</v>
      </c>
      <c r="L4530">
        <v>5.070067999999992</v>
      </c>
      <c r="M4530">
        <v>16.898035343778442</v>
      </c>
      <c r="O4530">
        <v>9.08830971258487</v>
      </c>
      <c r="P4530">
        <v>7.8097256311935732</v>
      </c>
      <c r="Q4530">
        <f t="shared" si="70"/>
        <v>16.898035343778442</v>
      </c>
    </row>
    <row r="4531" spans="1:17" x14ac:dyDescent="0.25">
      <c r="A4531">
        <v>4530</v>
      </c>
      <c r="B4531">
        <v>2478.3500979999999</v>
      </c>
      <c r="C4531">
        <v>2490.8701169999999</v>
      </c>
      <c r="D4531">
        <v>2470.320068</v>
      </c>
      <c r="E4531">
        <v>4530</v>
      </c>
      <c r="F4531">
        <v>12.520019000000048</v>
      </c>
      <c r="G4531">
        <v>7.7586518634565005</v>
      </c>
      <c r="H4531">
        <v>4530</v>
      </c>
      <c r="I4531">
        <v>8.030029999999897</v>
      </c>
      <c r="J4531">
        <v>12.334707227421234</v>
      </c>
      <c r="K4531">
        <v>4530</v>
      </c>
      <c r="L4531">
        <v>20.550048999999944</v>
      </c>
      <c r="M4531">
        <v>20.093359090877733</v>
      </c>
      <c r="O4531">
        <v>7.7586518634565005</v>
      </c>
      <c r="P4531">
        <v>12.334707227421234</v>
      </c>
      <c r="Q4531">
        <f t="shared" si="70"/>
        <v>20.093359090877733</v>
      </c>
    </row>
    <row r="4532" spans="1:17" x14ac:dyDescent="0.25">
      <c r="A4532">
        <v>4531</v>
      </c>
      <c r="B4532">
        <v>2465.3500979999999</v>
      </c>
      <c r="C4532">
        <v>2474.4099120000001</v>
      </c>
      <c r="D4532">
        <v>2462.080078</v>
      </c>
      <c r="E4532">
        <v>4531</v>
      </c>
      <c r="F4532">
        <v>9.0598140000001877</v>
      </c>
      <c r="G4532">
        <v>7.6103785784470848</v>
      </c>
      <c r="H4532">
        <v>4531</v>
      </c>
      <c r="I4532">
        <v>3.2700199999999313</v>
      </c>
      <c r="J4532">
        <v>10.837023354682009</v>
      </c>
      <c r="K4532">
        <v>4531</v>
      </c>
      <c r="L4532">
        <v>12.329834000000119</v>
      </c>
      <c r="M4532">
        <v>18.447401933129093</v>
      </c>
      <c r="O4532">
        <v>7.6103785784470848</v>
      </c>
      <c r="P4532">
        <v>10.837023354682009</v>
      </c>
      <c r="Q4532">
        <f t="shared" si="70"/>
        <v>18.447401933129093</v>
      </c>
    </row>
    <row r="4533" spans="1:17" x14ac:dyDescent="0.25">
      <c r="A4533">
        <v>4532</v>
      </c>
      <c r="B4533">
        <v>2465.3798830000001</v>
      </c>
      <c r="C4533">
        <v>2465.3798830000001</v>
      </c>
      <c r="D4533">
        <v>2437.75</v>
      </c>
      <c r="E4533">
        <v>4532</v>
      </c>
      <c r="F4533">
        <v>0</v>
      </c>
      <c r="G4533">
        <v>8.9923805415674458</v>
      </c>
      <c r="H4533">
        <v>4532</v>
      </c>
      <c r="I4533">
        <v>27.629883000000063</v>
      </c>
      <c r="J4533">
        <v>6.3516990306302272</v>
      </c>
      <c r="K4533">
        <v>4532</v>
      </c>
      <c r="L4533">
        <v>27.629883000000063</v>
      </c>
      <c r="M4533">
        <v>15.344079572197673</v>
      </c>
      <c r="O4533">
        <v>8.9923805415674458</v>
      </c>
      <c r="P4533">
        <v>6.3516990306302272</v>
      </c>
      <c r="Q4533">
        <f t="shared" si="70"/>
        <v>15.344079572197673</v>
      </c>
    </row>
    <row r="4534" spans="1:17" x14ac:dyDescent="0.25">
      <c r="A4534">
        <v>4533</v>
      </c>
      <c r="B4534">
        <v>2441.040039</v>
      </c>
      <c r="C4534">
        <v>2448.0900879999999</v>
      </c>
      <c r="D4534">
        <v>2437.8500979999999</v>
      </c>
      <c r="E4534">
        <v>4533</v>
      </c>
      <c r="F4534">
        <v>7.0500489999999445</v>
      </c>
      <c r="G4534">
        <v>8.2068605779106338</v>
      </c>
      <c r="H4534">
        <v>4533</v>
      </c>
      <c r="I4534">
        <v>3.1899410000000898</v>
      </c>
      <c r="J4534">
        <v>7.3793774050373111</v>
      </c>
      <c r="K4534">
        <v>4533</v>
      </c>
      <c r="L4534">
        <v>10.239990000000034</v>
      </c>
      <c r="M4534">
        <v>15.586237982947946</v>
      </c>
      <c r="O4534">
        <v>8.2068605779106338</v>
      </c>
      <c r="P4534">
        <v>7.3793774050373111</v>
      </c>
      <c r="Q4534">
        <f t="shared" si="70"/>
        <v>15.586237982947946</v>
      </c>
    </row>
    <row r="4535" spans="1:17" x14ac:dyDescent="0.25">
      <c r="A4535">
        <v>4534</v>
      </c>
      <c r="B4535">
        <v>2454.959961</v>
      </c>
      <c r="C4535">
        <v>2468.219971</v>
      </c>
      <c r="D4535">
        <v>2454.959961</v>
      </c>
      <c r="E4535">
        <v>4534</v>
      </c>
      <c r="F4535">
        <v>13.260009999999966</v>
      </c>
      <c r="G4535">
        <v>7.5529171351717448</v>
      </c>
      <c r="H4535">
        <v>4534</v>
      </c>
      <c r="I4535">
        <v>0</v>
      </c>
      <c r="J4535">
        <v>7.9813818864842725</v>
      </c>
      <c r="K4535">
        <v>4534</v>
      </c>
      <c r="L4535">
        <v>13.260009999999966</v>
      </c>
      <c r="M4535">
        <v>15.534299021656018</v>
      </c>
      <c r="O4535">
        <v>7.5529171351717448</v>
      </c>
      <c r="P4535">
        <v>7.9813818864842725</v>
      </c>
      <c r="Q4535">
        <f t="shared" si="70"/>
        <v>15.534299021656018</v>
      </c>
    </row>
    <row r="4536" spans="1:17" x14ac:dyDescent="0.25">
      <c r="A4536">
        <v>4535</v>
      </c>
      <c r="B4536">
        <v>2468.6599120000001</v>
      </c>
      <c r="C4536">
        <v>2468.8999020000001</v>
      </c>
      <c r="D4536">
        <v>2461.610107</v>
      </c>
      <c r="E4536">
        <v>4535</v>
      </c>
      <c r="F4536">
        <v>0.23999000000003434</v>
      </c>
      <c r="G4536">
        <v>7.7041622471856286</v>
      </c>
      <c r="H4536">
        <v>4535</v>
      </c>
      <c r="I4536">
        <v>7.0498050000001058</v>
      </c>
      <c r="J4536">
        <v>13.715057608110367</v>
      </c>
      <c r="K4536">
        <v>4535</v>
      </c>
      <c r="L4536">
        <v>7.2897950000001401</v>
      </c>
      <c r="M4536">
        <v>21.419219855295996</v>
      </c>
      <c r="O4536">
        <v>7.7041622471856286</v>
      </c>
      <c r="P4536">
        <v>13.715057608110367</v>
      </c>
      <c r="Q4536">
        <f t="shared" si="70"/>
        <v>21.419219855295996</v>
      </c>
    </row>
    <row r="4537" spans="1:17" x14ac:dyDescent="0.25">
      <c r="A4537">
        <v>4536</v>
      </c>
      <c r="B4537">
        <v>2468.6298830000001</v>
      </c>
      <c r="C4537">
        <v>2474.929932</v>
      </c>
      <c r="D4537">
        <v>2463.860107</v>
      </c>
      <c r="E4537">
        <v>4536</v>
      </c>
      <c r="F4537">
        <v>6.3000489999999445</v>
      </c>
      <c r="G4537">
        <v>8.4222482123091673</v>
      </c>
      <c r="H4537">
        <v>4536</v>
      </c>
      <c r="I4537">
        <v>4.7697760000000926</v>
      </c>
      <c r="J4537">
        <v>12.474423593136006</v>
      </c>
      <c r="K4537">
        <v>4536</v>
      </c>
      <c r="L4537">
        <v>11.069825000000037</v>
      </c>
      <c r="M4537">
        <v>20.896671805445173</v>
      </c>
      <c r="O4537">
        <v>8.4222482123091673</v>
      </c>
      <c r="P4537">
        <v>12.474423593136006</v>
      </c>
      <c r="Q4537">
        <f t="shared" si="70"/>
        <v>20.896671805445173</v>
      </c>
    </row>
    <row r="4538" spans="1:17" x14ac:dyDescent="0.25">
      <c r="A4538">
        <v>4537</v>
      </c>
      <c r="B4538">
        <v>2462.9499510000001</v>
      </c>
      <c r="C4538">
        <v>2465.0200199999999</v>
      </c>
      <c r="D4538">
        <v>2430.01001</v>
      </c>
      <c r="E4538">
        <v>4537</v>
      </c>
      <c r="F4538">
        <v>2.0700689999998758</v>
      </c>
      <c r="G4538">
        <v>8.6669742264509253</v>
      </c>
      <c r="H4538">
        <v>4537</v>
      </c>
      <c r="I4538">
        <v>32.93994100000009</v>
      </c>
      <c r="J4538">
        <v>8.6972885414650953</v>
      </c>
      <c r="K4538">
        <v>4537</v>
      </c>
      <c r="L4538">
        <v>35.010009999999966</v>
      </c>
      <c r="M4538">
        <v>17.364262767916021</v>
      </c>
      <c r="O4538">
        <v>8.6669742264509253</v>
      </c>
      <c r="P4538">
        <v>8.6972885414650953</v>
      </c>
      <c r="Q4538">
        <f t="shared" si="70"/>
        <v>17.364262767916021</v>
      </c>
    </row>
    <row r="4539" spans="1:17" x14ac:dyDescent="0.25">
      <c r="A4539">
        <v>4538</v>
      </c>
      <c r="B4539">
        <v>2427.639893</v>
      </c>
      <c r="C4539">
        <v>2440.2700199999999</v>
      </c>
      <c r="D4539">
        <v>2420.6899410000001</v>
      </c>
      <c r="E4539">
        <v>4538</v>
      </c>
      <c r="F4539">
        <v>12.630126999999902</v>
      </c>
      <c r="G4539">
        <v>9.6341260635816681</v>
      </c>
      <c r="H4539">
        <v>4538</v>
      </c>
      <c r="I4539">
        <v>6.9499519999999393</v>
      </c>
      <c r="J4539">
        <v>7.1395830872830892</v>
      </c>
      <c r="K4539">
        <v>4538</v>
      </c>
      <c r="L4539">
        <v>19.580078999999841</v>
      </c>
      <c r="M4539">
        <v>16.773709150864757</v>
      </c>
      <c r="O4539">
        <v>9.6341260635816681</v>
      </c>
      <c r="P4539">
        <v>7.1395830872830892</v>
      </c>
      <c r="Q4539">
        <f t="shared" si="70"/>
        <v>16.773709150864757</v>
      </c>
    </row>
    <row r="4540" spans="1:17" x14ac:dyDescent="0.25">
      <c r="A4540">
        <v>4539</v>
      </c>
      <c r="B4540">
        <v>2425.5</v>
      </c>
      <c r="C4540">
        <v>2430.580078</v>
      </c>
      <c r="D4540">
        <v>2417.3500979999999</v>
      </c>
      <c r="E4540">
        <v>4539</v>
      </c>
      <c r="F4540">
        <v>5.0800779999999577</v>
      </c>
      <c r="G4540">
        <v>9.3979531774835188</v>
      </c>
      <c r="H4540">
        <v>4539</v>
      </c>
      <c r="I4540">
        <v>8.149902000000111</v>
      </c>
      <c r="J4540">
        <v>6.6162740186272808</v>
      </c>
      <c r="K4540">
        <v>4539</v>
      </c>
      <c r="L4540">
        <v>13.229980000000069</v>
      </c>
      <c r="M4540">
        <v>16.014227196110799</v>
      </c>
      <c r="O4540">
        <v>9.3979531774835188</v>
      </c>
      <c r="P4540">
        <v>6.6162740186272808</v>
      </c>
      <c r="Q4540">
        <f t="shared" si="70"/>
        <v>16.014227196110799</v>
      </c>
    </row>
    <row r="4541" spans="1:17" x14ac:dyDescent="0.25">
      <c r="A4541">
        <v>4540</v>
      </c>
      <c r="B4541">
        <v>2433.75</v>
      </c>
      <c r="C4541">
        <v>2454.7700199999999</v>
      </c>
      <c r="D4541">
        <v>2433.669922</v>
      </c>
      <c r="E4541">
        <v>4540</v>
      </c>
      <c r="F4541">
        <v>21.020019999999931</v>
      </c>
      <c r="G4541">
        <v>7.5203666202529469</v>
      </c>
      <c r="H4541">
        <v>4540</v>
      </c>
      <c r="I4541">
        <v>8.0077999999957683E-2</v>
      </c>
      <c r="J4541">
        <v>8.9259995223509527</v>
      </c>
      <c r="K4541">
        <v>4540</v>
      </c>
      <c r="L4541">
        <v>21.100097999999889</v>
      </c>
      <c r="M4541">
        <v>16.4463661426039</v>
      </c>
      <c r="O4541">
        <v>7.5203666202529469</v>
      </c>
      <c r="P4541">
        <v>8.9259995223509527</v>
      </c>
      <c r="Q4541">
        <f t="shared" si="70"/>
        <v>16.4463661426039</v>
      </c>
    </row>
    <row r="4542" spans="1:17" x14ac:dyDescent="0.25">
      <c r="A4542">
        <v>4541</v>
      </c>
      <c r="B4542">
        <v>2444.8798830000001</v>
      </c>
      <c r="C4542">
        <v>2448.9099120000001</v>
      </c>
      <c r="D4542">
        <v>2441.419922</v>
      </c>
      <c r="E4542">
        <v>4541</v>
      </c>
      <c r="F4542">
        <v>4.0300290000000132</v>
      </c>
      <c r="G4542">
        <v>8.0963948269802977</v>
      </c>
      <c r="H4542">
        <v>4541</v>
      </c>
      <c r="I4542">
        <v>3.4599610000000212</v>
      </c>
      <c r="J4542">
        <v>8.2163750242498903</v>
      </c>
      <c r="K4542">
        <v>4541</v>
      </c>
      <c r="L4542">
        <v>7.4899900000000343</v>
      </c>
      <c r="M4542">
        <v>16.312769851230186</v>
      </c>
      <c r="O4542">
        <v>8.0963948269802977</v>
      </c>
      <c r="P4542">
        <v>8.2163750242498903</v>
      </c>
      <c r="Q4542">
        <f t="shared" si="70"/>
        <v>16.312769851230186</v>
      </c>
    </row>
    <row r="4543" spans="1:17" x14ac:dyDescent="0.25">
      <c r="A4543">
        <v>4542</v>
      </c>
      <c r="B4543">
        <v>2447.9099120000001</v>
      </c>
      <c r="C4543">
        <v>2450.389893</v>
      </c>
      <c r="D4543">
        <v>2436.1899410000001</v>
      </c>
      <c r="E4543">
        <v>4542</v>
      </c>
      <c r="F4543">
        <v>2.4799809999999525</v>
      </c>
      <c r="G4543">
        <v>7.9672366706606432</v>
      </c>
      <c r="H4543">
        <v>4542</v>
      </c>
      <c r="I4543">
        <v>11.719970999999987</v>
      </c>
      <c r="J4543">
        <v>8.0419323342472566</v>
      </c>
      <c r="K4543">
        <v>4542</v>
      </c>
      <c r="L4543">
        <v>14.199951999999939</v>
      </c>
      <c r="M4543">
        <v>16.0091690049079</v>
      </c>
      <c r="O4543">
        <v>7.9672366706606432</v>
      </c>
      <c r="P4543">
        <v>8.0419323342472566</v>
      </c>
      <c r="Q4543">
        <f t="shared" si="70"/>
        <v>16.0091690049079</v>
      </c>
    </row>
    <row r="4544" spans="1:17" x14ac:dyDescent="0.25">
      <c r="A4544">
        <v>4543</v>
      </c>
      <c r="B4544">
        <v>2444.719971</v>
      </c>
      <c r="C4544">
        <v>2453.959961</v>
      </c>
      <c r="D4544">
        <v>2442.219971</v>
      </c>
      <c r="E4544">
        <v>4543</v>
      </c>
      <c r="F4544">
        <v>9.2399900000000343</v>
      </c>
      <c r="G4544">
        <v>8.892376595878396</v>
      </c>
      <c r="H4544">
        <v>4543</v>
      </c>
      <c r="I4544">
        <v>2.5</v>
      </c>
      <c r="J4544">
        <v>7.9559471771397572</v>
      </c>
      <c r="K4544">
        <v>4543</v>
      </c>
      <c r="L4544">
        <v>11.739990000000034</v>
      </c>
      <c r="M4544">
        <v>16.848323773018151</v>
      </c>
      <c r="O4544">
        <v>8.892376595878396</v>
      </c>
      <c r="P4544">
        <v>7.9559471771397572</v>
      </c>
      <c r="Q4544">
        <f t="shared" si="70"/>
        <v>16.848323773018151</v>
      </c>
    </row>
    <row r="4545" spans="1:17" x14ac:dyDescent="0.25">
      <c r="A4545">
        <v>4544</v>
      </c>
      <c r="B4545">
        <v>2447.3500979999999</v>
      </c>
      <c r="C4545">
        <v>2449.1201169999999</v>
      </c>
      <c r="D4545">
        <v>2439.030029</v>
      </c>
      <c r="E4545">
        <v>4544</v>
      </c>
      <c r="F4545">
        <v>1.7700190000000475</v>
      </c>
      <c r="G4545">
        <v>10.125381221670661</v>
      </c>
      <c r="H4545">
        <v>4544</v>
      </c>
      <c r="I4545">
        <v>8.3200689999998758</v>
      </c>
      <c r="J4545">
        <v>6.9310021243005098</v>
      </c>
      <c r="K4545">
        <v>4544</v>
      </c>
      <c r="L4545">
        <v>10.090087999999923</v>
      </c>
      <c r="M4545">
        <v>17.05638334597117</v>
      </c>
      <c r="O4545">
        <v>10.125381221670661</v>
      </c>
      <c r="P4545">
        <v>6.9310021243005098</v>
      </c>
      <c r="Q4545">
        <f t="shared" si="70"/>
        <v>17.05638334597117</v>
      </c>
    </row>
    <row r="4546" spans="1:17" x14ac:dyDescent="0.25">
      <c r="A4546">
        <v>4545</v>
      </c>
      <c r="B4546">
        <v>2431.9399410000001</v>
      </c>
      <c r="C4546">
        <v>2449.1899410000001</v>
      </c>
      <c r="D4546">
        <v>2428.1999510000001</v>
      </c>
      <c r="E4546">
        <v>4545</v>
      </c>
      <c r="F4546">
        <v>17.25</v>
      </c>
      <c r="G4546">
        <v>9.6192118235445818</v>
      </c>
      <c r="H4546">
        <v>4545</v>
      </c>
      <c r="I4546">
        <v>3.7399900000000343</v>
      </c>
      <c r="J4546">
        <v>6.210546773091048</v>
      </c>
      <c r="K4546">
        <v>4545</v>
      </c>
      <c r="L4546">
        <v>20.989990000000034</v>
      </c>
      <c r="M4546">
        <v>15.82975859663563</v>
      </c>
      <c r="O4546">
        <v>9.6192118235445818</v>
      </c>
      <c r="P4546">
        <v>6.210546773091048</v>
      </c>
      <c r="Q4546">
        <f t="shared" si="70"/>
        <v>15.82975859663563</v>
      </c>
    </row>
    <row r="4547" spans="1:17" x14ac:dyDescent="0.25">
      <c r="A4547">
        <v>4546</v>
      </c>
      <c r="B4547">
        <v>2446.0600589999999</v>
      </c>
      <c r="C4547">
        <v>2460.3100589999999</v>
      </c>
      <c r="D4547">
        <v>2443.7700199999999</v>
      </c>
      <c r="E4547">
        <v>4546</v>
      </c>
      <c r="F4547">
        <v>14.25</v>
      </c>
      <c r="G4547">
        <v>8.7359356286913439</v>
      </c>
      <c r="H4547">
        <v>4546</v>
      </c>
      <c r="I4547">
        <v>2.2900389999999788</v>
      </c>
      <c r="J4547">
        <v>5.9775614144292177</v>
      </c>
      <c r="K4547">
        <v>4546</v>
      </c>
      <c r="L4547">
        <v>16.540038999999979</v>
      </c>
      <c r="M4547">
        <v>14.713497043120562</v>
      </c>
      <c r="O4547">
        <v>8.7359356286913439</v>
      </c>
      <c r="P4547">
        <v>5.9775614144292177</v>
      </c>
      <c r="Q4547">
        <f t="shared" ref="Q4547:Q4610" si="71">O4547+P4547</f>
        <v>14.713497043120562</v>
      </c>
    </row>
    <row r="4548" spans="1:17" x14ac:dyDescent="0.25">
      <c r="A4548">
        <v>4547</v>
      </c>
      <c r="B4548">
        <v>2462.6499020000001</v>
      </c>
      <c r="C4548">
        <v>2475.01001</v>
      </c>
      <c r="D4548">
        <v>2462.6499020000001</v>
      </c>
      <c r="E4548">
        <v>4547</v>
      </c>
      <c r="F4548">
        <v>12.360107999999855</v>
      </c>
      <c r="G4548">
        <v>7.6216301263347548</v>
      </c>
      <c r="H4548">
        <v>4547</v>
      </c>
      <c r="I4548">
        <v>0</v>
      </c>
      <c r="J4548">
        <v>11.086013520317795</v>
      </c>
      <c r="K4548">
        <v>4547</v>
      </c>
      <c r="L4548">
        <v>12.360107999999855</v>
      </c>
      <c r="M4548">
        <v>18.707643646652549</v>
      </c>
      <c r="O4548">
        <v>7.6216301263347548</v>
      </c>
      <c r="P4548">
        <v>11.086013520317795</v>
      </c>
      <c r="Q4548">
        <f t="shared" si="71"/>
        <v>18.707643646652549</v>
      </c>
    </row>
    <row r="4549" spans="1:17" x14ac:dyDescent="0.25">
      <c r="A4549">
        <v>4548</v>
      </c>
      <c r="B4549">
        <v>2474.419922</v>
      </c>
      <c r="C4549">
        <v>2480.3798830000001</v>
      </c>
      <c r="D4549">
        <v>2473.8500979999999</v>
      </c>
      <c r="E4549">
        <v>4548</v>
      </c>
      <c r="F4549">
        <v>5.9599610000000212</v>
      </c>
      <c r="G4549">
        <v>7.6384478690629471</v>
      </c>
      <c r="H4549">
        <v>4548</v>
      </c>
      <c r="I4549">
        <v>0.56982400000015332</v>
      </c>
      <c r="J4549">
        <v>10.551631351055885</v>
      </c>
      <c r="K4549">
        <v>4548</v>
      </c>
      <c r="L4549">
        <v>6.5297850000001745</v>
      </c>
      <c r="M4549">
        <v>18.190079220118832</v>
      </c>
      <c r="O4549">
        <v>7.6384478690629471</v>
      </c>
      <c r="P4549">
        <v>10.551631351055885</v>
      </c>
      <c r="Q4549">
        <f t="shared" si="71"/>
        <v>18.190079220118832</v>
      </c>
    </row>
    <row r="4550" spans="1:17" x14ac:dyDescent="0.25">
      <c r="A4550">
        <v>4549</v>
      </c>
      <c r="B4550">
        <v>2470.3500979999999</v>
      </c>
      <c r="C4550">
        <v>2471.969971</v>
      </c>
      <c r="D4550">
        <v>2446.5500489999999</v>
      </c>
      <c r="E4550">
        <v>4549</v>
      </c>
      <c r="F4550">
        <v>1.6198730000000978</v>
      </c>
      <c r="G4550">
        <v>7.4910204581508744</v>
      </c>
      <c r="H4550">
        <v>4549</v>
      </c>
      <c r="I4550">
        <v>23.800048999999944</v>
      </c>
      <c r="J4550">
        <v>8.2528021952536719</v>
      </c>
      <c r="K4550">
        <v>4549</v>
      </c>
      <c r="L4550">
        <v>25.419922000000042</v>
      </c>
      <c r="M4550">
        <v>15.743822653404546</v>
      </c>
      <c r="O4550">
        <v>7.4910204581508744</v>
      </c>
      <c r="P4550">
        <v>8.2528021952536719</v>
      </c>
      <c r="Q4550">
        <f t="shared" si="71"/>
        <v>15.743822653404546</v>
      </c>
    </row>
    <row r="4551" spans="1:17" x14ac:dyDescent="0.25">
      <c r="A4551">
        <v>4550</v>
      </c>
      <c r="B4551">
        <v>2463.830078</v>
      </c>
      <c r="C4551">
        <v>2469.639893</v>
      </c>
      <c r="D4551">
        <v>2459.1999510000001</v>
      </c>
      <c r="E4551">
        <v>4550</v>
      </c>
      <c r="F4551">
        <v>5.8098150000000714</v>
      </c>
      <c r="G4551">
        <v>7.4281730444431373</v>
      </c>
      <c r="H4551">
        <v>4550</v>
      </c>
      <c r="I4551">
        <v>4.6301269999999022</v>
      </c>
      <c r="J4551">
        <v>7.677101270102491</v>
      </c>
      <c r="K4551">
        <v>4550</v>
      </c>
      <c r="L4551">
        <v>10.439941999999974</v>
      </c>
      <c r="M4551">
        <v>15.105274314545628</v>
      </c>
      <c r="O4551">
        <v>7.4281730444431373</v>
      </c>
      <c r="P4551">
        <v>7.677101270102491</v>
      </c>
      <c r="Q4551">
        <f t="shared" si="71"/>
        <v>15.105274314545628</v>
      </c>
    </row>
    <row r="4552" spans="1:17" x14ac:dyDescent="0.25">
      <c r="A4552">
        <v>4551</v>
      </c>
      <c r="B4552">
        <v>2468.0600589999999</v>
      </c>
      <c r="C4552">
        <v>2468.6201169999999</v>
      </c>
      <c r="D4552">
        <v>2460.290039</v>
      </c>
      <c r="E4552">
        <v>4551</v>
      </c>
      <c r="F4552">
        <v>0.56005800000002637</v>
      </c>
      <c r="G4552">
        <v>8.8973628505297686</v>
      </c>
      <c r="H4552">
        <v>4551</v>
      </c>
      <c r="I4552">
        <v>7.7700199999999313</v>
      </c>
      <c r="J4552">
        <v>6.2967367238641252</v>
      </c>
      <c r="K4552">
        <v>4551</v>
      </c>
      <c r="L4552">
        <v>8.3300779999999577</v>
      </c>
      <c r="M4552">
        <v>15.194099574393894</v>
      </c>
      <c r="O4552">
        <v>8.8973628505297686</v>
      </c>
      <c r="P4552">
        <v>6.2967367238641252</v>
      </c>
      <c r="Q4552">
        <f t="shared" si="71"/>
        <v>15.194099574393894</v>
      </c>
    </row>
    <row r="4553" spans="1:17" x14ac:dyDescent="0.25">
      <c r="A4553">
        <v>4552</v>
      </c>
      <c r="B4553">
        <v>2462.25</v>
      </c>
      <c r="C4553">
        <v>2467.110107</v>
      </c>
      <c r="D4553">
        <v>2459.3999020000001</v>
      </c>
      <c r="E4553">
        <v>4552</v>
      </c>
      <c r="F4553">
        <v>4.8601069999999709</v>
      </c>
      <c r="G4553">
        <v>8.8205015834547762</v>
      </c>
      <c r="H4553">
        <v>4552</v>
      </c>
      <c r="I4553">
        <v>2.850097999999889</v>
      </c>
      <c r="J4553">
        <v>6.1928873390225156</v>
      </c>
      <c r="K4553">
        <v>4552</v>
      </c>
      <c r="L4553">
        <v>7.7102049999998599</v>
      </c>
      <c r="M4553">
        <v>15.013388922477292</v>
      </c>
      <c r="O4553">
        <v>8.8205015834547762</v>
      </c>
      <c r="P4553">
        <v>6.1928873390225156</v>
      </c>
      <c r="Q4553">
        <f t="shared" si="71"/>
        <v>15.013388922477292</v>
      </c>
    </row>
    <row r="4554" spans="1:17" x14ac:dyDescent="0.25">
      <c r="A4554">
        <v>4553</v>
      </c>
      <c r="B4554">
        <v>2474.5200199999999</v>
      </c>
      <c r="C4554">
        <v>2488.9499510000001</v>
      </c>
      <c r="D4554">
        <v>2474.5200199999999</v>
      </c>
      <c r="E4554">
        <v>4553</v>
      </c>
      <c r="F4554">
        <v>14.429931000000124</v>
      </c>
      <c r="G4554">
        <v>7.8165194782609246</v>
      </c>
      <c r="H4554">
        <v>4553</v>
      </c>
      <c r="I4554">
        <v>0</v>
      </c>
      <c r="J4554">
        <v>6.4752303680701129</v>
      </c>
      <c r="K4554">
        <v>4553</v>
      </c>
      <c r="L4554">
        <v>14.429931000000124</v>
      </c>
      <c r="M4554">
        <v>14.291749846331037</v>
      </c>
      <c r="O4554">
        <v>7.8165194782609246</v>
      </c>
      <c r="P4554">
        <v>6.4752303680701129</v>
      </c>
      <c r="Q4554">
        <f t="shared" si="71"/>
        <v>14.291749846331037</v>
      </c>
    </row>
    <row r="4555" spans="1:17" x14ac:dyDescent="0.25">
      <c r="A4555">
        <v>4554</v>
      </c>
      <c r="B4555">
        <v>2491.9399410000001</v>
      </c>
      <c r="C4555">
        <v>2496.7700199999999</v>
      </c>
      <c r="D4555">
        <v>2490.3701169999999</v>
      </c>
      <c r="E4555">
        <v>4554</v>
      </c>
      <c r="F4555">
        <v>4.8300789999998415</v>
      </c>
      <c r="G4555">
        <v>7.7149092573705031</v>
      </c>
      <c r="H4555">
        <v>4554</v>
      </c>
      <c r="I4555">
        <v>1.5698240000001533</v>
      </c>
      <c r="J4555">
        <v>6.8183455715238432</v>
      </c>
      <c r="K4555">
        <v>4554</v>
      </c>
      <c r="L4555">
        <v>6.3999029999999948</v>
      </c>
      <c r="M4555">
        <v>14.533254828894346</v>
      </c>
      <c r="O4555">
        <v>7.7149092573705031</v>
      </c>
      <c r="P4555">
        <v>6.8183455715238432</v>
      </c>
      <c r="Q4555">
        <f t="shared" si="71"/>
        <v>14.533254828894346</v>
      </c>
    </row>
    <row r="4556" spans="1:17" x14ac:dyDescent="0.25">
      <c r="A4556">
        <v>4555</v>
      </c>
      <c r="B4556">
        <v>2493.889893</v>
      </c>
      <c r="C4556">
        <v>2498.3701169999999</v>
      </c>
      <c r="D4556">
        <v>2492.139893</v>
      </c>
      <c r="E4556">
        <v>4555</v>
      </c>
      <c r="F4556">
        <v>4.4802239999999074</v>
      </c>
      <c r="G4556">
        <v>7.7279526641697736</v>
      </c>
      <c r="H4556">
        <v>4555</v>
      </c>
      <c r="I4556">
        <v>1.75</v>
      </c>
      <c r="J4556">
        <v>6.89350436371355</v>
      </c>
      <c r="K4556">
        <v>4555</v>
      </c>
      <c r="L4556">
        <v>6.2302239999999074</v>
      </c>
      <c r="M4556">
        <v>14.621457027883324</v>
      </c>
      <c r="O4556">
        <v>7.7279526641697736</v>
      </c>
      <c r="P4556">
        <v>6.89350436371355</v>
      </c>
      <c r="Q4556">
        <f t="shared" si="71"/>
        <v>14.621457027883324</v>
      </c>
    </row>
    <row r="4557" spans="1:17" x14ac:dyDescent="0.25">
      <c r="A4557">
        <v>4556</v>
      </c>
      <c r="B4557">
        <v>2494.5600589999999</v>
      </c>
      <c r="C4557">
        <v>2498.429932</v>
      </c>
      <c r="D4557">
        <v>2491.3500979999999</v>
      </c>
      <c r="E4557">
        <v>4556</v>
      </c>
      <c r="F4557">
        <v>3.8698730000000978</v>
      </c>
      <c r="G4557">
        <v>7.9325413962836784</v>
      </c>
      <c r="H4557">
        <v>4556</v>
      </c>
      <c r="I4557">
        <v>3.2099610000000212</v>
      </c>
      <c r="J4557">
        <v>6.8017584245273977</v>
      </c>
      <c r="K4557">
        <v>4556</v>
      </c>
      <c r="L4557">
        <v>7.079834000000119</v>
      </c>
      <c r="M4557">
        <v>14.734299820811076</v>
      </c>
      <c r="O4557">
        <v>7.9325413962836784</v>
      </c>
      <c r="P4557">
        <v>6.8017584245273977</v>
      </c>
      <c r="Q4557">
        <f t="shared" si="71"/>
        <v>14.734299820811076</v>
      </c>
    </row>
    <row r="4558" spans="1:17" x14ac:dyDescent="0.25">
      <c r="A4558">
        <v>4557</v>
      </c>
      <c r="B4558">
        <v>2495.669922</v>
      </c>
      <c r="C4558">
        <v>2500.2299800000001</v>
      </c>
      <c r="D4558">
        <v>2493.1599120000001</v>
      </c>
      <c r="E4558">
        <v>4557</v>
      </c>
      <c r="F4558">
        <v>4.5600580000000264</v>
      </c>
      <c r="G4558">
        <v>7.5965662980853361</v>
      </c>
      <c r="H4558">
        <v>4557</v>
      </c>
      <c r="I4558">
        <v>2.5100099999999657</v>
      </c>
      <c r="J4558">
        <v>6.9240737890835771</v>
      </c>
      <c r="K4558">
        <v>4557</v>
      </c>
      <c r="L4558">
        <v>7.070067999999992</v>
      </c>
      <c r="M4558">
        <v>14.520640087168914</v>
      </c>
      <c r="O4558">
        <v>7.5965662980853361</v>
      </c>
      <c r="P4558">
        <v>6.9240737890835771</v>
      </c>
      <c r="Q4558">
        <f t="shared" si="71"/>
        <v>14.520640087168914</v>
      </c>
    </row>
    <row r="4559" spans="1:17" x14ac:dyDescent="0.25">
      <c r="A4559">
        <v>4558</v>
      </c>
      <c r="B4559">
        <v>2502.51001</v>
      </c>
      <c r="C4559">
        <v>2508.320068</v>
      </c>
      <c r="D4559">
        <v>2499.919922</v>
      </c>
      <c r="E4559">
        <v>4558</v>
      </c>
      <c r="F4559">
        <v>5.8100580000000264</v>
      </c>
      <c r="G4559">
        <v>7.2173192515002613</v>
      </c>
      <c r="H4559">
        <v>4558</v>
      </c>
      <c r="I4559">
        <v>2.5900879999999233</v>
      </c>
      <c r="J4559">
        <v>8.5309151744153162</v>
      </c>
      <c r="K4559">
        <v>4558</v>
      </c>
      <c r="L4559">
        <v>8.4001459999999497</v>
      </c>
      <c r="M4559">
        <v>15.748234425915577</v>
      </c>
      <c r="O4559">
        <v>7.2173192515002613</v>
      </c>
      <c r="P4559">
        <v>8.5309151744153162</v>
      </c>
      <c r="Q4559">
        <f t="shared" si="71"/>
        <v>15.748234425915577</v>
      </c>
    </row>
    <row r="4560" spans="1:17" x14ac:dyDescent="0.25">
      <c r="A4560">
        <v>4559</v>
      </c>
      <c r="B4560">
        <v>2506.290039</v>
      </c>
      <c r="C4560">
        <v>2507.8400879999999</v>
      </c>
      <c r="D4560">
        <v>2503.1899410000001</v>
      </c>
      <c r="E4560">
        <v>4559</v>
      </c>
      <c r="F4560">
        <v>1.5500489999999445</v>
      </c>
      <c r="G4560">
        <v>7.0453632467434364</v>
      </c>
      <c r="H4560">
        <v>4559</v>
      </c>
      <c r="I4560">
        <v>3.100097999999889</v>
      </c>
      <c r="J4560">
        <v>9.1945404097065548</v>
      </c>
      <c r="K4560">
        <v>4559</v>
      </c>
      <c r="L4560">
        <v>4.6501469999998335</v>
      </c>
      <c r="M4560">
        <v>16.239903656449989</v>
      </c>
      <c r="O4560">
        <v>7.0453632467434364</v>
      </c>
      <c r="P4560">
        <v>9.1945404097065548</v>
      </c>
      <c r="Q4560">
        <f t="shared" si="71"/>
        <v>16.239903656449989</v>
      </c>
    </row>
    <row r="4561" spans="1:17" x14ac:dyDescent="0.25">
      <c r="A4561">
        <v>4560</v>
      </c>
      <c r="B4561">
        <v>2506.8400879999999</v>
      </c>
      <c r="C4561">
        <v>2508.8500979999999</v>
      </c>
      <c r="D4561">
        <v>2496.669922</v>
      </c>
      <c r="E4561">
        <v>4560</v>
      </c>
      <c r="F4561">
        <v>2.0100099999999657</v>
      </c>
      <c r="G4561">
        <v>7.5153489453650586</v>
      </c>
      <c r="H4561">
        <v>4560</v>
      </c>
      <c r="I4561">
        <v>10.170165999999881</v>
      </c>
      <c r="J4561">
        <v>7.2744052208217536</v>
      </c>
      <c r="K4561">
        <v>4560</v>
      </c>
      <c r="L4561">
        <v>12.180175999999847</v>
      </c>
      <c r="M4561">
        <v>14.789754166186812</v>
      </c>
      <c r="O4561">
        <v>7.5153489453650586</v>
      </c>
      <c r="P4561">
        <v>7.2744052208217536</v>
      </c>
      <c r="Q4561">
        <f t="shared" si="71"/>
        <v>14.789754166186812</v>
      </c>
    </row>
    <row r="4562" spans="1:17" x14ac:dyDescent="0.25">
      <c r="A4562">
        <v>4561</v>
      </c>
      <c r="B4562">
        <v>2507.1599120000001</v>
      </c>
      <c r="C4562">
        <v>2507.1599120000001</v>
      </c>
      <c r="D4562">
        <v>2499</v>
      </c>
      <c r="E4562">
        <v>4561</v>
      </c>
      <c r="F4562">
        <v>0</v>
      </c>
      <c r="G4562">
        <v>7.8084440564659365</v>
      </c>
      <c r="H4562">
        <v>4561</v>
      </c>
      <c r="I4562">
        <v>8.1599120000000767</v>
      </c>
      <c r="J4562">
        <v>8.4179503470456432</v>
      </c>
      <c r="K4562">
        <v>4561</v>
      </c>
      <c r="L4562">
        <v>8.1599120000000767</v>
      </c>
      <c r="M4562">
        <v>16.226394403511581</v>
      </c>
      <c r="O4562">
        <v>7.8084440564659365</v>
      </c>
      <c r="P4562">
        <v>8.4179503470456432</v>
      </c>
      <c r="Q4562">
        <f t="shared" si="71"/>
        <v>16.226394403511581</v>
      </c>
    </row>
    <row r="4563" spans="1:17" x14ac:dyDescent="0.25">
      <c r="A4563">
        <v>4562</v>
      </c>
      <c r="B4563">
        <v>2497.26001</v>
      </c>
      <c r="C4563">
        <v>2503.469971</v>
      </c>
      <c r="D4563">
        <v>2496.540039</v>
      </c>
      <c r="E4563">
        <v>4562</v>
      </c>
      <c r="F4563">
        <v>6.2099610000000212</v>
      </c>
      <c r="G4563">
        <v>7.426533978484791</v>
      </c>
      <c r="H4563">
        <v>4562</v>
      </c>
      <c r="I4563">
        <v>0.71997099999998682</v>
      </c>
      <c r="J4563">
        <v>8.8948418121458026</v>
      </c>
      <c r="K4563">
        <v>4562</v>
      </c>
      <c r="L4563">
        <v>6.929932000000008</v>
      </c>
      <c r="M4563">
        <v>16.321375790630594</v>
      </c>
      <c r="O4563">
        <v>7.426533978484791</v>
      </c>
      <c r="P4563">
        <v>8.8948418121458026</v>
      </c>
      <c r="Q4563">
        <f t="shared" si="71"/>
        <v>16.321375790630594</v>
      </c>
    </row>
    <row r="4564" spans="1:17" x14ac:dyDescent="0.25">
      <c r="A4564">
        <v>4563</v>
      </c>
      <c r="B4564">
        <v>2499.389893</v>
      </c>
      <c r="C4564">
        <v>2502.540039</v>
      </c>
      <c r="D4564">
        <v>2488.030029</v>
      </c>
      <c r="E4564">
        <v>4563</v>
      </c>
      <c r="F4564">
        <v>3.1501459999999497</v>
      </c>
      <c r="G4564">
        <v>8.0055701308268787</v>
      </c>
      <c r="H4564">
        <v>4563</v>
      </c>
      <c r="I4564">
        <v>11.359864000000016</v>
      </c>
      <c r="J4564">
        <v>8.3675623704659579</v>
      </c>
      <c r="K4564">
        <v>4563</v>
      </c>
      <c r="L4564">
        <v>14.510009999999966</v>
      </c>
      <c r="M4564">
        <v>16.373132501292837</v>
      </c>
      <c r="O4564">
        <v>8.0055701308268787</v>
      </c>
      <c r="P4564">
        <v>8.3675623704659579</v>
      </c>
      <c r="Q4564">
        <f t="shared" si="71"/>
        <v>16.373132501292837</v>
      </c>
    </row>
    <row r="4565" spans="1:17" x14ac:dyDescent="0.25">
      <c r="A4565">
        <v>4564</v>
      </c>
      <c r="B4565">
        <v>2501.040039</v>
      </c>
      <c r="C4565">
        <v>2503.51001</v>
      </c>
      <c r="D4565">
        <v>2495.1201169999999</v>
      </c>
      <c r="E4565">
        <v>4564</v>
      </c>
      <c r="F4565">
        <v>2.4699709999999868</v>
      </c>
      <c r="G4565">
        <v>8.4934582127773055</v>
      </c>
      <c r="H4565">
        <v>4564</v>
      </c>
      <c r="I4565">
        <v>5.9199220000000423</v>
      </c>
      <c r="J4565">
        <v>7.1024146357557054</v>
      </c>
      <c r="K4565">
        <v>4564</v>
      </c>
      <c r="L4565">
        <v>8.3898930000000291</v>
      </c>
      <c r="M4565">
        <v>15.595872848533011</v>
      </c>
      <c r="O4565">
        <v>8.4934582127773055</v>
      </c>
      <c r="P4565">
        <v>7.1024146357557054</v>
      </c>
      <c r="Q4565">
        <f t="shared" si="71"/>
        <v>15.595872848533011</v>
      </c>
    </row>
    <row r="4566" spans="1:17" x14ac:dyDescent="0.25">
      <c r="A4566">
        <v>4565</v>
      </c>
      <c r="B4566">
        <v>2503.3000489999999</v>
      </c>
      <c r="C4566">
        <v>2511.75</v>
      </c>
      <c r="D4566">
        <v>2495.9099120000001</v>
      </c>
      <c r="E4566">
        <v>4565</v>
      </c>
      <c r="F4566">
        <v>8.4499510000000555</v>
      </c>
      <c r="G4566">
        <v>8.613101639668745</v>
      </c>
      <c r="H4566">
        <v>4565</v>
      </c>
      <c r="I4566">
        <v>7.3901369999998678</v>
      </c>
      <c r="J4566">
        <v>6.350791383717632</v>
      </c>
      <c r="K4566">
        <v>4565</v>
      </c>
      <c r="L4566">
        <v>15.840087999999923</v>
      </c>
      <c r="M4566">
        <v>14.963893023386376</v>
      </c>
      <c r="O4566">
        <v>8.613101639668745</v>
      </c>
      <c r="P4566">
        <v>6.350791383717632</v>
      </c>
      <c r="Q4566">
        <f t="shared" si="71"/>
        <v>14.963893023386376</v>
      </c>
    </row>
    <row r="4567" spans="1:17" x14ac:dyDescent="0.25">
      <c r="A4567">
        <v>4566</v>
      </c>
      <c r="B4567">
        <v>2503.4099120000001</v>
      </c>
      <c r="C4567">
        <v>2510.8100589999999</v>
      </c>
      <c r="D4567">
        <v>2502.929932</v>
      </c>
      <c r="E4567">
        <v>4566</v>
      </c>
      <c r="F4567">
        <v>7.4001469999998335</v>
      </c>
      <c r="G4567">
        <v>8.6653267883627301</v>
      </c>
      <c r="H4567">
        <v>4566</v>
      </c>
      <c r="I4567">
        <v>0.47998000000006869</v>
      </c>
      <c r="J4567">
        <v>6.3289826696305358</v>
      </c>
      <c r="K4567">
        <v>4566</v>
      </c>
      <c r="L4567">
        <v>7.8801269999999022</v>
      </c>
      <c r="M4567">
        <v>14.994309457993266</v>
      </c>
      <c r="O4567">
        <v>8.6653267883627301</v>
      </c>
      <c r="P4567">
        <v>6.3289826696305358</v>
      </c>
      <c r="Q4567">
        <f t="shared" si="71"/>
        <v>14.994309457993266</v>
      </c>
    </row>
    <row r="4568" spans="1:17" x14ac:dyDescent="0.25">
      <c r="A4568">
        <v>4567</v>
      </c>
      <c r="B4568">
        <v>2509.959961</v>
      </c>
      <c r="C4568">
        <v>2519.4399410000001</v>
      </c>
      <c r="D4568">
        <v>2507.98999</v>
      </c>
      <c r="E4568">
        <v>4567</v>
      </c>
      <c r="F4568">
        <v>9.4799800000000687</v>
      </c>
      <c r="G4568">
        <v>8.1683620440069546</v>
      </c>
      <c r="H4568">
        <v>4567</v>
      </c>
      <c r="I4568">
        <v>1.9699709999999868</v>
      </c>
      <c r="J4568">
        <v>6.2959598879457026</v>
      </c>
      <c r="K4568">
        <v>4567</v>
      </c>
      <c r="L4568">
        <v>11.449951000000056</v>
      </c>
      <c r="M4568">
        <v>14.464321931952657</v>
      </c>
      <c r="O4568">
        <v>8.1683620440069546</v>
      </c>
      <c r="P4568">
        <v>6.2959598879457026</v>
      </c>
      <c r="Q4568">
        <f t="shared" si="71"/>
        <v>14.464321931952657</v>
      </c>
    </row>
    <row r="4569" spans="1:17" x14ac:dyDescent="0.25">
      <c r="A4569">
        <v>4568</v>
      </c>
      <c r="B4569">
        <v>2521.1999510000001</v>
      </c>
      <c r="C4569">
        <v>2529.2299800000001</v>
      </c>
      <c r="D4569">
        <v>2520.3999020000001</v>
      </c>
      <c r="E4569">
        <v>4568</v>
      </c>
      <c r="F4569">
        <v>8.0300290000000132</v>
      </c>
      <c r="G4569">
        <v>8.0869952241645819</v>
      </c>
      <c r="H4569">
        <v>4568</v>
      </c>
      <c r="I4569">
        <v>0.8000489999999445</v>
      </c>
      <c r="J4569">
        <v>6.4437618037621922</v>
      </c>
      <c r="K4569">
        <v>4568</v>
      </c>
      <c r="L4569">
        <v>8.8300779999999577</v>
      </c>
      <c r="M4569">
        <v>14.530757027926775</v>
      </c>
      <c r="O4569">
        <v>8.0869952241645819</v>
      </c>
      <c r="P4569">
        <v>6.4437618037621922</v>
      </c>
      <c r="Q4569">
        <f t="shared" si="71"/>
        <v>14.530757027926775</v>
      </c>
    </row>
    <row r="4570" spans="1:17" x14ac:dyDescent="0.25">
      <c r="A4570">
        <v>4569</v>
      </c>
      <c r="B4570">
        <v>2530.3400879999999</v>
      </c>
      <c r="C4570">
        <v>2535.1298830000001</v>
      </c>
      <c r="D4570">
        <v>2528.8500979999999</v>
      </c>
      <c r="E4570">
        <v>4569</v>
      </c>
      <c r="F4570">
        <v>4.7897950000001401</v>
      </c>
      <c r="G4570">
        <v>8.8126571023616158</v>
      </c>
      <c r="H4570">
        <v>4569</v>
      </c>
      <c r="I4570">
        <v>1.4899900000000343</v>
      </c>
      <c r="J4570">
        <v>6.2913691586889104</v>
      </c>
      <c r="K4570">
        <v>4569</v>
      </c>
      <c r="L4570">
        <v>6.2797850000001745</v>
      </c>
      <c r="M4570">
        <v>15.104026261050526</v>
      </c>
      <c r="O4570">
        <v>8.8126571023616158</v>
      </c>
      <c r="P4570">
        <v>6.2913691586889104</v>
      </c>
      <c r="Q4570">
        <f t="shared" si="71"/>
        <v>15.104026261050526</v>
      </c>
    </row>
    <row r="4571" spans="1:17" x14ac:dyDescent="0.25">
      <c r="A4571">
        <v>4570</v>
      </c>
      <c r="B4571">
        <v>2533.4799800000001</v>
      </c>
      <c r="C4571">
        <v>2540.530029</v>
      </c>
      <c r="D4571">
        <v>2531.8000489999999</v>
      </c>
      <c r="E4571">
        <v>4570</v>
      </c>
      <c r="F4571">
        <v>7.0500489999999445</v>
      </c>
      <c r="G4571">
        <v>8.2269012898429388</v>
      </c>
      <c r="H4571">
        <v>4570</v>
      </c>
      <c r="I4571">
        <v>1.6799310000001242</v>
      </c>
      <c r="J4571">
        <v>6.7677487924902593</v>
      </c>
      <c r="K4571">
        <v>4570</v>
      </c>
      <c r="L4571">
        <v>8.7299800000000687</v>
      </c>
      <c r="M4571">
        <v>14.994650082333198</v>
      </c>
      <c r="O4571">
        <v>8.2269012898429388</v>
      </c>
      <c r="P4571">
        <v>6.7677487924902593</v>
      </c>
      <c r="Q4571">
        <f t="shared" si="71"/>
        <v>14.994650082333198</v>
      </c>
    </row>
    <row r="4572" spans="1:17" x14ac:dyDescent="0.25">
      <c r="A4572">
        <v>4571</v>
      </c>
      <c r="B4572">
        <v>2540.860107</v>
      </c>
      <c r="C4572">
        <v>2552.51001</v>
      </c>
      <c r="D4572">
        <v>2540.0200199999999</v>
      </c>
      <c r="E4572">
        <v>4571</v>
      </c>
      <c r="F4572">
        <v>11.649902999999995</v>
      </c>
      <c r="G4572">
        <v>7.0857459869939632</v>
      </c>
      <c r="H4572">
        <v>4571</v>
      </c>
      <c r="I4572">
        <v>0.84008700000003955</v>
      </c>
      <c r="J4572">
        <v>8.5307671844444801</v>
      </c>
      <c r="K4572">
        <v>4571</v>
      </c>
      <c r="L4572">
        <v>12.489990000000034</v>
      </c>
      <c r="M4572">
        <v>15.616513171438443</v>
      </c>
      <c r="O4572">
        <v>7.0857459869939632</v>
      </c>
      <c r="P4572">
        <v>8.5307671844444801</v>
      </c>
      <c r="Q4572">
        <f t="shared" si="71"/>
        <v>15.616513171438443</v>
      </c>
    </row>
    <row r="4573" spans="1:17" x14ac:dyDescent="0.25">
      <c r="A4573">
        <v>4572</v>
      </c>
      <c r="B4573">
        <v>2547.4399410000001</v>
      </c>
      <c r="C4573">
        <v>2549.4099120000001</v>
      </c>
      <c r="D4573">
        <v>2543.790039</v>
      </c>
      <c r="E4573">
        <v>4572</v>
      </c>
      <c r="F4573">
        <v>1.9699709999999868</v>
      </c>
      <c r="G4573">
        <v>7.4513750569528199</v>
      </c>
      <c r="H4573">
        <v>4572</v>
      </c>
      <c r="I4573">
        <v>3.649902000000111</v>
      </c>
      <c r="J4573">
        <v>8.4772834864200437</v>
      </c>
      <c r="K4573">
        <v>4572</v>
      </c>
      <c r="L4573">
        <v>5.6198730000000978</v>
      </c>
      <c r="M4573">
        <v>15.928658543372864</v>
      </c>
      <c r="O4573">
        <v>7.4513750569528199</v>
      </c>
      <c r="P4573">
        <v>8.4772834864200437</v>
      </c>
      <c r="Q4573">
        <f t="shared" si="71"/>
        <v>15.928658543372864</v>
      </c>
    </row>
    <row r="4574" spans="1:17" x14ac:dyDescent="0.25">
      <c r="A4574">
        <v>4573</v>
      </c>
      <c r="B4574">
        <v>2551.389893</v>
      </c>
      <c r="C4574">
        <v>2551.820068</v>
      </c>
      <c r="D4574">
        <v>2541.6000979999999</v>
      </c>
      <c r="E4574">
        <v>4573</v>
      </c>
      <c r="F4574">
        <v>0.43017499999996289</v>
      </c>
      <c r="G4574">
        <v>7.8678608399870802</v>
      </c>
      <c r="H4574">
        <v>4573</v>
      </c>
      <c r="I4574">
        <v>9.7897950000001401</v>
      </c>
      <c r="J4574">
        <v>7.2217863041717605</v>
      </c>
      <c r="K4574">
        <v>4573</v>
      </c>
      <c r="L4574">
        <v>10.219970000000103</v>
      </c>
      <c r="M4574">
        <v>15.089647144158841</v>
      </c>
      <c r="O4574">
        <v>7.8678608399870802</v>
      </c>
      <c r="P4574">
        <v>7.2217863041717605</v>
      </c>
      <c r="Q4574">
        <f t="shared" si="71"/>
        <v>15.089647144158841</v>
      </c>
    </row>
    <row r="4575" spans="1:17" x14ac:dyDescent="0.25">
      <c r="A4575">
        <v>4574</v>
      </c>
      <c r="B4575">
        <v>2549.98999</v>
      </c>
      <c r="C4575">
        <v>2555.2299800000001</v>
      </c>
      <c r="D4575">
        <v>2544.860107</v>
      </c>
      <c r="E4575">
        <v>4574</v>
      </c>
      <c r="F4575">
        <v>5.2399900000000343</v>
      </c>
      <c r="G4575">
        <v>7.5701298076204226</v>
      </c>
      <c r="H4575">
        <v>4574</v>
      </c>
      <c r="I4575">
        <v>5.1298830000000635</v>
      </c>
      <c r="J4575">
        <v>7.2499890199715065</v>
      </c>
      <c r="K4575">
        <v>4574</v>
      </c>
      <c r="L4575">
        <v>10.369873000000098</v>
      </c>
      <c r="M4575">
        <v>14.82011882759193</v>
      </c>
      <c r="O4575">
        <v>7.5701298076204226</v>
      </c>
      <c r="P4575">
        <v>7.2499890199715065</v>
      </c>
      <c r="Q4575">
        <f t="shared" si="71"/>
        <v>14.82011882759193</v>
      </c>
    </row>
    <row r="4576" spans="1:17" x14ac:dyDescent="0.25">
      <c r="A4576">
        <v>4575</v>
      </c>
      <c r="B4576">
        <v>2550.6201169999999</v>
      </c>
      <c r="C4576">
        <v>2555.23999</v>
      </c>
      <c r="D4576">
        <v>2547.9499510000001</v>
      </c>
      <c r="E4576">
        <v>4575</v>
      </c>
      <c r="F4576">
        <v>4.6198730000000978</v>
      </c>
      <c r="G4576">
        <v>7.3015594089669014</v>
      </c>
      <c r="H4576">
        <v>4575</v>
      </c>
      <c r="I4576">
        <v>2.670165999999881</v>
      </c>
      <c r="J4576">
        <v>7.3286645824796963</v>
      </c>
      <c r="K4576">
        <v>4575</v>
      </c>
      <c r="L4576">
        <v>7.2900389999999788</v>
      </c>
      <c r="M4576">
        <v>14.630223991446599</v>
      </c>
      <c r="O4576">
        <v>7.3015594089669014</v>
      </c>
      <c r="P4576">
        <v>7.3286645824796963</v>
      </c>
      <c r="Q4576">
        <f t="shared" si="71"/>
        <v>14.630223991446599</v>
      </c>
    </row>
    <row r="4577" spans="1:17" x14ac:dyDescent="0.25">
      <c r="A4577">
        <v>4576</v>
      </c>
      <c r="B4577">
        <v>2552.8798830000001</v>
      </c>
      <c r="C4577">
        <v>2555.330078</v>
      </c>
      <c r="D4577">
        <v>2548.3100589999999</v>
      </c>
      <c r="E4577">
        <v>4576</v>
      </c>
      <c r="F4577">
        <v>2.4501949999998942</v>
      </c>
      <c r="G4577">
        <v>7.4617282117432149</v>
      </c>
      <c r="H4577">
        <v>4576</v>
      </c>
      <c r="I4577">
        <v>4.5698240000001533</v>
      </c>
      <c r="J4577">
        <v>7.03483326010622</v>
      </c>
      <c r="K4577">
        <v>4576</v>
      </c>
      <c r="L4577">
        <v>7.0200190000000475</v>
      </c>
      <c r="M4577">
        <v>14.496561471849436</v>
      </c>
      <c r="O4577">
        <v>7.4617282117432149</v>
      </c>
      <c r="P4577">
        <v>7.03483326010622</v>
      </c>
      <c r="Q4577">
        <f t="shared" si="71"/>
        <v>14.496561471849436</v>
      </c>
    </row>
    <row r="4578" spans="1:17" x14ac:dyDescent="0.25">
      <c r="A4578">
        <v>4577</v>
      </c>
      <c r="B4578">
        <v>2555.6599120000001</v>
      </c>
      <c r="C4578">
        <v>2557.6499020000001</v>
      </c>
      <c r="D4578">
        <v>2552.0900879999999</v>
      </c>
      <c r="E4578">
        <v>4577</v>
      </c>
      <c r="F4578">
        <v>1.9899900000000343</v>
      </c>
      <c r="G4578">
        <v>7.5062225674796634</v>
      </c>
      <c r="H4578">
        <v>4577</v>
      </c>
      <c r="I4578">
        <v>3.5698240000001533</v>
      </c>
      <c r="J4578">
        <v>6.8378770040058026</v>
      </c>
      <c r="K4578">
        <v>4577</v>
      </c>
      <c r="L4578">
        <v>5.5598140000001877</v>
      </c>
      <c r="M4578">
        <v>14.344099571485465</v>
      </c>
      <c r="O4578">
        <v>7.5062225674796634</v>
      </c>
      <c r="P4578">
        <v>6.8378770040058026</v>
      </c>
      <c r="Q4578">
        <f t="shared" si="71"/>
        <v>14.344099571485465</v>
      </c>
    </row>
    <row r="4579" spans="1:17" x14ac:dyDescent="0.25">
      <c r="A4579">
        <v>4578</v>
      </c>
      <c r="B4579">
        <v>2555.570068</v>
      </c>
      <c r="C4579">
        <v>2559.469971</v>
      </c>
      <c r="D4579">
        <v>2552.639893</v>
      </c>
      <c r="E4579">
        <v>4578</v>
      </c>
      <c r="F4579">
        <v>3.8999029999999948</v>
      </c>
      <c r="G4579">
        <v>7.2281401821642204</v>
      </c>
      <c r="H4579">
        <v>4578</v>
      </c>
      <c r="I4579">
        <v>2.9301749999999629</v>
      </c>
      <c r="J4579">
        <v>6.9232636465592599</v>
      </c>
      <c r="K4579">
        <v>4578</v>
      </c>
      <c r="L4579">
        <v>6.8300779999999577</v>
      </c>
      <c r="M4579">
        <v>14.151403828723481</v>
      </c>
      <c r="O4579">
        <v>7.2281401821642204</v>
      </c>
      <c r="P4579">
        <v>6.9232636465592599</v>
      </c>
      <c r="Q4579">
        <f t="shared" si="71"/>
        <v>14.151403828723481</v>
      </c>
    </row>
    <row r="4580" spans="1:17" x14ac:dyDescent="0.25">
      <c r="A4580">
        <v>4579</v>
      </c>
      <c r="B4580">
        <v>2557.169922</v>
      </c>
      <c r="C4580">
        <v>2559.709961</v>
      </c>
      <c r="D4580">
        <v>2554.6899410000001</v>
      </c>
      <c r="E4580">
        <v>4579</v>
      </c>
      <c r="F4580">
        <v>2.5400389999999788</v>
      </c>
      <c r="G4580">
        <v>7.9343563855259527</v>
      </c>
      <c r="H4580">
        <v>4579</v>
      </c>
      <c r="I4580">
        <v>2.4799809999999525</v>
      </c>
      <c r="J4580">
        <v>7.5253427038812006</v>
      </c>
      <c r="K4580">
        <v>4579</v>
      </c>
      <c r="L4580">
        <v>5.0200199999999313</v>
      </c>
      <c r="M4580">
        <v>15.459699089407152</v>
      </c>
      <c r="O4580">
        <v>7.9343563855259527</v>
      </c>
      <c r="P4580">
        <v>7.5253427038812006</v>
      </c>
      <c r="Q4580">
        <f t="shared" si="71"/>
        <v>15.459699089407152</v>
      </c>
    </row>
    <row r="4581" spans="1:17" x14ac:dyDescent="0.25">
      <c r="A4581">
        <v>4580</v>
      </c>
      <c r="B4581">
        <v>2562.8701169999999</v>
      </c>
      <c r="C4581">
        <v>2564.110107</v>
      </c>
      <c r="D4581">
        <v>2559.669922</v>
      </c>
      <c r="E4581">
        <v>4580</v>
      </c>
      <c r="F4581">
        <v>1.2399900000000343</v>
      </c>
      <c r="G4581">
        <v>8.5939732180597428</v>
      </c>
      <c r="H4581">
        <v>4580</v>
      </c>
      <c r="I4581">
        <v>3.2001949999998942</v>
      </c>
      <c r="J4581">
        <v>6.6955186975855412</v>
      </c>
      <c r="K4581">
        <v>4580</v>
      </c>
      <c r="L4581">
        <v>4.4401849999999286</v>
      </c>
      <c r="M4581">
        <v>15.289491915645284</v>
      </c>
      <c r="O4581">
        <v>8.5939732180597428</v>
      </c>
      <c r="P4581">
        <v>6.6955186975855412</v>
      </c>
      <c r="Q4581">
        <f t="shared" si="71"/>
        <v>15.289491915645284</v>
      </c>
    </row>
    <row r="4582" spans="1:17" x14ac:dyDescent="0.25">
      <c r="A4582">
        <v>4581</v>
      </c>
      <c r="B4582">
        <v>2553.389893</v>
      </c>
      <c r="C4582">
        <v>2562.360107</v>
      </c>
      <c r="D4582">
        <v>2547.919922</v>
      </c>
      <c r="E4582">
        <v>4581</v>
      </c>
      <c r="F4582">
        <v>8.9702139999999417</v>
      </c>
      <c r="G4582">
        <v>7.6532511414372788</v>
      </c>
      <c r="H4582">
        <v>4581</v>
      </c>
      <c r="I4582">
        <v>5.4699709999999868</v>
      </c>
      <c r="J4582">
        <v>8.8171130472579549</v>
      </c>
      <c r="K4582">
        <v>4581</v>
      </c>
      <c r="L4582">
        <v>14.440184999999929</v>
      </c>
      <c r="M4582">
        <v>16.470364188695235</v>
      </c>
      <c r="O4582">
        <v>7.6532511414372788</v>
      </c>
      <c r="P4582">
        <v>8.8171130472579549</v>
      </c>
      <c r="Q4582">
        <f t="shared" si="71"/>
        <v>16.470364188695235</v>
      </c>
    </row>
    <row r="4583" spans="1:17" x14ac:dyDescent="0.25">
      <c r="A4583">
        <v>4582</v>
      </c>
      <c r="B4583">
        <v>2567.5600589999999</v>
      </c>
      <c r="C4583">
        <v>2575.4399410000001</v>
      </c>
      <c r="D4583">
        <v>2567.5600589999999</v>
      </c>
      <c r="E4583">
        <v>4582</v>
      </c>
      <c r="F4583">
        <v>7.8798820000001797</v>
      </c>
      <c r="G4583">
        <v>7.2396483629714563</v>
      </c>
      <c r="H4583">
        <v>4582</v>
      </c>
      <c r="I4583">
        <v>0</v>
      </c>
      <c r="J4583">
        <v>8.6468221762734796</v>
      </c>
      <c r="K4583">
        <v>4582</v>
      </c>
      <c r="L4583">
        <v>7.8798820000001797</v>
      </c>
      <c r="M4583">
        <v>15.886470539244936</v>
      </c>
      <c r="O4583">
        <v>7.2396483629714563</v>
      </c>
      <c r="P4583">
        <v>8.6468221762734796</v>
      </c>
      <c r="Q4583">
        <f t="shared" si="71"/>
        <v>15.886470539244936</v>
      </c>
    </row>
    <row r="4584" spans="1:17" x14ac:dyDescent="0.25">
      <c r="A4584">
        <v>4583</v>
      </c>
      <c r="B4584">
        <v>2578.080078</v>
      </c>
      <c r="C4584">
        <v>2578.290039</v>
      </c>
      <c r="D4584">
        <v>2564.330078</v>
      </c>
      <c r="E4584">
        <v>4583</v>
      </c>
      <c r="F4584">
        <v>0.20996100000002116</v>
      </c>
      <c r="G4584">
        <v>7.286270226738929</v>
      </c>
      <c r="H4584">
        <v>4583</v>
      </c>
      <c r="I4584">
        <v>13.75</v>
      </c>
      <c r="J4584">
        <v>11.190695261387226</v>
      </c>
      <c r="K4584">
        <v>4583</v>
      </c>
      <c r="L4584">
        <v>13.959961000000021</v>
      </c>
      <c r="M4584">
        <v>18.476965488126154</v>
      </c>
      <c r="O4584">
        <v>7.286270226738929</v>
      </c>
      <c r="P4584">
        <v>11.190695261387226</v>
      </c>
      <c r="Q4584">
        <f t="shared" si="71"/>
        <v>18.476965488126154</v>
      </c>
    </row>
    <row r="4585" spans="1:17" x14ac:dyDescent="0.25">
      <c r="A4585">
        <v>4584</v>
      </c>
      <c r="B4585">
        <v>2568.6599120000001</v>
      </c>
      <c r="C4585">
        <v>2572.179932</v>
      </c>
      <c r="D4585">
        <v>2565.580078</v>
      </c>
      <c r="E4585">
        <v>4584</v>
      </c>
      <c r="F4585">
        <v>3.5200199999999313</v>
      </c>
      <c r="G4585">
        <v>7.6821113897053346</v>
      </c>
      <c r="H4585">
        <v>4584</v>
      </c>
      <c r="I4585">
        <v>3.079834000000119</v>
      </c>
      <c r="J4585">
        <v>9.4041654826583727</v>
      </c>
      <c r="K4585">
        <v>4584</v>
      </c>
      <c r="L4585">
        <v>6.5998540000000503</v>
      </c>
      <c r="M4585">
        <v>17.086276872363708</v>
      </c>
      <c r="O4585">
        <v>7.6821113897053346</v>
      </c>
      <c r="P4585">
        <v>9.4041654826583727</v>
      </c>
      <c r="Q4585">
        <f t="shared" si="71"/>
        <v>17.086276872363708</v>
      </c>
    </row>
    <row r="4586" spans="1:17" x14ac:dyDescent="0.25">
      <c r="A4586">
        <v>4585</v>
      </c>
      <c r="B4586">
        <v>2566.5200199999999</v>
      </c>
      <c r="C4586">
        <v>2567.3999020000001</v>
      </c>
      <c r="D4586">
        <v>2544</v>
      </c>
      <c r="E4586">
        <v>4585</v>
      </c>
      <c r="F4586">
        <v>0.87988200000017969</v>
      </c>
      <c r="G4586">
        <v>8.917530443716128</v>
      </c>
      <c r="H4586">
        <v>4585</v>
      </c>
      <c r="I4586">
        <v>22.520019999999931</v>
      </c>
      <c r="J4586">
        <v>6.8228278387516372</v>
      </c>
      <c r="K4586">
        <v>4585</v>
      </c>
      <c r="L4586">
        <v>23.399902000000111</v>
      </c>
      <c r="M4586">
        <v>15.740358282467765</v>
      </c>
      <c r="O4586">
        <v>8.917530443716128</v>
      </c>
      <c r="P4586">
        <v>6.8228278387516372</v>
      </c>
      <c r="Q4586">
        <f t="shared" si="71"/>
        <v>15.740358282467765</v>
      </c>
    </row>
    <row r="4587" spans="1:17" x14ac:dyDescent="0.25">
      <c r="A4587">
        <v>4586</v>
      </c>
      <c r="B4587">
        <v>2560.080078</v>
      </c>
      <c r="C4587">
        <v>2567.070068</v>
      </c>
      <c r="D4587">
        <v>2559.8000489999999</v>
      </c>
      <c r="E4587">
        <v>4586</v>
      </c>
      <c r="F4587">
        <v>6.9899900000000343</v>
      </c>
      <c r="G4587">
        <v>8.3632032399451806</v>
      </c>
      <c r="H4587">
        <v>4586</v>
      </c>
      <c r="I4587">
        <v>0.28002900000001318</v>
      </c>
      <c r="J4587">
        <v>8.5694824272691541</v>
      </c>
      <c r="K4587">
        <v>4586</v>
      </c>
      <c r="L4587">
        <v>7.2700190000000475</v>
      </c>
      <c r="M4587">
        <v>16.932685667214336</v>
      </c>
      <c r="O4587">
        <v>8.3632032399451806</v>
      </c>
      <c r="P4587">
        <v>8.5694824272691541</v>
      </c>
      <c r="Q4587">
        <f t="shared" si="71"/>
        <v>16.932685667214336</v>
      </c>
    </row>
    <row r="4588" spans="1:17" x14ac:dyDescent="0.25">
      <c r="A4588">
        <v>4587</v>
      </c>
      <c r="B4588">
        <v>2570.26001</v>
      </c>
      <c r="C4588">
        <v>2582.9799800000001</v>
      </c>
      <c r="D4588">
        <v>2565.9399410000001</v>
      </c>
      <c r="E4588">
        <v>4587</v>
      </c>
      <c r="F4588">
        <v>12.719970000000103</v>
      </c>
      <c r="G4588">
        <v>7.31461333937047</v>
      </c>
      <c r="H4588">
        <v>4587</v>
      </c>
      <c r="I4588">
        <v>4.3200689999998758</v>
      </c>
      <c r="J4588">
        <v>8.1507842302205766</v>
      </c>
      <c r="K4588">
        <v>4587</v>
      </c>
      <c r="L4588">
        <v>17.040038999999979</v>
      </c>
      <c r="M4588">
        <v>15.465397569591047</v>
      </c>
      <c r="O4588">
        <v>7.31461333937047</v>
      </c>
      <c r="P4588">
        <v>8.1507842302205766</v>
      </c>
      <c r="Q4588">
        <f t="shared" si="71"/>
        <v>15.465397569591047</v>
      </c>
    </row>
    <row r="4589" spans="1:17" x14ac:dyDescent="0.25">
      <c r="A4589">
        <v>4588</v>
      </c>
      <c r="B4589">
        <v>2577.75</v>
      </c>
      <c r="C4589">
        <v>2580.030029</v>
      </c>
      <c r="D4589">
        <v>2568.25</v>
      </c>
      <c r="E4589">
        <v>4588</v>
      </c>
      <c r="F4589">
        <v>2.2800290000000132</v>
      </c>
      <c r="G4589">
        <v>7.6292943190679079</v>
      </c>
      <c r="H4589">
        <v>4588</v>
      </c>
      <c r="I4589">
        <v>9.5</v>
      </c>
      <c r="J4589">
        <v>8.2331977668624994</v>
      </c>
      <c r="K4589">
        <v>4588</v>
      </c>
      <c r="L4589">
        <v>11.780029000000013</v>
      </c>
      <c r="M4589">
        <v>15.862492085930407</v>
      </c>
      <c r="O4589">
        <v>7.6292943190679079</v>
      </c>
      <c r="P4589">
        <v>8.2331977668624994</v>
      </c>
      <c r="Q4589">
        <f t="shared" si="71"/>
        <v>15.862492085930407</v>
      </c>
    </row>
    <row r="4590" spans="1:17" x14ac:dyDescent="0.25">
      <c r="A4590">
        <v>4589</v>
      </c>
      <c r="B4590">
        <v>2575.98999</v>
      </c>
      <c r="C4590">
        <v>2578.290039</v>
      </c>
      <c r="D4590">
        <v>2572.1499020000001</v>
      </c>
      <c r="E4590">
        <v>4589</v>
      </c>
      <c r="F4590">
        <v>2.3000489999999445</v>
      </c>
      <c r="G4590">
        <v>7.5362907469014901</v>
      </c>
      <c r="H4590">
        <v>4589</v>
      </c>
      <c r="I4590">
        <v>3.8400879999999233</v>
      </c>
      <c r="J4590">
        <v>10.00483624328008</v>
      </c>
      <c r="K4590">
        <v>4589</v>
      </c>
      <c r="L4590">
        <v>6.1401369999998678</v>
      </c>
      <c r="M4590">
        <v>17.541126990181571</v>
      </c>
      <c r="O4590">
        <v>7.5362907469014901</v>
      </c>
      <c r="P4590">
        <v>10.00483624328008</v>
      </c>
      <c r="Q4590">
        <f t="shared" si="71"/>
        <v>17.541126990181571</v>
      </c>
    </row>
    <row r="4591" spans="1:17" x14ac:dyDescent="0.25">
      <c r="A4591">
        <v>4590</v>
      </c>
      <c r="B4591">
        <v>2583.209961</v>
      </c>
      <c r="C4591">
        <v>2588.3999020000001</v>
      </c>
      <c r="D4591">
        <v>2574.919922</v>
      </c>
      <c r="E4591">
        <v>4590</v>
      </c>
      <c r="F4591">
        <v>5.1899410000000898</v>
      </c>
      <c r="G4591">
        <v>7.7040520123165352</v>
      </c>
      <c r="H4591">
        <v>4590</v>
      </c>
      <c r="I4591">
        <v>8.2900389999999788</v>
      </c>
      <c r="J4591">
        <v>9.0245412919874877</v>
      </c>
      <c r="K4591">
        <v>4590</v>
      </c>
      <c r="L4591">
        <v>13.479980000000069</v>
      </c>
      <c r="M4591">
        <v>16.728593304304024</v>
      </c>
      <c r="O4591">
        <v>7.7040520123165352</v>
      </c>
      <c r="P4591">
        <v>9.0245412919874877</v>
      </c>
      <c r="Q4591">
        <f t="shared" si="71"/>
        <v>16.728593304304024</v>
      </c>
    </row>
    <row r="4592" spans="1:17" x14ac:dyDescent="0.25">
      <c r="A4592">
        <v>4591</v>
      </c>
      <c r="B4592">
        <v>2579.459961</v>
      </c>
      <c r="C4592">
        <v>2581.110107</v>
      </c>
      <c r="D4592">
        <v>2566.169922</v>
      </c>
      <c r="E4592">
        <v>4591</v>
      </c>
      <c r="F4592">
        <v>1.6501459999999497</v>
      </c>
      <c r="G4592">
        <v>8.1279837939943462</v>
      </c>
      <c r="H4592">
        <v>4591</v>
      </c>
      <c r="I4592">
        <v>13.290038999999979</v>
      </c>
      <c r="J4592">
        <v>7.0377285194782102</v>
      </c>
      <c r="K4592">
        <v>4591</v>
      </c>
      <c r="L4592">
        <v>14.940184999999929</v>
      </c>
      <c r="M4592">
        <v>15.165712313472557</v>
      </c>
      <c r="O4592">
        <v>8.1279837939943462</v>
      </c>
      <c r="P4592">
        <v>7.0377285194782102</v>
      </c>
      <c r="Q4592">
        <f t="shared" si="71"/>
        <v>15.165712313472557</v>
      </c>
    </row>
    <row r="4593" spans="1:17" x14ac:dyDescent="0.25">
      <c r="A4593">
        <v>4592</v>
      </c>
      <c r="B4593">
        <v>2581.929932</v>
      </c>
      <c r="C4593">
        <v>2588.419922</v>
      </c>
      <c r="D4593">
        <v>2576.7700199999999</v>
      </c>
      <c r="E4593">
        <v>4592</v>
      </c>
      <c r="F4593">
        <v>6.4899900000000343</v>
      </c>
      <c r="G4593">
        <v>7.9611020426278163</v>
      </c>
      <c r="H4593">
        <v>4592</v>
      </c>
      <c r="I4593">
        <v>5.1599120000000767</v>
      </c>
      <c r="J4593">
        <v>7.8029735403494307</v>
      </c>
      <c r="K4593">
        <v>4592</v>
      </c>
      <c r="L4593">
        <v>11.649902000000111</v>
      </c>
      <c r="M4593">
        <v>15.764075582977247</v>
      </c>
      <c r="O4593">
        <v>7.9611020426278163</v>
      </c>
      <c r="P4593">
        <v>7.8029735403494307</v>
      </c>
      <c r="Q4593">
        <f t="shared" si="71"/>
        <v>15.764075582977247</v>
      </c>
    </row>
    <row r="4594" spans="1:17" x14ac:dyDescent="0.25">
      <c r="A4594">
        <v>4593</v>
      </c>
      <c r="B4594">
        <v>2587.469971</v>
      </c>
      <c r="C4594">
        <v>2593.3798830000001</v>
      </c>
      <c r="D4594">
        <v>2585.6599120000001</v>
      </c>
      <c r="E4594">
        <v>4593</v>
      </c>
      <c r="F4594">
        <v>5.9099120000000767</v>
      </c>
      <c r="G4594">
        <v>8.0606929905394971</v>
      </c>
      <c r="H4594">
        <v>4593</v>
      </c>
      <c r="I4594">
        <v>1.8100589999999102</v>
      </c>
      <c r="J4594">
        <v>7.8473633942470267</v>
      </c>
      <c r="K4594">
        <v>4593</v>
      </c>
      <c r="L4594">
        <v>7.7199709999999868</v>
      </c>
      <c r="M4594">
        <v>15.908056384786523</v>
      </c>
      <c r="O4594">
        <v>8.0606929905394971</v>
      </c>
      <c r="P4594">
        <v>7.8473633942470267</v>
      </c>
      <c r="Q4594">
        <f t="shared" si="71"/>
        <v>15.908056384786523</v>
      </c>
    </row>
    <row r="4595" spans="1:17" x14ac:dyDescent="0.25">
      <c r="A4595">
        <v>4594</v>
      </c>
      <c r="B4595">
        <v>2592.110107</v>
      </c>
      <c r="C4595">
        <v>2597.0200199999999</v>
      </c>
      <c r="D4595">
        <v>2584.3500979999999</v>
      </c>
      <c r="E4595">
        <v>4594</v>
      </c>
      <c r="F4595">
        <v>4.9099129999999604</v>
      </c>
      <c r="G4595">
        <v>7.7851599980985897</v>
      </c>
      <c r="H4595">
        <v>4594</v>
      </c>
      <c r="I4595">
        <v>7.7600090000000819</v>
      </c>
      <c r="J4595">
        <v>10.236265306232806</v>
      </c>
      <c r="K4595">
        <v>4594</v>
      </c>
      <c r="L4595">
        <v>12.669922000000042</v>
      </c>
      <c r="M4595">
        <v>18.021425304331395</v>
      </c>
      <c r="O4595">
        <v>7.7851599980985897</v>
      </c>
      <c r="P4595">
        <v>10.236265306232806</v>
      </c>
      <c r="Q4595">
        <f t="shared" si="71"/>
        <v>18.021425304331395</v>
      </c>
    </row>
    <row r="4596" spans="1:17" x14ac:dyDescent="0.25">
      <c r="A4596">
        <v>4595</v>
      </c>
      <c r="B4596">
        <v>2588.709961</v>
      </c>
      <c r="C4596">
        <v>2595.469971</v>
      </c>
      <c r="D4596">
        <v>2585.0200199999999</v>
      </c>
      <c r="E4596">
        <v>4595</v>
      </c>
      <c r="F4596">
        <v>6.7600099999999657</v>
      </c>
      <c r="G4596">
        <v>7.4786006355898529</v>
      </c>
      <c r="H4596">
        <v>4595</v>
      </c>
      <c r="I4596">
        <v>3.6899410000000898</v>
      </c>
      <c r="J4596">
        <v>9.5854094760340196</v>
      </c>
      <c r="K4596">
        <v>4595</v>
      </c>
      <c r="L4596">
        <v>10.449951000000056</v>
      </c>
      <c r="M4596">
        <v>17.064010111623872</v>
      </c>
      <c r="O4596">
        <v>7.4786006355898529</v>
      </c>
      <c r="P4596">
        <v>9.5854094760340196</v>
      </c>
      <c r="Q4596">
        <f t="shared" si="71"/>
        <v>17.064010111623872</v>
      </c>
    </row>
    <row r="4597" spans="1:17" x14ac:dyDescent="0.25">
      <c r="A4597">
        <v>4596</v>
      </c>
      <c r="B4597">
        <v>2584</v>
      </c>
      <c r="C4597">
        <v>2586.5</v>
      </c>
      <c r="D4597">
        <v>2566.330078</v>
      </c>
      <c r="E4597">
        <v>4596</v>
      </c>
      <c r="F4597">
        <v>2.5</v>
      </c>
      <c r="G4597">
        <v>8.4045094451653313</v>
      </c>
      <c r="H4597">
        <v>4596</v>
      </c>
      <c r="I4597">
        <v>17.669922000000042</v>
      </c>
      <c r="J4597">
        <v>7.0036593758097432</v>
      </c>
      <c r="K4597">
        <v>4596</v>
      </c>
      <c r="L4597">
        <v>20.169922000000042</v>
      </c>
      <c r="M4597">
        <v>15.408168820975074</v>
      </c>
      <c r="O4597">
        <v>8.4045094451653313</v>
      </c>
      <c r="P4597">
        <v>7.0036593758097432</v>
      </c>
      <c r="Q4597">
        <f t="shared" si="71"/>
        <v>15.408168820975074</v>
      </c>
    </row>
    <row r="4598" spans="1:17" x14ac:dyDescent="0.25">
      <c r="A4598">
        <v>4597</v>
      </c>
      <c r="B4598">
        <v>2580.179932</v>
      </c>
      <c r="C4598">
        <v>2583.8100589999999</v>
      </c>
      <c r="D4598">
        <v>2575.570068</v>
      </c>
      <c r="E4598">
        <v>4597</v>
      </c>
      <c r="F4598">
        <v>3.6301269999999022</v>
      </c>
      <c r="G4598">
        <v>8.1602930769894861</v>
      </c>
      <c r="H4598">
        <v>4597</v>
      </c>
      <c r="I4598">
        <v>4.6098640000000159</v>
      </c>
      <c r="J4598">
        <v>8.581009567861976</v>
      </c>
      <c r="K4598">
        <v>4597</v>
      </c>
      <c r="L4598">
        <v>8.2399909999999181</v>
      </c>
      <c r="M4598">
        <v>16.741302644851462</v>
      </c>
      <c r="O4598">
        <v>8.1602930769894861</v>
      </c>
      <c r="P4598">
        <v>8.581009567861976</v>
      </c>
      <c r="Q4598">
        <f t="shared" si="71"/>
        <v>16.741302644851462</v>
      </c>
    </row>
    <row r="4599" spans="1:17" x14ac:dyDescent="0.25">
      <c r="A4599">
        <v>4598</v>
      </c>
      <c r="B4599">
        <v>2576.530029</v>
      </c>
      <c r="C4599">
        <v>2587.6599120000001</v>
      </c>
      <c r="D4599">
        <v>2574.4799800000001</v>
      </c>
      <c r="E4599">
        <v>4598</v>
      </c>
      <c r="F4599">
        <v>11.129883000000063</v>
      </c>
      <c r="G4599">
        <v>7.3926232641976881</v>
      </c>
      <c r="H4599">
        <v>4598</v>
      </c>
      <c r="I4599">
        <v>2.0500489999999445</v>
      </c>
      <c r="J4599">
        <v>10.175666136588188</v>
      </c>
      <c r="K4599">
        <v>4598</v>
      </c>
      <c r="L4599">
        <v>13.179932000000008</v>
      </c>
      <c r="M4599">
        <v>17.568289400785876</v>
      </c>
      <c r="O4599">
        <v>7.3926232641976881</v>
      </c>
      <c r="P4599">
        <v>10.175666136588188</v>
      </c>
      <c r="Q4599">
        <f t="shared" si="71"/>
        <v>17.568289400785876</v>
      </c>
    </row>
    <row r="4600" spans="1:17" x14ac:dyDescent="0.25">
      <c r="A4600">
        <v>4599</v>
      </c>
      <c r="B4600">
        <v>2577.75</v>
      </c>
      <c r="C4600">
        <v>2579.6599120000001</v>
      </c>
      <c r="D4600">
        <v>2566.5600589999999</v>
      </c>
      <c r="E4600">
        <v>4599</v>
      </c>
      <c r="F4600">
        <v>1.9099120000000767</v>
      </c>
      <c r="G4600">
        <v>9.0309114304977474</v>
      </c>
      <c r="H4600">
        <v>4599</v>
      </c>
      <c r="I4600">
        <v>11.18994100000009</v>
      </c>
      <c r="J4600">
        <v>7.7082438279300893</v>
      </c>
      <c r="K4600">
        <v>4599</v>
      </c>
      <c r="L4600">
        <v>13.099853000000167</v>
      </c>
      <c r="M4600">
        <v>16.739155258427836</v>
      </c>
      <c r="O4600">
        <v>9.0309114304977474</v>
      </c>
      <c r="P4600">
        <v>7.7082438279300893</v>
      </c>
      <c r="Q4600">
        <f t="shared" si="71"/>
        <v>16.739155258427836</v>
      </c>
    </row>
    <row r="4601" spans="1:17" x14ac:dyDescent="0.25">
      <c r="A4601">
        <v>4600</v>
      </c>
      <c r="B4601">
        <v>2569.4499510000001</v>
      </c>
      <c r="C4601">
        <v>2572.8400879999999</v>
      </c>
      <c r="D4601">
        <v>2557.4499510000001</v>
      </c>
      <c r="E4601">
        <v>4600</v>
      </c>
      <c r="F4601">
        <v>3.3901369999998678</v>
      </c>
      <c r="G4601">
        <v>8.6683411101811636</v>
      </c>
      <c r="H4601">
        <v>4600</v>
      </c>
      <c r="I4601">
        <v>12</v>
      </c>
      <c r="J4601">
        <v>6.9937953715039018</v>
      </c>
      <c r="K4601">
        <v>4600</v>
      </c>
      <c r="L4601">
        <v>15.390136999999868</v>
      </c>
      <c r="M4601">
        <v>15.662136481685065</v>
      </c>
      <c r="O4601">
        <v>8.6683411101811636</v>
      </c>
      <c r="P4601">
        <v>6.9937953715039018</v>
      </c>
      <c r="Q4601">
        <f t="shared" si="71"/>
        <v>15.662136481685065</v>
      </c>
    </row>
    <row r="4602" spans="1:17" x14ac:dyDescent="0.25">
      <c r="A4602">
        <v>4601</v>
      </c>
      <c r="B4602">
        <v>2572.9499510000001</v>
      </c>
      <c r="C4602">
        <v>2590.0900879999999</v>
      </c>
      <c r="D4602">
        <v>2572.9499510000001</v>
      </c>
      <c r="E4602">
        <v>4601</v>
      </c>
      <c r="F4602">
        <v>17.140136999999868</v>
      </c>
      <c r="G4602">
        <v>7.4934900393897994</v>
      </c>
      <c r="H4602">
        <v>4601</v>
      </c>
      <c r="I4602">
        <v>0</v>
      </c>
      <c r="J4602">
        <v>6.9402500914171661</v>
      </c>
      <c r="K4602">
        <v>4601</v>
      </c>
      <c r="L4602">
        <v>17.140136999999868</v>
      </c>
      <c r="M4602">
        <v>14.433740130806965</v>
      </c>
      <c r="O4602">
        <v>7.4934900393897994</v>
      </c>
      <c r="P4602">
        <v>6.9402500914171661</v>
      </c>
      <c r="Q4602">
        <f t="shared" si="71"/>
        <v>14.433740130806965</v>
      </c>
    </row>
    <row r="4603" spans="1:17" x14ac:dyDescent="0.25">
      <c r="A4603">
        <v>4602</v>
      </c>
      <c r="B4603">
        <v>2582.9399410000001</v>
      </c>
      <c r="C4603">
        <v>2583.959961</v>
      </c>
      <c r="D4603">
        <v>2577.6201169999999</v>
      </c>
      <c r="E4603">
        <v>4602</v>
      </c>
      <c r="F4603">
        <v>1.0200199999999313</v>
      </c>
      <c r="G4603">
        <v>8.6530810910478326</v>
      </c>
      <c r="H4603">
        <v>4602</v>
      </c>
      <c r="I4603">
        <v>5.3198240000001533</v>
      </c>
      <c r="J4603">
        <v>6.037631159282661</v>
      </c>
      <c r="K4603">
        <v>4602</v>
      </c>
      <c r="L4603">
        <v>6.3398440000000846</v>
      </c>
      <c r="M4603">
        <v>14.690712250330494</v>
      </c>
      <c r="O4603">
        <v>8.6530810910478326</v>
      </c>
      <c r="P4603">
        <v>6.037631159282661</v>
      </c>
      <c r="Q4603">
        <f t="shared" si="71"/>
        <v>14.690712250330494</v>
      </c>
    </row>
    <row r="4604" spans="1:17" x14ac:dyDescent="0.25">
      <c r="A4604">
        <v>4603</v>
      </c>
      <c r="B4604">
        <v>2579.48999</v>
      </c>
      <c r="C4604">
        <v>2584.639893</v>
      </c>
      <c r="D4604">
        <v>2578.23999</v>
      </c>
      <c r="E4604">
        <v>4603</v>
      </c>
      <c r="F4604">
        <v>5.1499029999999948</v>
      </c>
      <c r="G4604">
        <v>8.1104566059447158</v>
      </c>
      <c r="H4604">
        <v>4603</v>
      </c>
      <c r="I4604">
        <v>1.25</v>
      </c>
      <c r="J4604">
        <v>6.940909391923733</v>
      </c>
      <c r="K4604">
        <v>4603</v>
      </c>
      <c r="L4604">
        <v>6.3999029999999948</v>
      </c>
      <c r="M4604">
        <v>15.051365997868448</v>
      </c>
      <c r="O4604">
        <v>8.1104566059447158</v>
      </c>
      <c r="P4604">
        <v>6.940909391923733</v>
      </c>
      <c r="Q4604">
        <f t="shared" si="71"/>
        <v>15.051365997868448</v>
      </c>
    </row>
    <row r="4605" spans="1:17" x14ac:dyDescent="0.25">
      <c r="A4605">
        <v>4604</v>
      </c>
      <c r="B4605">
        <v>2589.169922</v>
      </c>
      <c r="C4605">
        <v>2601.1899410000001</v>
      </c>
      <c r="D4605">
        <v>2589.169922</v>
      </c>
      <c r="E4605">
        <v>4604</v>
      </c>
      <c r="F4605">
        <v>12.020019000000048</v>
      </c>
      <c r="G4605">
        <v>7.3063788484552621</v>
      </c>
      <c r="H4605">
        <v>4604</v>
      </c>
      <c r="I4605">
        <v>0</v>
      </c>
      <c r="J4605">
        <v>6.631787100782951</v>
      </c>
      <c r="K4605">
        <v>4604</v>
      </c>
      <c r="L4605">
        <v>12.020019000000048</v>
      </c>
      <c r="M4605">
        <v>13.938165949238213</v>
      </c>
      <c r="O4605">
        <v>7.3063788484552621</v>
      </c>
      <c r="P4605">
        <v>6.631787100782951</v>
      </c>
      <c r="Q4605">
        <f t="shared" si="71"/>
        <v>13.938165949238213</v>
      </c>
    </row>
    <row r="4606" spans="1:17" x14ac:dyDescent="0.25">
      <c r="A4606">
        <v>4605</v>
      </c>
      <c r="B4606">
        <v>2600.3100589999999</v>
      </c>
      <c r="C4606">
        <v>2600.9399410000001</v>
      </c>
      <c r="D4606">
        <v>2595.2299800000001</v>
      </c>
      <c r="E4606">
        <v>4605</v>
      </c>
      <c r="F4606">
        <v>0.62988200000017969</v>
      </c>
      <c r="G4606">
        <v>7.6196427521842063</v>
      </c>
      <c r="H4606">
        <v>4605</v>
      </c>
      <c r="I4606">
        <v>5.0800789999998415</v>
      </c>
      <c r="J4606">
        <v>6.6613809659122305</v>
      </c>
      <c r="K4606">
        <v>4605</v>
      </c>
      <c r="L4606">
        <v>5.7099610000000212</v>
      </c>
      <c r="M4606">
        <v>14.281023718096437</v>
      </c>
      <c r="O4606">
        <v>7.6196427521842063</v>
      </c>
      <c r="P4606">
        <v>6.6613809659122305</v>
      </c>
      <c r="Q4606">
        <f t="shared" si="71"/>
        <v>14.281023718096437</v>
      </c>
    </row>
    <row r="4607" spans="1:17" x14ac:dyDescent="0.25">
      <c r="A4607">
        <v>4606</v>
      </c>
      <c r="B4607">
        <v>2600.419922</v>
      </c>
      <c r="C4607">
        <v>2604.209961</v>
      </c>
      <c r="D4607">
        <v>2600.419922</v>
      </c>
      <c r="E4607">
        <v>4606</v>
      </c>
      <c r="F4607">
        <v>3.7900389999999788</v>
      </c>
      <c r="G4607">
        <v>9.5654703007567168</v>
      </c>
      <c r="H4607">
        <v>4606</v>
      </c>
      <c r="I4607">
        <v>0</v>
      </c>
      <c r="J4607">
        <v>6.5387106739359178</v>
      </c>
      <c r="K4607">
        <v>4606</v>
      </c>
      <c r="L4607">
        <v>3.7900389999999788</v>
      </c>
      <c r="M4607">
        <v>16.104180974692635</v>
      </c>
      <c r="O4607">
        <v>9.5654703007567168</v>
      </c>
      <c r="P4607">
        <v>6.5387106739359178</v>
      </c>
      <c r="Q4607">
        <f t="shared" si="71"/>
        <v>16.104180974692635</v>
      </c>
    </row>
    <row r="4608" spans="1:17" x14ac:dyDescent="0.25">
      <c r="A4608">
        <v>4607</v>
      </c>
      <c r="B4608">
        <v>2602.6599120000001</v>
      </c>
      <c r="C4608">
        <v>2606.4099120000001</v>
      </c>
      <c r="D4608">
        <v>2598.8701169999999</v>
      </c>
      <c r="E4608">
        <v>4607</v>
      </c>
      <c r="F4608">
        <v>3.75</v>
      </c>
      <c r="G4608">
        <v>9.7868015555092409</v>
      </c>
      <c r="H4608">
        <v>4607</v>
      </c>
      <c r="I4608">
        <v>3.7897950000001401</v>
      </c>
      <c r="J4608">
        <v>7.5401470166293301</v>
      </c>
      <c r="K4608">
        <v>4607</v>
      </c>
      <c r="L4608">
        <v>7.5397950000001401</v>
      </c>
      <c r="M4608">
        <v>17.326948572138569</v>
      </c>
      <c r="O4608">
        <v>9.7868015555092409</v>
      </c>
      <c r="P4608">
        <v>7.5401470166293301</v>
      </c>
      <c r="Q4608">
        <f t="shared" si="71"/>
        <v>17.326948572138569</v>
      </c>
    </row>
    <row r="4609" spans="1:17" x14ac:dyDescent="0.25">
      <c r="A4609">
        <v>4608</v>
      </c>
      <c r="B4609">
        <v>2605.9399410000001</v>
      </c>
      <c r="C4609">
        <v>2627.6899410000001</v>
      </c>
      <c r="D4609">
        <v>2605.4399410000001</v>
      </c>
      <c r="E4609">
        <v>4608</v>
      </c>
      <c r="F4609">
        <v>21.75</v>
      </c>
      <c r="G4609">
        <v>10.123499030622725</v>
      </c>
      <c r="H4609">
        <v>4608</v>
      </c>
      <c r="I4609">
        <v>0.5</v>
      </c>
      <c r="J4609">
        <v>7.0063456181845227</v>
      </c>
      <c r="K4609">
        <v>4608</v>
      </c>
      <c r="L4609">
        <v>22.25</v>
      </c>
      <c r="M4609">
        <v>17.129844648807246</v>
      </c>
      <c r="O4609">
        <v>10.123499030622725</v>
      </c>
      <c r="P4609">
        <v>7.0063456181845227</v>
      </c>
      <c r="Q4609">
        <f t="shared" si="71"/>
        <v>17.129844648807246</v>
      </c>
    </row>
    <row r="4610" spans="1:17" x14ac:dyDescent="0.25">
      <c r="A4610">
        <v>4609</v>
      </c>
      <c r="B4610">
        <v>2627.820068</v>
      </c>
      <c r="C4610">
        <v>2634.889893</v>
      </c>
      <c r="D4610">
        <v>2620.320068</v>
      </c>
      <c r="E4610">
        <v>4609</v>
      </c>
      <c r="F4610">
        <v>7.0698250000000371</v>
      </c>
      <c r="G4610">
        <v>9.8271281924339995</v>
      </c>
      <c r="H4610">
        <v>4609</v>
      </c>
      <c r="I4610">
        <v>7.5</v>
      </c>
      <c r="J4610">
        <v>14.394936792874304</v>
      </c>
      <c r="K4610">
        <v>4609</v>
      </c>
      <c r="L4610">
        <v>14.569825000000037</v>
      </c>
      <c r="M4610">
        <v>24.222064985308304</v>
      </c>
      <c r="O4610">
        <v>9.8271281924339995</v>
      </c>
      <c r="P4610">
        <v>14.394936792874304</v>
      </c>
      <c r="Q4610">
        <f t="shared" si="71"/>
        <v>24.222064985308304</v>
      </c>
    </row>
    <row r="4611" spans="1:17" x14ac:dyDescent="0.25">
      <c r="A4611">
        <v>4610</v>
      </c>
      <c r="B4611">
        <v>2633.929932</v>
      </c>
      <c r="C4611">
        <v>2657.73999</v>
      </c>
      <c r="D4611">
        <v>2633.929932</v>
      </c>
      <c r="E4611">
        <v>4610</v>
      </c>
      <c r="F4611">
        <v>23.810058000000026</v>
      </c>
      <c r="G4611">
        <v>8.2555385784142263</v>
      </c>
      <c r="H4611">
        <v>4610</v>
      </c>
      <c r="I4611">
        <v>0</v>
      </c>
      <c r="J4611">
        <v>15.914335228813485</v>
      </c>
      <c r="K4611">
        <v>4610</v>
      </c>
      <c r="L4611">
        <v>23.810058000000026</v>
      </c>
      <c r="M4611">
        <v>24.16987380722771</v>
      </c>
      <c r="O4611">
        <v>8.2555385784142263</v>
      </c>
      <c r="P4611">
        <v>15.914335228813485</v>
      </c>
      <c r="Q4611">
        <f t="shared" ref="Q4611:Q4674" si="72">O4611+P4611</f>
        <v>24.16987380722771</v>
      </c>
    </row>
    <row r="4612" spans="1:17" x14ac:dyDescent="0.25">
      <c r="A4612">
        <v>4611</v>
      </c>
      <c r="B4612">
        <v>2645.1000979999999</v>
      </c>
      <c r="C4612">
        <v>2650.6201169999999</v>
      </c>
      <c r="D4612">
        <v>2605.5200199999999</v>
      </c>
      <c r="E4612">
        <v>4611</v>
      </c>
      <c r="F4612">
        <v>5.5200190000000475</v>
      </c>
      <c r="G4612">
        <v>8.6068435753992265</v>
      </c>
      <c r="H4612">
        <v>4611</v>
      </c>
      <c r="I4612">
        <v>39.580077999999958</v>
      </c>
      <c r="J4612">
        <v>11.267688823906454</v>
      </c>
      <c r="K4612">
        <v>4611</v>
      </c>
      <c r="L4612">
        <v>45.100097000000005</v>
      </c>
      <c r="M4612">
        <v>19.874532399305679</v>
      </c>
      <c r="O4612">
        <v>8.6068435753992265</v>
      </c>
      <c r="P4612">
        <v>11.267688823906454</v>
      </c>
      <c r="Q4612">
        <f t="shared" si="72"/>
        <v>19.874532399305679</v>
      </c>
    </row>
    <row r="4613" spans="1:17" x14ac:dyDescent="0.25">
      <c r="A4613">
        <v>4612</v>
      </c>
      <c r="B4613">
        <v>2657.1899410000001</v>
      </c>
      <c r="C4613">
        <v>2665.1899410000001</v>
      </c>
      <c r="D4613">
        <v>2639.030029</v>
      </c>
      <c r="E4613">
        <v>4612</v>
      </c>
      <c r="F4613">
        <v>8</v>
      </c>
      <c r="G4613">
        <v>8.6180151683005644</v>
      </c>
      <c r="H4613">
        <v>4612</v>
      </c>
      <c r="I4613">
        <v>18.159912000000077</v>
      </c>
      <c r="J4613">
        <v>8.036754988106237</v>
      </c>
      <c r="K4613">
        <v>4612</v>
      </c>
      <c r="L4613">
        <v>26.159912000000077</v>
      </c>
      <c r="M4613">
        <v>16.654770156406801</v>
      </c>
      <c r="O4613">
        <v>8.6180151683005644</v>
      </c>
      <c r="P4613">
        <v>8.036754988106237</v>
      </c>
      <c r="Q4613">
        <f t="shared" si="72"/>
        <v>16.654770156406801</v>
      </c>
    </row>
    <row r="4614" spans="1:17" x14ac:dyDescent="0.25">
      <c r="A4614">
        <v>4613</v>
      </c>
      <c r="B4614">
        <v>2639.780029</v>
      </c>
      <c r="C4614">
        <v>2648.719971</v>
      </c>
      <c r="D4614">
        <v>2627.7299800000001</v>
      </c>
      <c r="E4614">
        <v>4613</v>
      </c>
      <c r="F4614">
        <v>8.9399419999999736</v>
      </c>
      <c r="G4614">
        <v>9.0215941557176862</v>
      </c>
      <c r="H4614">
        <v>4613</v>
      </c>
      <c r="I4614">
        <v>12.050048999999944</v>
      </c>
      <c r="J4614">
        <v>6.4740898291683422</v>
      </c>
      <c r="K4614">
        <v>4613</v>
      </c>
      <c r="L4614">
        <v>20.989990999999918</v>
      </c>
      <c r="M4614">
        <v>15.495683984886028</v>
      </c>
      <c r="O4614">
        <v>9.0215941557176862</v>
      </c>
      <c r="P4614">
        <v>6.4740898291683422</v>
      </c>
      <c r="Q4614">
        <f t="shared" si="72"/>
        <v>15.495683984886028</v>
      </c>
    </row>
    <row r="4615" spans="1:17" x14ac:dyDescent="0.25">
      <c r="A4615">
        <v>4614</v>
      </c>
      <c r="B4615">
        <v>2626.23999</v>
      </c>
      <c r="C4615">
        <v>2634.4099120000001</v>
      </c>
      <c r="D4615">
        <v>2624.75</v>
      </c>
      <c r="E4615">
        <v>4614</v>
      </c>
      <c r="F4615">
        <v>8.1699220000000423</v>
      </c>
      <c r="G4615">
        <v>8.691750929628375</v>
      </c>
      <c r="H4615">
        <v>4614</v>
      </c>
      <c r="I4615">
        <v>1.4899900000000343</v>
      </c>
      <c r="J4615">
        <v>6.585796591537866</v>
      </c>
      <c r="K4615">
        <v>4614</v>
      </c>
      <c r="L4615">
        <v>9.6599120000000767</v>
      </c>
      <c r="M4615">
        <v>15.277547521166241</v>
      </c>
      <c r="O4615">
        <v>8.691750929628375</v>
      </c>
      <c r="P4615">
        <v>6.585796591537866</v>
      </c>
      <c r="Q4615">
        <f t="shared" si="72"/>
        <v>15.277547521166241</v>
      </c>
    </row>
    <row r="4616" spans="1:17" x14ac:dyDescent="0.25">
      <c r="A4616">
        <v>4615</v>
      </c>
      <c r="B4616">
        <v>2628.3798830000001</v>
      </c>
      <c r="C4616">
        <v>2640.98999</v>
      </c>
      <c r="D4616">
        <v>2626.530029</v>
      </c>
      <c r="E4616">
        <v>4615</v>
      </c>
      <c r="F4616">
        <v>12.610106999999971</v>
      </c>
      <c r="G4616">
        <v>8.2627340935864844</v>
      </c>
      <c r="H4616">
        <v>4615</v>
      </c>
      <c r="I4616">
        <v>1.8498540000000503</v>
      </c>
      <c r="J4616">
        <v>6.3254399415376481</v>
      </c>
      <c r="K4616">
        <v>4615</v>
      </c>
      <c r="L4616">
        <v>14.459961000000021</v>
      </c>
      <c r="M4616">
        <v>14.588174035124133</v>
      </c>
      <c r="O4616">
        <v>8.2627340935864844</v>
      </c>
      <c r="P4616">
        <v>6.3254399415376481</v>
      </c>
      <c r="Q4616">
        <f t="shared" si="72"/>
        <v>14.588174035124133</v>
      </c>
    </row>
    <row r="4617" spans="1:17" x14ac:dyDescent="0.25">
      <c r="A4617">
        <v>4616</v>
      </c>
      <c r="B4617">
        <v>2646.209961</v>
      </c>
      <c r="C4617">
        <v>2651.6499020000001</v>
      </c>
      <c r="D4617">
        <v>2644.1000979999999</v>
      </c>
      <c r="E4617">
        <v>4616</v>
      </c>
      <c r="F4617">
        <v>5.4399410000000898</v>
      </c>
      <c r="G4617">
        <v>8.5180990970677737</v>
      </c>
      <c r="H4617">
        <v>4616</v>
      </c>
      <c r="I4617">
        <v>2.1098630000001322</v>
      </c>
      <c r="J4617">
        <v>6.3749655447145557</v>
      </c>
      <c r="K4617">
        <v>4616</v>
      </c>
      <c r="L4617">
        <v>7.549804000000222</v>
      </c>
      <c r="M4617">
        <v>14.893064641782329</v>
      </c>
      <c r="O4617">
        <v>8.5180990970677737</v>
      </c>
      <c r="P4617">
        <v>6.3749655447145557</v>
      </c>
      <c r="Q4617">
        <f t="shared" si="72"/>
        <v>14.893064641782329</v>
      </c>
    </row>
    <row r="4618" spans="1:17" x14ac:dyDescent="0.25">
      <c r="A4618">
        <v>4617</v>
      </c>
      <c r="B4618">
        <v>2652.1899410000001</v>
      </c>
      <c r="C4618">
        <v>2660.330078</v>
      </c>
      <c r="D4618">
        <v>2651.469971</v>
      </c>
      <c r="E4618">
        <v>4617</v>
      </c>
      <c r="F4618">
        <v>8.1401369999998678</v>
      </c>
      <c r="G4618">
        <v>8.1020694535219349</v>
      </c>
      <c r="H4618">
        <v>4617</v>
      </c>
      <c r="I4618">
        <v>0.71997000000010303</v>
      </c>
      <c r="J4618">
        <v>7.1685908964938765</v>
      </c>
      <c r="K4618">
        <v>4617</v>
      </c>
      <c r="L4618">
        <v>8.8601069999999709</v>
      </c>
      <c r="M4618">
        <v>15.270660350015811</v>
      </c>
      <c r="O4618">
        <v>8.1020694535219349</v>
      </c>
      <c r="P4618">
        <v>7.1685908964938765</v>
      </c>
      <c r="Q4618">
        <f t="shared" si="72"/>
        <v>15.270660350015811</v>
      </c>
    </row>
    <row r="4619" spans="1:17" x14ac:dyDescent="0.25">
      <c r="A4619">
        <v>4618</v>
      </c>
      <c r="B4619">
        <v>2661.7299800000001</v>
      </c>
      <c r="C4619">
        <v>2669.719971</v>
      </c>
      <c r="D4619">
        <v>2659.780029</v>
      </c>
      <c r="E4619">
        <v>4618</v>
      </c>
      <c r="F4619">
        <v>7.9899909999999181</v>
      </c>
      <c r="G4619">
        <v>7.5052676990590399</v>
      </c>
      <c r="H4619">
        <v>4618</v>
      </c>
      <c r="I4619">
        <v>1.9499510000000555</v>
      </c>
      <c r="J4619">
        <v>9.572674955119524</v>
      </c>
      <c r="K4619">
        <v>4618</v>
      </c>
      <c r="L4619">
        <v>9.9399419999999736</v>
      </c>
      <c r="M4619">
        <v>17.077942654178564</v>
      </c>
      <c r="O4619">
        <v>7.5052676990590399</v>
      </c>
      <c r="P4619">
        <v>9.572674955119524</v>
      </c>
      <c r="Q4619">
        <f t="shared" si="72"/>
        <v>17.077942654178564</v>
      </c>
    </row>
    <row r="4620" spans="1:17" x14ac:dyDescent="0.25">
      <c r="A4620">
        <v>4619</v>
      </c>
      <c r="B4620">
        <v>2667.5900879999999</v>
      </c>
      <c r="C4620">
        <v>2671.8798830000001</v>
      </c>
      <c r="D4620">
        <v>2662.8500979999999</v>
      </c>
      <c r="E4620">
        <v>4619</v>
      </c>
      <c r="F4620">
        <v>4.2897950000001401</v>
      </c>
      <c r="G4620">
        <v>9.1146060353211986</v>
      </c>
      <c r="H4620">
        <v>4619</v>
      </c>
      <c r="I4620">
        <v>4.7399900000000343</v>
      </c>
      <c r="J4620">
        <v>8.3159680608472399</v>
      </c>
      <c r="K4620">
        <v>4619</v>
      </c>
      <c r="L4620">
        <v>9.0297850000001745</v>
      </c>
      <c r="M4620">
        <v>17.430574096168439</v>
      </c>
      <c r="O4620">
        <v>9.1146060353211986</v>
      </c>
      <c r="P4620">
        <v>8.3159680608472399</v>
      </c>
      <c r="Q4620">
        <f t="shared" si="72"/>
        <v>17.430574096168439</v>
      </c>
    </row>
    <row r="4621" spans="1:17" x14ac:dyDescent="0.25">
      <c r="A4621">
        <v>4620</v>
      </c>
      <c r="B4621">
        <v>2665.8701169999999</v>
      </c>
      <c r="C4621">
        <v>2668.0900879999999</v>
      </c>
      <c r="D4621">
        <v>2652.01001</v>
      </c>
      <c r="E4621">
        <v>4620</v>
      </c>
      <c r="F4621">
        <v>2.2199709999999868</v>
      </c>
      <c r="G4621">
        <v>9.7254866861281659</v>
      </c>
      <c r="H4621">
        <v>4620</v>
      </c>
      <c r="I4621">
        <v>13.860106999999971</v>
      </c>
      <c r="J4621">
        <v>6.0724061344407092</v>
      </c>
      <c r="K4621">
        <v>4620</v>
      </c>
      <c r="L4621">
        <v>16.080077999999958</v>
      </c>
      <c r="M4621">
        <v>15.797892820568876</v>
      </c>
      <c r="O4621">
        <v>9.7254866861281659</v>
      </c>
      <c r="P4621">
        <v>6.0724061344407092</v>
      </c>
      <c r="Q4621">
        <f t="shared" si="72"/>
        <v>15.797892820568876</v>
      </c>
    </row>
    <row r="4622" spans="1:17" x14ac:dyDescent="0.25">
      <c r="A4622">
        <v>4621</v>
      </c>
      <c r="B4622">
        <v>2660.6298830000001</v>
      </c>
      <c r="C4622">
        <v>2679.6298830000001</v>
      </c>
      <c r="D4622">
        <v>2659.139893</v>
      </c>
      <c r="E4622">
        <v>4621</v>
      </c>
      <c r="F4622">
        <v>19</v>
      </c>
      <c r="G4622">
        <v>7.9314335016223927</v>
      </c>
      <c r="H4622">
        <v>4621</v>
      </c>
      <c r="I4622">
        <v>1.4899900000000343</v>
      </c>
      <c r="J4622">
        <v>8.4274247752293974</v>
      </c>
      <c r="K4622">
        <v>4621</v>
      </c>
      <c r="L4622">
        <v>20.489990000000034</v>
      </c>
      <c r="M4622">
        <v>16.358858276851791</v>
      </c>
      <c r="O4622">
        <v>7.9314335016223927</v>
      </c>
      <c r="P4622">
        <v>8.4274247752293974</v>
      </c>
      <c r="Q4622">
        <f t="shared" si="72"/>
        <v>16.358858276851791</v>
      </c>
    </row>
    <row r="4623" spans="1:17" x14ac:dyDescent="0.25">
      <c r="A4623">
        <v>4622</v>
      </c>
      <c r="B4623">
        <v>2685.919922</v>
      </c>
      <c r="C4623">
        <v>2694.969971</v>
      </c>
      <c r="D4623">
        <v>2685.919922</v>
      </c>
      <c r="E4623">
        <v>4622</v>
      </c>
      <c r="F4623">
        <v>9.0500489999999445</v>
      </c>
      <c r="G4623">
        <v>7.3137172048429058</v>
      </c>
      <c r="H4623">
        <v>4622</v>
      </c>
      <c r="I4623">
        <v>0</v>
      </c>
      <c r="J4623">
        <v>10.308172626023183</v>
      </c>
      <c r="K4623">
        <v>4622</v>
      </c>
      <c r="L4623">
        <v>9.0500489999999445</v>
      </c>
      <c r="M4623">
        <v>17.621889830866088</v>
      </c>
      <c r="O4623">
        <v>7.3137172048429058</v>
      </c>
      <c r="P4623">
        <v>10.308172626023183</v>
      </c>
      <c r="Q4623">
        <f t="shared" si="72"/>
        <v>17.621889830866088</v>
      </c>
    </row>
    <row r="4624" spans="1:17" x14ac:dyDescent="0.25">
      <c r="A4624">
        <v>4623</v>
      </c>
      <c r="B4624">
        <v>2692.709961</v>
      </c>
      <c r="C4624">
        <v>2694.4399410000001</v>
      </c>
      <c r="D4624">
        <v>2680.73999</v>
      </c>
      <c r="E4624">
        <v>4623</v>
      </c>
      <c r="F4624">
        <v>1.7299800000000687</v>
      </c>
      <c r="G4624">
        <v>8.159629971731059</v>
      </c>
      <c r="H4624">
        <v>4623</v>
      </c>
      <c r="I4624">
        <v>11.969970999999987</v>
      </c>
      <c r="J4624">
        <v>7.8493817025635098</v>
      </c>
      <c r="K4624">
        <v>4623</v>
      </c>
      <c r="L4624">
        <v>13.699951000000056</v>
      </c>
      <c r="M4624">
        <v>16.00901167429457</v>
      </c>
      <c r="O4624">
        <v>8.159629971731059</v>
      </c>
      <c r="P4624">
        <v>7.8493817025635098</v>
      </c>
      <c r="Q4624">
        <f t="shared" si="72"/>
        <v>16.00901167429457</v>
      </c>
    </row>
    <row r="4625" spans="1:17" x14ac:dyDescent="0.25">
      <c r="A4625">
        <v>4624</v>
      </c>
      <c r="B4625">
        <v>2688.179932</v>
      </c>
      <c r="C4625">
        <v>2691.01001</v>
      </c>
      <c r="D4625">
        <v>2676.110107</v>
      </c>
      <c r="E4625">
        <v>4624</v>
      </c>
      <c r="F4625">
        <v>2.8300779999999577</v>
      </c>
      <c r="G4625">
        <v>7.9229884658063217</v>
      </c>
      <c r="H4625">
        <v>4624</v>
      </c>
      <c r="I4625">
        <v>12.069825000000037</v>
      </c>
      <c r="J4625">
        <v>7.2528729031077841</v>
      </c>
      <c r="K4625">
        <v>4624</v>
      </c>
      <c r="L4625">
        <v>14.899902999999995</v>
      </c>
      <c r="M4625">
        <v>15.175861368914106</v>
      </c>
      <c r="O4625">
        <v>7.9229884658063217</v>
      </c>
      <c r="P4625">
        <v>7.2528729031077841</v>
      </c>
      <c r="Q4625">
        <f t="shared" si="72"/>
        <v>15.175861368914106</v>
      </c>
    </row>
    <row r="4626" spans="1:17" x14ac:dyDescent="0.25">
      <c r="A4626">
        <v>4625</v>
      </c>
      <c r="B4626">
        <v>2683.0200199999999</v>
      </c>
      <c r="C4626">
        <v>2692.639893</v>
      </c>
      <c r="D4626">
        <v>2682.3999020000001</v>
      </c>
      <c r="E4626">
        <v>4625</v>
      </c>
      <c r="F4626">
        <v>9.6198730000000978</v>
      </c>
      <c r="G4626">
        <v>7.3413694355844861</v>
      </c>
      <c r="H4626">
        <v>4625</v>
      </c>
      <c r="I4626">
        <v>0.62011799999982031</v>
      </c>
      <c r="J4626">
        <v>7.0303197953435852</v>
      </c>
      <c r="K4626">
        <v>4625</v>
      </c>
      <c r="L4626">
        <v>10.239990999999918</v>
      </c>
      <c r="M4626">
        <v>14.371689230928071</v>
      </c>
      <c r="O4626">
        <v>7.3413694355844861</v>
      </c>
      <c r="P4626">
        <v>7.0303197953435852</v>
      </c>
      <c r="Q4626">
        <f t="shared" si="72"/>
        <v>14.371689230928071</v>
      </c>
    </row>
    <row r="4627" spans="1:17" x14ac:dyDescent="0.25">
      <c r="A4627">
        <v>4626</v>
      </c>
      <c r="B4627">
        <v>2684.219971</v>
      </c>
      <c r="C4627">
        <v>2685.3500979999999</v>
      </c>
      <c r="D4627">
        <v>2678.1298830000001</v>
      </c>
      <c r="E4627">
        <v>4626</v>
      </c>
      <c r="F4627">
        <v>1.1301269999999022</v>
      </c>
      <c r="G4627">
        <v>7.5826055683114939</v>
      </c>
      <c r="H4627">
        <v>4626</v>
      </c>
      <c r="I4627">
        <v>6.0900879999999233</v>
      </c>
      <c r="J4627">
        <v>6.7048045309620763</v>
      </c>
      <c r="K4627">
        <v>4626</v>
      </c>
      <c r="L4627">
        <v>7.2202149999998255</v>
      </c>
      <c r="M4627">
        <v>14.28741009927357</v>
      </c>
      <c r="O4627">
        <v>7.5826055683114939</v>
      </c>
      <c r="P4627">
        <v>6.7048045309620763</v>
      </c>
      <c r="Q4627">
        <f t="shared" si="72"/>
        <v>14.28741009927357</v>
      </c>
    </row>
    <row r="4628" spans="1:17" x14ac:dyDescent="0.25">
      <c r="A4628">
        <v>4627</v>
      </c>
      <c r="B4628">
        <v>2679.0900879999999</v>
      </c>
      <c r="C4628">
        <v>2682.73999</v>
      </c>
      <c r="D4628">
        <v>2677.959961</v>
      </c>
      <c r="E4628">
        <v>4627</v>
      </c>
      <c r="F4628">
        <v>3.649902000000111</v>
      </c>
      <c r="G4628">
        <v>7.3566668375978379</v>
      </c>
      <c r="H4628">
        <v>4627</v>
      </c>
      <c r="I4628">
        <v>1.1301269999999022</v>
      </c>
      <c r="J4628">
        <v>7.0719816195474703</v>
      </c>
      <c r="K4628">
        <v>4627</v>
      </c>
      <c r="L4628">
        <v>4.7800290000000132</v>
      </c>
      <c r="M4628">
        <v>14.428648457145307</v>
      </c>
      <c r="O4628">
        <v>7.3566668375978379</v>
      </c>
      <c r="P4628">
        <v>7.0719816195474703</v>
      </c>
      <c r="Q4628">
        <f t="shared" si="72"/>
        <v>14.428648457145307</v>
      </c>
    </row>
    <row r="4629" spans="1:17" x14ac:dyDescent="0.25">
      <c r="A4629">
        <v>4628</v>
      </c>
      <c r="B4629">
        <v>2682.1000979999999</v>
      </c>
      <c r="C4629">
        <v>2685.639893</v>
      </c>
      <c r="D4629">
        <v>2678.9099120000001</v>
      </c>
      <c r="E4629">
        <v>4628</v>
      </c>
      <c r="F4629">
        <v>3.5397950000001401</v>
      </c>
      <c r="G4629">
        <v>7.3097979490531406</v>
      </c>
      <c r="H4629">
        <v>4628</v>
      </c>
      <c r="I4629">
        <v>3.1901859999998123</v>
      </c>
      <c r="J4629">
        <v>9.727252824050721</v>
      </c>
      <c r="K4629">
        <v>4628</v>
      </c>
      <c r="L4629">
        <v>6.7299809999999525</v>
      </c>
      <c r="M4629">
        <v>17.037050773103861</v>
      </c>
      <c r="O4629">
        <v>7.3097979490531406</v>
      </c>
      <c r="P4629">
        <v>9.727252824050721</v>
      </c>
      <c r="Q4629">
        <f t="shared" si="72"/>
        <v>17.037050773103861</v>
      </c>
    </row>
    <row r="4630" spans="1:17" x14ac:dyDescent="0.25">
      <c r="A4630">
        <v>4629</v>
      </c>
      <c r="B4630">
        <v>2686.1000979999999</v>
      </c>
      <c r="C4630">
        <v>2687.6599120000001</v>
      </c>
      <c r="D4630">
        <v>2682.6899410000001</v>
      </c>
      <c r="E4630">
        <v>4629</v>
      </c>
      <c r="F4630">
        <v>1.5598140000001877</v>
      </c>
      <c r="G4630">
        <v>8.4469533340595291</v>
      </c>
      <c r="H4630">
        <v>4629</v>
      </c>
      <c r="I4630">
        <v>3.4101569999997992</v>
      </c>
      <c r="J4630">
        <v>8.5490694762799695</v>
      </c>
      <c r="K4630">
        <v>4629</v>
      </c>
      <c r="L4630">
        <v>4.9699709999999868</v>
      </c>
      <c r="M4630">
        <v>16.996022810339497</v>
      </c>
      <c r="O4630">
        <v>8.4469533340595291</v>
      </c>
      <c r="P4630">
        <v>8.5490694762799695</v>
      </c>
      <c r="Q4630">
        <f t="shared" si="72"/>
        <v>16.996022810339497</v>
      </c>
    </row>
    <row r="4631" spans="1:17" x14ac:dyDescent="0.25">
      <c r="A4631">
        <v>4630</v>
      </c>
      <c r="B4631">
        <v>2689.1499020000001</v>
      </c>
      <c r="C4631">
        <v>2692.1201169999999</v>
      </c>
      <c r="D4631">
        <v>2673.610107</v>
      </c>
      <c r="E4631">
        <v>4630</v>
      </c>
      <c r="F4631">
        <v>2.9702149999998255</v>
      </c>
      <c r="G4631">
        <v>9.844129299740068</v>
      </c>
      <c r="H4631">
        <v>4630</v>
      </c>
      <c r="I4631">
        <v>15.53979500000014</v>
      </c>
      <c r="J4631">
        <v>6.0692419495639438</v>
      </c>
      <c r="K4631">
        <v>4630</v>
      </c>
      <c r="L4631">
        <v>18.510009999999966</v>
      </c>
      <c r="M4631">
        <v>15.913371249304012</v>
      </c>
      <c r="O4631">
        <v>9.844129299740068</v>
      </c>
      <c r="P4631">
        <v>6.0692419495639438</v>
      </c>
      <c r="Q4631">
        <f t="shared" si="72"/>
        <v>15.913371249304012</v>
      </c>
    </row>
    <row r="4632" spans="1:17" x14ac:dyDescent="0.25">
      <c r="A4632">
        <v>4631</v>
      </c>
      <c r="B4632">
        <v>2683.7299800000001</v>
      </c>
      <c r="C4632">
        <v>2695.889893</v>
      </c>
      <c r="D4632">
        <v>2682.360107</v>
      </c>
      <c r="E4632">
        <v>4631</v>
      </c>
      <c r="F4632">
        <v>12.15991299999996</v>
      </c>
      <c r="G4632">
        <v>9.5747704064193151</v>
      </c>
      <c r="H4632">
        <v>4631</v>
      </c>
      <c r="I4632">
        <v>1.3698730000000978</v>
      </c>
      <c r="J4632">
        <v>5.9030237003780854</v>
      </c>
      <c r="K4632">
        <v>4631</v>
      </c>
      <c r="L4632">
        <v>13.529786000000058</v>
      </c>
      <c r="M4632">
        <v>15.477794106797401</v>
      </c>
      <c r="O4632">
        <v>9.5747704064193151</v>
      </c>
      <c r="P4632">
        <v>5.9030237003780854</v>
      </c>
      <c r="Q4632">
        <f t="shared" si="72"/>
        <v>15.477794106797401</v>
      </c>
    </row>
    <row r="4633" spans="1:17" x14ac:dyDescent="0.25">
      <c r="A4633">
        <v>4632</v>
      </c>
      <c r="B4633">
        <v>2697.8500979999999</v>
      </c>
      <c r="C4633">
        <v>2714.3701169999999</v>
      </c>
      <c r="D4633">
        <v>2697.7700199999999</v>
      </c>
      <c r="E4633">
        <v>4632</v>
      </c>
      <c r="F4633">
        <v>16.520019000000048</v>
      </c>
      <c r="G4633">
        <v>9.1487659182594356</v>
      </c>
      <c r="H4633">
        <v>4632</v>
      </c>
      <c r="I4633">
        <v>8.0077999999957683E-2</v>
      </c>
      <c r="J4633">
        <v>6.6125249380880877</v>
      </c>
      <c r="K4633">
        <v>4632</v>
      </c>
      <c r="L4633">
        <v>16.600097000000005</v>
      </c>
      <c r="M4633">
        <v>15.761290856347523</v>
      </c>
      <c r="O4633">
        <v>9.1487659182594356</v>
      </c>
      <c r="P4633">
        <v>6.6125249380880877</v>
      </c>
      <c r="Q4633">
        <f t="shared" si="72"/>
        <v>15.761290856347523</v>
      </c>
    </row>
    <row r="4634" spans="1:17" x14ac:dyDescent="0.25">
      <c r="A4634">
        <v>4633</v>
      </c>
      <c r="B4634">
        <v>2719.3100589999999</v>
      </c>
      <c r="C4634">
        <v>2729.290039</v>
      </c>
      <c r="D4634">
        <v>2719.070068</v>
      </c>
      <c r="E4634">
        <v>4633</v>
      </c>
      <c r="F4634">
        <v>9.9799800000000687</v>
      </c>
      <c r="G4634">
        <v>8.6839319219063498</v>
      </c>
      <c r="H4634">
        <v>4633</v>
      </c>
      <c r="I4634">
        <v>0.23999099999991813</v>
      </c>
      <c r="J4634">
        <v>7.463262175288758</v>
      </c>
      <c r="K4634">
        <v>4633</v>
      </c>
      <c r="L4634">
        <v>10.219970999999987</v>
      </c>
      <c r="M4634">
        <v>16.147194097195108</v>
      </c>
      <c r="O4634">
        <v>8.6839319219063498</v>
      </c>
      <c r="P4634">
        <v>7.463262175288758</v>
      </c>
      <c r="Q4634">
        <f t="shared" si="72"/>
        <v>16.147194097195108</v>
      </c>
    </row>
    <row r="4635" spans="1:17" x14ac:dyDescent="0.25">
      <c r="A4635">
        <v>4634</v>
      </c>
      <c r="B4635">
        <v>2731.330078</v>
      </c>
      <c r="C4635">
        <v>2743.4499510000001</v>
      </c>
      <c r="D4635">
        <v>2727.919922</v>
      </c>
      <c r="E4635">
        <v>4634</v>
      </c>
      <c r="F4635">
        <v>12.119873000000098</v>
      </c>
      <c r="G4635">
        <v>8.2849051867480874</v>
      </c>
      <c r="H4635">
        <v>4634</v>
      </c>
      <c r="I4635">
        <v>3.4101559999999154</v>
      </c>
      <c r="J4635">
        <v>7.3361238818306518</v>
      </c>
      <c r="K4635">
        <v>4634</v>
      </c>
      <c r="L4635">
        <v>15.530029000000013</v>
      </c>
      <c r="M4635">
        <v>15.621029068578739</v>
      </c>
      <c r="O4635">
        <v>8.2849051867480874</v>
      </c>
      <c r="P4635">
        <v>7.3361238818306518</v>
      </c>
      <c r="Q4635">
        <f t="shared" si="72"/>
        <v>15.621029068578739</v>
      </c>
    </row>
    <row r="4636" spans="1:17" x14ac:dyDescent="0.25">
      <c r="A4636">
        <v>4635</v>
      </c>
      <c r="B4636">
        <v>2742.669922</v>
      </c>
      <c r="C4636">
        <v>2748.51001</v>
      </c>
      <c r="D4636">
        <v>2737.6000979999999</v>
      </c>
      <c r="E4636">
        <v>4635</v>
      </c>
      <c r="F4636">
        <v>5.8400879999999233</v>
      </c>
      <c r="G4636">
        <v>8.2043030509583375</v>
      </c>
      <c r="H4636">
        <v>4635</v>
      </c>
      <c r="I4636">
        <v>5.0698240000001533</v>
      </c>
      <c r="J4636">
        <v>8.3993326522661356</v>
      </c>
      <c r="K4636">
        <v>4635</v>
      </c>
      <c r="L4636">
        <v>10.909912000000077</v>
      </c>
      <c r="M4636">
        <v>16.603635703224473</v>
      </c>
      <c r="O4636">
        <v>8.2043030509583375</v>
      </c>
      <c r="P4636">
        <v>8.3993326522661356</v>
      </c>
      <c r="Q4636">
        <f t="shared" si="72"/>
        <v>16.603635703224473</v>
      </c>
    </row>
    <row r="4637" spans="1:17" x14ac:dyDescent="0.25">
      <c r="A4637">
        <v>4636</v>
      </c>
      <c r="B4637">
        <v>2751.1499020000001</v>
      </c>
      <c r="C4637">
        <v>2759.139893</v>
      </c>
      <c r="D4637">
        <v>2747.860107</v>
      </c>
      <c r="E4637">
        <v>4636</v>
      </c>
      <c r="F4637">
        <v>7.9899909999999181</v>
      </c>
      <c r="G4637">
        <v>8.9403647830168076</v>
      </c>
      <c r="H4637">
        <v>4636</v>
      </c>
      <c r="I4637">
        <v>3.2897950000001401</v>
      </c>
      <c r="J4637">
        <v>7.3524084363349669</v>
      </c>
      <c r="K4637">
        <v>4636</v>
      </c>
      <c r="L4637">
        <v>11.279786000000058</v>
      </c>
      <c r="M4637">
        <v>16.292773219351773</v>
      </c>
      <c r="O4637">
        <v>8.9403647830168076</v>
      </c>
      <c r="P4637">
        <v>7.3524084363349669</v>
      </c>
      <c r="Q4637">
        <f t="shared" si="72"/>
        <v>16.292773219351773</v>
      </c>
    </row>
    <row r="4638" spans="1:17" x14ac:dyDescent="0.25">
      <c r="A4638">
        <v>4637</v>
      </c>
      <c r="B4638">
        <v>2745.5500489999999</v>
      </c>
      <c r="C4638">
        <v>2750.8000489999999</v>
      </c>
      <c r="D4638">
        <v>2736.0600589999999</v>
      </c>
      <c r="E4638">
        <v>4637</v>
      </c>
      <c r="F4638">
        <v>5.25</v>
      </c>
      <c r="G4638">
        <v>10.214154649138287</v>
      </c>
      <c r="H4638">
        <v>4637</v>
      </c>
      <c r="I4638">
        <v>9.4899900000000343</v>
      </c>
      <c r="J4638">
        <v>5.9832493957193478</v>
      </c>
      <c r="K4638">
        <v>4637</v>
      </c>
      <c r="L4638">
        <v>14.739990000000034</v>
      </c>
      <c r="M4638">
        <v>16.197404044857635</v>
      </c>
      <c r="O4638">
        <v>10.214154649138287</v>
      </c>
      <c r="P4638">
        <v>5.9832493957193478</v>
      </c>
      <c r="Q4638">
        <f t="shared" si="72"/>
        <v>16.197404044857635</v>
      </c>
    </row>
    <row r="4639" spans="1:17" x14ac:dyDescent="0.25">
      <c r="A4639">
        <v>4638</v>
      </c>
      <c r="B4639">
        <v>2752.969971</v>
      </c>
      <c r="C4639">
        <v>2767.5600589999999</v>
      </c>
      <c r="D4639">
        <v>2752.780029</v>
      </c>
      <c r="E4639">
        <v>4638</v>
      </c>
      <c r="F4639">
        <v>14.590087999999923</v>
      </c>
      <c r="G4639">
        <v>9.5398162013647934</v>
      </c>
      <c r="H4639">
        <v>4638</v>
      </c>
      <c r="I4639">
        <v>0.18994199999997363</v>
      </c>
      <c r="J4639">
        <v>12.473101513209556</v>
      </c>
      <c r="K4639">
        <v>4638</v>
      </c>
      <c r="L4639">
        <v>14.780029999999897</v>
      </c>
      <c r="M4639">
        <v>22.01291771457435</v>
      </c>
      <c r="O4639">
        <v>9.5398162013647934</v>
      </c>
      <c r="P4639">
        <v>12.473101513209556</v>
      </c>
      <c r="Q4639">
        <f t="shared" si="72"/>
        <v>22.01291771457435</v>
      </c>
    </row>
    <row r="4640" spans="1:17" x14ac:dyDescent="0.25">
      <c r="A4640">
        <v>4639</v>
      </c>
      <c r="B4640">
        <v>2770.179932</v>
      </c>
      <c r="C4640">
        <v>2787.8500979999999</v>
      </c>
      <c r="D4640">
        <v>2769.639893</v>
      </c>
      <c r="E4640">
        <v>4639</v>
      </c>
      <c r="F4640">
        <v>17.670165999999881</v>
      </c>
      <c r="G4640">
        <v>10.084711717304348</v>
      </c>
      <c r="H4640">
        <v>4639</v>
      </c>
      <c r="I4640">
        <v>0.54003899999997884</v>
      </c>
      <c r="J4640">
        <v>11.975169784198554</v>
      </c>
      <c r="K4640">
        <v>4639</v>
      </c>
      <c r="L4640">
        <v>18.21020499999986</v>
      </c>
      <c r="M4640">
        <v>22.0598815015029</v>
      </c>
      <c r="O4640">
        <v>10.084711717304348</v>
      </c>
      <c r="P4640">
        <v>11.975169784198554</v>
      </c>
      <c r="Q4640">
        <f t="shared" si="72"/>
        <v>22.0598815015029</v>
      </c>
    </row>
    <row r="4641" spans="1:17" x14ac:dyDescent="0.25">
      <c r="A4641">
        <v>4640</v>
      </c>
      <c r="B4641">
        <v>2798.959961</v>
      </c>
      <c r="C4641">
        <v>2807.540039</v>
      </c>
      <c r="D4641">
        <v>2768.639893</v>
      </c>
      <c r="E4641">
        <v>4640</v>
      </c>
      <c r="F4641">
        <v>8.5800779999999577</v>
      </c>
      <c r="G4641">
        <v>9.4234529158660862</v>
      </c>
      <c r="H4641">
        <v>4640</v>
      </c>
      <c r="I4641">
        <v>30.320067999999992</v>
      </c>
      <c r="J4641">
        <v>8.9907135204327115</v>
      </c>
      <c r="K4641">
        <v>4640</v>
      </c>
      <c r="L4641">
        <v>38.90014599999995</v>
      </c>
      <c r="M4641">
        <v>18.4141664362988</v>
      </c>
      <c r="O4641">
        <v>9.4234529158660862</v>
      </c>
      <c r="P4641">
        <v>8.9907135204327115</v>
      </c>
      <c r="Q4641">
        <f t="shared" si="72"/>
        <v>18.4141664362988</v>
      </c>
    </row>
    <row r="4642" spans="1:17" x14ac:dyDescent="0.25">
      <c r="A4642">
        <v>4641</v>
      </c>
      <c r="B4642">
        <v>2784.98999</v>
      </c>
      <c r="C4642">
        <v>2807.040039</v>
      </c>
      <c r="D4642">
        <v>2778.3798830000001</v>
      </c>
      <c r="E4642">
        <v>4641</v>
      </c>
      <c r="F4642">
        <v>22.050048999999944</v>
      </c>
      <c r="G4642">
        <v>8.0157246831894255</v>
      </c>
      <c r="H4642">
        <v>4641</v>
      </c>
      <c r="I4642">
        <v>6.6101069999999709</v>
      </c>
      <c r="J4642">
        <v>8.3426619857889364</v>
      </c>
      <c r="K4642">
        <v>4641</v>
      </c>
      <c r="L4642">
        <v>28.660155999999915</v>
      </c>
      <c r="M4642">
        <v>16.358386668978362</v>
      </c>
      <c r="O4642">
        <v>8.0157246831894255</v>
      </c>
      <c r="P4642">
        <v>8.3426619857889364</v>
      </c>
      <c r="Q4642">
        <f t="shared" si="72"/>
        <v>16.358386668978362</v>
      </c>
    </row>
    <row r="4643" spans="1:17" x14ac:dyDescent="0.25">
      <c r="A4643">
        <v>4642</v>
      </c>
      <c r="B4643">
        <v>2802.3999020000001</v>
      </c>
      <c r="C4643">
        <v>2805.830078</v>
      </c>
      <c r="D4643">
        <v>2792.5600589999999</v>
      </c>
      <c r="E4643">
        <v>4642</v>
      </c>
      <c r="F4643">
        <v>3.4301759999998467</v>
      </c>
      <c r="G4643">
        <v>10.196934039295652</v>
      </c>
      <c r="H4643">
        <v>4642</v>
      </c>
      <c r="I4643">
        <v>9.8398430000002008</v>
      </c>
      <c r="J4643">
        <v>6.7640925098058018</v>
      </c>
      <c r="K4643">
        <v>4642</v>
      </c>
      <c r="L4643">
        <v>13.270019000000048</v>
      </c>
      <c r="M4643">
        <v>16.961026549101454</v>
      </c>
      <c r="O4643">
        <v>10.196934039295652</v>
      </c>
      <c r="P4643">
        <v>6.7640925098058018</v>
      </c>
      <c r="Q4643">
        <f t="shared" si="72"/>
        <v>16.961026549101454</v>
      </c>
    </row>
    <row r="4644" spans="1:17" x14ac:dyDescent="0.25">
      <c r="A4644">
        <v>4643</v>
      </c>
      <c r="B4644">
        <v>2802.6000979999999</v>
      </c>
      <c r="C4644">
        <v>2810.330078</v>
      </c>
      <c r="D4644">
        <v>2798.080078</v>
      </c>
      <c r="E4644">
        <v>4643</v>
      </c>
      <c r="F4644">
        <v>7.7299800000000687</v>
      </c>
      <c r="G4644">
        <v>10.014583230684444</v>
      </c>
      <c r="H4644">
        <v>4643</v>
      </c>
      <c r="I4644">
        <v>4.5200199999999313</v>
      </c>
      <c r="J4644">
        <v>6.9623257319676846</v>
      </c>
      <c r="K4644">
        <v>4643</v>
      </c>
      <c r="L4644">
        <v>12.25</v>
      </c>
      <c r="M4644">
        <v>16.976908962652129</v>
      </c>
      <c r="O4644">
        <v>10.014583230684444</v>
      </c>
      <c r="P4644">
        <v>6.9623257319676846</v>
      </c>
      <c r="Q4644">
        <f t="shared" si="72"/>
        <v>16.976908962652129</v>
      </c>
    </row>
    <row r="4645" spans="1:17" x14ac:dyDescent="0.25">
      <c r="A4645">
        <v>4644</v>
      </c>
      <c r="B4645">
        <v>2809.1599120000001</v>
      </c>
      <c r="C4645">
        <v>2833.030029</v>
      </c>
      <c r="D4645">
        <v>2808.1201169999999</v>
      </c>
      <c r="E4645">
        <v>4644</v>
      </c>
      <c r="F4645">
        <v>23.870116999999937</v>
      </c>
      <c r="G4645">
        <v>8.3754200495682554</v>
      </c>
      <c r="H4645">
        <v>4644</v>
      </c>
      <c r="I4645">
        <v>1.0397950000001401</v>
      </c>
      <c r="J4645">
        <v>10.983506776051282</v>
      </c>
      <c r="K4645">
        <v>4644</v>
      </c>
      <c r="L4645">
        <v>24.909912000000077</v>
      </c>
      <c r="M4645">
        <v>19.358926825619537</v>
      </c>
      <c r="O4645">
        <v>8.3754200495682554</v>
      </c>
      <c r="P4645">
        <v>10.983506776051282</v>
      </c>
      <c r="Q4645">
        <f t="shared" si="72"/>
        <v>19.358926825619537</v>
      </c>
    </row>
    <row r="4646" spans="1:17" x14ac:dyDescent="0.25">
      <c r="A4646">
        <v>4645</v>
      </c>
      <c r="B4646">
        <v>2835.0500489999999</v>
      </c>
      <c r="C4646">
        <v>2842.23999</v>
      </c>
      <c r="D4646">
        <v>2830.5900879999999</v>
      </c>
      <c r="E4646">
        <v>4645</v>
      </c>
      <c r="F4646">
        <v>7.1899410000000898</v>
      </c>
      <c r="G4646">
        <v>7.8449510743586854</v>
      </c>
      <c r="H4646">
        <v>4645</v>
      </c>
      <c r="I4646">
        <v>4.4599610000000212</v>
      </c>
      <c r="J4646">
        <v>12.344771436588269</v>
      </c>
      <c r="K4646">
        <v>4645</v>
      </c>
      <c r="L4646">
        <v>11.649902000000111</v>
      </c>
      <c r="M4646">
        <v>20.189722510946954</v>
      </c>
      <c r="O4646">
        <v>7.8449510743586854</v>
      </c>
      <c r="P4646">
        <v>12.344771436588269</v>
      </c>
      <c r="Q4646">
        <f t="shared" si="72"/>
        <v>20.189722510946954</v>
      </c>
    </row>
    <row r="4647" spans="1:17" x14ac:dyDescent="0.25">
      <c r="A4647">
        <v>4646</v>
      </c>
      <c r="B4647">
        <v>2845.419922</v>
      </c>
      <c r="C4647">
        <v>2852.969971</v>
      </c>
      <c r="D4647">
        <v>2824.8100589999999</v>
      </c>
      <c r="E4647">
        <v>4646</v>
      </c>
      <c r="F4647">
        <v>7.5500489999999445</v>
      </c>
      <c r="G4647">
        <v>9.8178628400309478</v>
      </c>
      <c r="H4647">
        <v>4646</v>
      </c>
      <c r="I4647">
        <v>20.609863000000132</v>
      </c>
      <c r="J4647">
        <v>8.4948288188153533</v>
      </c>
      <c r="K4647">
        <v>4646</v>
      </c>
      <c r="L4647">
        <v>28.159912000000077</v>
      </c>
      <c r="M4647">
        <v>18.312691658846301</v>
      </c>
      <c r="O4647">
        <v>9.8178628400309478</v>
      </c>
      <c r="P4647">
        <v>8.4948288188153533</v>
      </c>
      <c r="Q4647">
        <f t="shared" si="72"/>
        <v>18.312691658846301</v>
      </c>
    </row>
    <row r="4648" spans="1:17" x14ac:dyDescent="0.25">
      <c r="A4648">
        <v>4647</v>
      </c>
      <c r="B4648">
        <v>2846.23999</v>
      </c>
      <c r="C4648">
        <v>2848.5600589999999</v>
      </c>
      <c r="D4648">
        <v>2830.9399410000001</v>
      </c>
      <c r="E4648">
        <v>4647</v>
      </c>
      <c r="F4648">
        <v>2.3200689999998758</v>
      </c>
      <c r="G4648">
        <v>9.75642294101198</v>
      </c>
      <c r="H4648">
        <v>4647</v>
      </c>
      <c r="I4648">
        <v>15.300048999999944</v>
      </c>
      <c r="J4648">
        <v>9.442981641907533</v>
      </c>
      <c r="K4648">
        <v>4647</v>
      </c>
      <c r="L4648">
        <v>17.62011799999982</v>
      </c>
      <c r="M4648">
        <v>19.199404582919513</v>
      </c>
      <c r="O4648">
        <v>9.75642294101198</v>
      </c>
      <c r="P4648">
        <v>9.442981641907533</v>
      </c>
      <c r="Q4648">
        <f t="shared" si="72"/>
        <v>19.199404582919513</v>
      </c>
    </row>
    <row r="4649" spans="1:17" x14ac:dyDescent="0.25">
      <c r="A4649">
        <v>4648</v>
      </c>
      <c r="B4649">
        <v>2847.4799800000001</v>
      </c>
      <c r="C4649">
        <v>2872.8701169999999</v>
      </c>
      <c r="D4649">
        <v>2846.179932</v>
      </c>
      <c r="E4649">
        <v>4648</v>
      </c>
      <c r="F4649">
        <v>25.390136999999868</v>
      </c>
      <c r="G4649">
        <v>7.7182902631563</v>
      </c>
      <c r="H4649">
        <v>4648</v>
      </c>
      <c r="I4649">
        <v>1.3000480000000607</v>
      </c>
      <c r="J4649">
        <v>11.410879327457071</v>
      </c>
      <c r="K4649">
        <v>4648</v>
      </c>
      <c r="L4649">
        <v>26.690184999999929</v>
      </c>
      <c r="M4649">
        <v>19.129169590613373</v>
      </c>
      <c r="O4649">
        <v>7.7182902631563</v>
      </c>
      <c r="P4649">
        <v>11.410879327457071</v>
      </c>
      <c r="Q4649">
        <f t="shared" si="72"/>
        <v>19.129169590613373</v>
      </c>
    </row>
    <row r="4650" spans="1:17" x14ac:dyDescent="0.25">
      <c r="A4650">
        <v>4649</v>
      </c>
      <c r="B4650">
        <v>2867.2299800000001</v>
      </c>
      <c r="C4650">
        <v>2870.6201169999999</v>
      </c>
      <c r="D4650">
        <v>2851.4799800000001</v>
      </c>
      <c r="E4650">
        <v>4649</v>
      </c>
      <c r="F4650">
        <v>3.3901369999998678</v>
      </c>
      <c r="G4650">
        <v>8.0803779464497012</v>
      </c>
      <c r="H4650">
        <v>4649</v>
      </c>
      <c r="I4650">
        <v>15.75</v>
      </c>
      <c r="J4650">
        <v>12.271305997986895</v>
      </c>
      <c r="K4650">
        <v>4649</v>
      </c>
      <c r="L4650">
        <v>19.140136999999868</v>
      </c>
      <c r="M4650">
        <v>20.351683944436594</v>
      </c>
      <c r="O4650">
        <v>8.0803779464497012</v>
      </c>
      <c r="P4650">
        <v>12.271305997986895</v>
      </c>
      <c r="Q4650">
        <f t="shared" si="72"/>
        <v>20.351683944436594</v>
      </c>
    </row>
    <row r="4651" spans="1:17" x14ac:dyDescent="0.25">
      <c r="A4651">
        <v>4650</v>
      </c>
      <c r="B4651">
        <v>2832.73999</v>
      </c>
      <c r="C4651">
        <v>2837.75</v>
      </c>
      <c r="D4651">
        <v>2818.2700199999999</v>
      </c>
      <c r="E4651">
        <v>4650</v>
      </c>
      <c r="F4651">
        <v>5.0100099999999657</v>
      </c>
      <c r="G4651">
        <v>9.6370076502763382</v>
      </c>
      <c r="H4651">
        <v>4650</v>
      </c>
      <c r="I4651">
        <v>14.469970000000103</v>
      </c>
      <c r="J4651">
        <v>9.6571384948138235</v>
      </c>
      <c r="K4651">
        <v>4650</v>
      </c>
      <c r="L4651">
        <v>19.479980000000069</v>
      </c>
      <c r="M4651">
        <v>19.29414614509016</v>
      </c>
      <c r="O4651">
        <v>9.6370076502763382</v>
      </c>
      <c r="P4651">
        <v>9.6571384948138235</v>
      </c>
      <c r="Q4651">
        <f t="shared" si="72"/>
        <v>19.29414614509016</v>
      </c>
    </row>
    <row r="4652" spans="1:17" x14ac:dyDescent="0.25">
      <c r="A4652">
        <v>4651</v>
      </c>
      <c r="B4652">
        <v>2832.4099120000001</v>
      </c>
      <c r="C4652">
        <v>2839.26001</v>
      </c>
      <c r="D4652">
        <v>2813.040039</v>
      </c>
      <c r="E4652">
        <v>4651</v>
      </c>
      <c r="F4652">
        <v>6.850097999999889</v>
      </c>
      <c r="G4652">
        <v>8.7976276936896571</v>
      </c>
      <c r="H4652">
        <v>4651</v>
      </c>
      <c r="I4652">
        <v>19.369873000000098</v>
      </c>
      <c r="J4652">
        <v>16.999381740147182</v>
      </c>
      <c r="K4652">
        <v>4651</v>
      </c>
      <c r="L4652">
        <v>26.219970999999987</v>
      </c>
      <c r="M4652">
        <v>25.797009433836841</v>
      </c>
      <c r="O4652">
        <v>8.7976276936896571</v>
      </c>
      <c r="P4652">
        <v>16.999381740147182</v>
      </c>
      <c r="Q4652">
        <f t="shared" si="72"/>
        <v>25.797009433836841</v>
      </c>
    </row>
    <row r="4653" spans="1:17" x14ac:dyDescent="0.25">
      <c r="A4653">
        <v>4652</v>
      </c>
      <c r="B4653">
        <v>2816.4499510000001</v>
      </c>
      <c r="C4653">
        <v>2835.959961</v>
      </c>
      <c r="D4653">
        <v>2812.6999510000001</v>
      </c>
      <c r="E4653">
        <v>4652</v>
      </c>
      <c r="F4653">
        <v>19.510009999999966</v>
      </c>
      <c r="G4653">
        <v>9.2535569570616225</v>
      </c>
      <c r="H4653">
        <v>4652</v>
      </c>
      <c r="I4653">
        <v>3.75</v>
      </c>
      <c r="J4653">
        <v>35.678630085434115</v>
      </c>
      <c r="K4653">
        <v>4652</v>
      </c>
      <c r="L4653">
        <v>23.260009999999966</v>
      </c>
      <c r="M4653">
        <v>44.932187042495741</v>
      </c>
      <c r="O4653">
        <v>9.2535569570616225</v>
      </c>
      <c r="P4653">
        <v>35.678630085434115</v>
      </c>
      <c r="Q4653">
        <f t="shared" si="72"/>
        <v>44.932187042495741</v>
      </c>
    </row>
    <row r="4654" spans="1:17" x14ac:dyDescent="0.25">
      <c r="A4654">
        <v>4653</v>
      </c>
      <c r="B4654">
        <v>2808.919922</v>
      </c>
      <c r="C4654">
        <v>2808.919922</v>
      </c>
      <c r="D4654">
        <v>2759.969971</v>
      </c>
      <c r="E4654">
        <v>4653</v>
      </c>
      <c r="F4654">
        <v>0</v>
      </c>
      <c r="G4654">
        <v>18.427414773596745</v>
      </c>
      <c r="H4654">
        <v>4653</v>
      </c>
      <c r="I4654">
        <v>48.949951000000056</v>
      </c>
      <c r="J4654">
        <v>26.516514218510693</v>
      </c>
      <c r="K4654">
        <v>4653</v>
      </c>
      <c r="L4654">
        <v>48.949951000000056</v>
      </c>
      <c r="M4654">
        <v>44.943928992107438</v>
      </c>
      <c r="O4654">
        <v>18.427414773596745</v>
      </c>
      <c r="P4654">
        <v>26.516514218510693</v>
      </c>
      <c r="Q4654">
        <f t="shared" si="72"/>
        <v>44.943928992107438</v>
      </c>
    </row>
    <row r="4655" spans="1:17" x14ac:dyDescent="0.25">
      <c r="A4655">
        <v>4654</v>
      </c>
      <c r="B4655">
        <v>2741.0600589999999</v>
      </c>
      <c r="C4655">
        <v>2763.389893</v>
      </c>
      <c r="D4655">
        <v>2638.169922</v>
      </c>
      <c r="E4655">
        <v>4654</v>
      </c>
      <c r="F4655">
        <v>22.329834000000119</v>
      </c>
      <c r="G4655">
        <v>19.497092893259733</v>
      </c>
      <c r="H4655">
        <v>4654</v>
      </c>
      <c r="I4655">
        <v>102.89013699999987</v>
      </c>
      <c r="J4655">
        <v>11.296417987249409</v>
      </c>
      <c r="K4655">
        <v>4654</v>
      </c>
      <c r="L4655">
        <v>125.21997099999999</v>
      </c>
      <c r="M4655">
        <v>30.793510880509142</v>
      </c>
      <c r="O4655">
        <v>19.497092893259733</v>
      </c>
      <c r="P4655">
        <v>11.296417987249409</v>
      </c>
      <c r="Q4655">
        <f t="shared" si="72"/>
        <v>30.793510880509142</v>
      </c>
    </row>
    <row r="4656" spans="1:17" x14ac:dyDescent="0.25">
      <c r="A4656">
        <v>4655</v>
      </c>
      <c r="B4656">
        <v>2614.780029</v>
      </c>
      <c r="C4656">
        <v>2701.040039</v>
      </c>
      <c r="D4656">
        <v>2593.070068</v>
      </c>
      <c r="E4656">
        <v>4655</v>
      </c>
      <c r="F4656">
        <v>86.260009999999966</v>
      </c>
      <c r="G4656">
        <v>10.56495618235413</v>
      </c>
      <c r="H4656">
        <v>4655</v>
      </c>
      <c r="I4656">
        <v>21.709961000000021</v>
      </c>
      <c r="J4656">
        <v>29.912990460062218</v>
      </c>
      <c r="K4656">
        <v>4655</v>
      </c>
      <c r="L4656">
        <v>107.96997099999999</v>
      </c>
      <c r="M4656">
        <v>40.477946642416349</v>
      </c>
      <c r="O4656">
        <v>10.56495618235413</v>
      </c>
      <c r="P4656">
        <v>29.912990460062218</v>
      </c>
      <c r="Q4656">
        <f t="shared" si="72"/>
        <v>40.477946642416349</v>
      </c>
    </row>
    <row r="4657" spans="1:17" x14ac:dyDescent="0.25">
      <c r="A4657">
        <v>4656</v>
      </c>
      <c r="B4657">
        <v>2690.9499510000001</v>
      </c>
      <c r="C4657">
        <v>2727.669922</v>
      </c>
      <c r="D4657">
        <v>2681.330078</v>
      </c>
      <c r="E4657">
        <v>4656</v>
      </c>
      <c r="F4657">
        <v>36.719970999999987</v>
      </c>
      <c r="G4657">
        <v>10.865001152786656</v>
      </c>
      <c r="H4657">
        <v>4656</v>
      </c>
      <c r="I4657">
        <v>9.6198730000000978</v>
      </c>
      <c r="J4657">
        <v>37.003936432931923</v>
      </c>
      <c r="K4657">
        <v>4656</v>
      </c>
      <c r="L4657">
        <v>46.339844000000085</v>
      </c>
      <c r="M4657">
        <v>47.868937585718577</v>
      </c>
      <c r="O4657">
        <v>10.865001152786656</v>
      </c>
      <c r="P4657">
        <v>37.003936432931923</v>
      </c>
      <c r="Q4657">
        <f t="shared" si="72"/>
        <v>47.868937585718577</v>
      </c>
    </row>
    <row r="4658" spans="1:17" x14ac:dyDescent="0.25">
      <c r="A4658">
        <v>4657</v>
      </c>
      <c r="B4658">
        <v>2685.01001</v>
      </c>
      <c r="C4658">
        <v>2685.2700199999999</v>
      </c>
      <c r="D4658">
        <v>2580.5600589999999</v>
      </c>
      <c r="E4658">
        <v>4657</v>
      </c>
      <c r="F4658">
        <v>0.26000999999996566</v>
      </c>
      <c r="G4658">
        <v>14.440502166739487</v>
      </c>
      <c r="H4658">
        <v>4657</v>
      </c>
      <c r="I4658">
        <v>104.44995100000006</v>
      </c>
      <c r="J4658">
        <v>19.674407921465299</v>
      </c>
      <c r="K4658">
        <v>4657</v>
      </c>
      <c r="L4658">
        <v>104.70996100000002</v>
      </c>
      <c r="M4658">
        <v>34.114910088204788</v>
      </c>
      <c r="O4658">
        <v>14.440502166739487</v>
      </c>
      <c r="P4658">
        <v>19.674407921465299</v>
      </c>
      <c r="Q4658">
        <f t="shared" si="72"/>
        <v>34.114910088204788</v>
      </c>
    </row>
    <row r="4659" spans="1:17" x14ac:dyDescent="0.25">
      <c r="A4659">
        <v>4658</v>
      </c>
      <c r="B4659">
        <v>2601.780029</v>
      </c>
      <c r="C4659">
        <v>2638.669922</v>
      </c>
      <c r="D4659">
        <v>2532.6899410000001</v>
      </c>
      <c r="E4659">
        <v>4658</v>
      </c>
      <c r="F4659">
        <v>36.889893000000029</v>
      </c>
      <c r="G4659">
        <v>12.898918644537805</v>
      </c>
      <c r="H4659">
        <v>4658</v>
      </c>
      <c r="I4659">
        <v>69.090087999999923</v>
      </c>
      <c r="J4659">
        <v>10.060989488634601</v>
      </c>
      <c r="K4659">
        <v>4658</v>
      </c>
      <c r="L4659">
        <v>105.97998099999995</v>
      </c>
      <c r="M4659">
        <v>22.959908133172405</v>
      </c>
      <c r="O4659">
        <v>12.898918644537805</v>
      </c>
      <c r="P4659">
        <v>10.060989488634601</v>
      </c>
      <c r="Q4659">
        <f t="shared" si="72"/>
        <v>22.959908133172405</v>
      </c>
    </row>
    <row r="4660" spans="1:17" x14ac:dyDescent="0.25">
      <c r="A4660">
        <v>4659</v>
      </c>
      <c r="B4660">
        <v>2636.75</v>
      </c>
      <c r="C4660">
        <v>2672.610107</v>
      </c>
      <c r="D4660">
        <v>2622.4499510000001</v>
      </c>
      <c r="E4660">
        <v>4659</v>
      </c>
      <c r="F4660">
        <v>35.860106999999971</v>
      </c>
      <c r="G4660">
        <v>14.631177175194559</v>
      </c>
      <c r="H4660">
        <v>4659</v>
      </c>
      <c r="I4660">
        <v>14.300048999999944</v>
      </c>
      <c r="J4660">
        <v>7.7869447263480769</v>
      </c>
      <c r="K4660">
        <v>4659</v>
      </c>
      <c r="L4660">
        <v>50.160155999999915</v>
      </c>
      <c r="M4660">
        <v>22.418121901542634</v>
      </c>
      <c r="O4660">
        <v>14.631177175194559</v>
      </c>
      <c r="P4660">
        <v>7.7869447263480769</v>
      </c>
      <c r="Q4660">
        <f t="shared" si="72"/>
        <v>22.418121901542634</v>
      </c>
    </row>
    <row r="4661" spans="1:17" x14ac:dyDescent="0.25">
      <c r="A4661">
        <v>4660</v>
      </c>
      <c r="B4661">
        <v>2646.2700199999999</v>
      </c>
      <c r="C4661">
        <v>2668.8400879999999</v>
      </c>
      <c r="D4661">
        <v>2637.080078</v>
      </c>
      <c r="E4661">
        <v>4660</v>
      </c>
      <c r="F4661">
        <v>22.570067999999992</v>
      </c>
      <c r="G4661">
        <v>13.925207515622997</v>
      </c>
      <c r="H4661">
        <v>4660</v>
      </c>
      <c r="I4661">
        <v>9.1899419999999736</v>
      </c>
      <c r="J4661">
        <v>11.325989058120957</v>
      </c>
      <c r="K4661">
        <v>4660</v>
      </c>
      <c r="L4661">
        <v>31.760009999999966</v>
      </c>
      <c r="M4661">
        <v>25.251196573743954</v>
      </c>
      <c r="O4661">
        <v>13.925207515622997</v>
      </c>
      <c r="P4661">
        <v>11.325989058120957</v>
      </c>
      <c r="Q4661">
        <f t="shared" si="72"/>
        <v>25.251196573743954</v>
      </c>
    </row>
    <row r="4662" spans="1:17" x14ac:dyDescent="0.25">
      <c r="A4662">
        <v>4661</v>
      </c>
      <c r="B4662">
        <v>2651.209961</v>
      </c>
      <c r="C4662">
        <v>2702.1000979999999</v>
      </c>
      <c r="D4662">
        <v>2648.8701169999999</v>
      </c>
      <c r="E4662">
        <v>4661</v>
      </c>
      <c r="F4662">
        <v>50.890136999999868</v>
      </c>
      <c r="G4662">
        <v>11.622062650253708</v>
      </c>
      <c r="H4662">
        <v>4661</v>
      </c>
      <c r="I4662">
        <v>2.3398440000000846</v>
      </c>
      <c r="J4662">
        <v>9.9645277893888782</v>
      </c>
      <c r="K4662">
        <v>4661</v>
      </c>
      <c r="L4662">
        <v>53.229980999999952</v>
      </c>
      <c r="M4662">
        <v>21.586590439642585</v>
      </c>
      <c r="O4662">
        <v>11.622062650253708</v>
      </c>
      <c r="P4662">
        <v>9.9645277893888782</v>
      </c>
      <c r="Q4662">
        <f t="shared" si="72"/>
        <v>21.586590439642585</v>
      </c>
    </row>
    <row r="4663" spans="1:17" x14ac:dyDescent="0.25">
      <c r="A4663">
        <v>4662</v>
      </c>
      <c r="B4663">
        <v>2713.459961</v>
      </c>
      <c r="C4663">
        <v>2731.51001</v>
      </c>
      <c r="D4663">
        <v>2689.820068</v>
      </c>
      <c r="E4663">
        <v>4662</v>
      </c>
      <c r="F4663">
        <v>18.050048999999944</v>
      </c>
      <c r="G4663">
        <v>11.179230565005927</v>
      </c>
      <c r="H4663">
        <v>4662</v>
      </c>
      <c r="I4663">
        <v>23.639893000000029</v>
      </c>
      <c r="J4663">
        <v>9.6768241200565921</v>
      </c>
      <c r="K4663">
        <v>4662</v>
      </c>
      <c r="L4663">
        <v>41.689941999999974</v>
      </c>
      <c r="M4663">
        <v>20.856054685062517</v>
      </c>
      <c r="O4663">
        <v>11.179230565005927</v>
      </c>
      <c r="P4663">
        <v>9.6768241200565921</v>
      </c>
      <c r="Q4663">
        <f t="shared" si="72"/>
        <v>20.856054685062517</v>
      </c>
    </row>
    <row r="4664" spans="1:17" x14ac:dyDescent="0.25">
      <c r="A4664">
        <v>4663</v>
      </c>
      <c r="B4664">
        <v>2727.139893</v>
      </c>
      <c r="C4664">
        <v>2754.419922</v>
      </c>
      <c r="D4664">
        <v>2725.110107</v>
      </c>
      <c r="E4664">
        <v>4663</v>
      </c>
      <c r="F4664">
        <v>27.280029000000013</v>
      </c>
      <c r="G4664">
        <v>11.271220129217248</v>
      </c>
      <c r="H4664">
        <v>4663</v>
      </c>
      <c r="I4664">
        <v>2.0297860000000583</v>
      </c>
      <c r="J4664">
        <v>12.533101983953932</v>
      </c>
      <c r="K4664">
        <v>4663</v>
      </c>
      <c r="L4664">
        <v>29.309815000000071</v>
      </c>
      <c r="M4664">
        <v>23.804322113171182</v>
      </c>
      <c r="O4664">
        <v>11.271220129217248</v>
      </c>
      <c r="P4664">
        <v>12.533101983953932</v>
      </c>
      <c r="Q4664">
        <f t="shared" si="72"/>
        <v>23.804322113171182</v>
      </c>
    </row>
    <row r="4665" spans="1:17" x14ac:dyDescent="0.25">
      <c r="A4665">
        <v>4664</v>
      </c>
      <c r="B4665">
        <v>2722.98999</v>
      </c>
      <c r="C4665">
        <v>2737.6000979999999</v>
      </c>
      <c r="D4665">
        <v>2706.76001</v>
      </c>
      <c r="E4665">
        <v>4664</v>
      </c>
      <c r="F4665">
        <v>14.610107999999855</v>
      </c>
      <c r="G4665">
        <v>11.849894720127416</v>
      </c>
      <c r="H4665">
        <v>4664</v>
      </c>
      <c r="I4665">
        <v>16.229980000000069</v>
      </c>
      <c r="J4665">
        <v>11.576883697065606</v>
      </c>
      <c r="K4665">
        <v>4664</v>
      </c>
      <c r="L4665">
        <v>30.840087999999923</v>
      </c>
      <c r="M4665">
        <v>23.42677841719302</v>
      </c>
      <c r="O4665">
        <v>11.849894720127416</v>
      </c>
      <c r="P4665">
        <v>11.576883697065606</v>
      </c>
      <c r="Q4665">
        <f t="shared" si="72"/>
        <v>23.42677841719302</v>
      </c>
    </row>
    <row r="4666" spans="1:17" x14ac:dyDescent="0.25">
      <c r="A4666">
        <v>4665</v>
      </c>
      <c r="B4666">
        <v>2720.530029</v>
      </c>
      <c r="C4666">
        <v>2747.75</v>
      </c>
      <c r="D4666">
        <v>2701.290039</v>
      </c>
      <c r="E4666">
        <v>4665</v>
      </c>
      <c r="F4666">
        <v>27.219970999999987</v>
      </c>
      <c r="G4666">
        <v>12.413684417107172</v>
      </c>
      <c r="H4666">
        <v>4665</v>
      </c>
      <c r="I4666">
        <v>19.239990000000034</v>
      </c>
      <c r="J4666">
        <v>8.2649471157586714</v>
      </c>
      <c r="K4666">
        <v>4665</v>
      </c>
      <c r="L4666">
        <v>46.459961000000021</v>
      </c>
      <c r="M4666">
        <v>20.678631532865843</v>
      </c>
      <c r="O4666">
        <v>12.413684417107172</v>
      </c>
      <c r="P4666">
        <v>8.2649471157586714</v>
      </c>
      <c r="Q4666">
        <f t="shared" si="72"/>
        <v>20.678631532865843</v>
      </c>
    </row>
    <row r="4667" spans="1:17" x14ac:dyDescent="0.25">
      <c r="A4667">
        <v>4666</v>
      </c>
      <c r="B4667">
        <v>2710.419922</v>
      </c>
      <c r="C4667">
        <v>2731.26001</v>
      </c>
      <c r="D4667">
        <v>2697.7700199999999</v>
      </c>
      <c r="E4667">
        <v>4666</v>
      </c>
      <c r="F4667">
        <v>20.840087999999923</v>
      </c>
      <c r="G4667">
        <v>12.592482476194858</v>
      </c>
      <c r="H4667">
        <v>4666</v>
      </c>
      <c r="I4667">
        <v>12.649902000000111</v>
      </c>
      <c r="J4667">
        <v>6.950561124847292</v>
      </c>
      <c r="K4667">
        <v>4666</v>
      </c>
      <c r="L4667">
        <v>33.489990000000034</v>
      </c>
      <c r="M4667">
        <v>19.54304360104215</v>
      </c>
      <c r="O4667">
        <v>12.592482476194858</v>
      </c>
      <c r="P4667">
        <v>6.950561124847292</v>
      </c>
      <c r="Q4667">
        <f t="shared" si="72"/>
        <v>19.54304360104215</v>
      </c>
    </row>
    <row r="4668" spans="1:17" x14ac:dyDescent="0.25">
      <c r="A4668">
        <v>4667</v>
      </c>
      <c r="B4668">
        <v>2715.8000489999999</v>
      </c>
      <c r="C4668">
        <v>2747.76001</v>
      </c>
      <c r="D4668">
        <v>2713.73999</v>
      </c>
      <c r="E4668">
        <v>4667</v>
      </c>
      <c r="F4668">
        <v>31.959961000000021</v>
      </c>
      <c r="G4668">
        <v>10.140701800584804</v>
      </c>
      <c r="H4668">
        <v>4667</v>
      </c>
      <c r="I4668">
        <v>2.0600589999999102</v>
      </c>
      <c r="J4668">
        <v>14.241882157767613</v>
      </c>
      <c r="K4668">
        <v>4667</v>
      </c>
      <c r="L4668">
        <v>34.020019999999931</v>
      </c>
      <c r="M4668">
        <v>24.382583958352416</v>
      </c>
      <c r="O4668">
        <v>10.140701800584804</v>
      </c>
      <c r="P4668">
        <v>14.241882157767613</v>
      </c>
      <c r="Q4668">
        <f t="shared" si="72"/>
        <v>24.382583958352416</v>
      </c>
    </row>
    <row r="4669" spans="1:17" x14ac:dyDescent="0.25">
      <c r="A4669">
        <v>4668</v>
      </c>
      <c r="B4669">
        <v>2757.3701169999999</v>
      </c>
      <c r="C4669">
        <v>2780.639893</v>
      </c>
      <c r="D4669">
        <v>2753.780029</v>
      </c>
      <c r="E4669">
        <v>4668</v>
      </c>
      <c r="F4669">
        <v>23.269776000000093</v>
      </c>
      <c r="G4669">
        <v>8.5709413949413715</v>
      </c>
      <c r="H4669">
        <v>4668</v>
      </c>
      <c r="I4669">
        <v>3.5900879999999233</v>
      </c>
      <c r="J4669">
        <v>20.179137568134202</v>
      </c>
      <c r="K4669">
        <v>4668</v>
      </c>
      <c r="L4669">
        <v>26.859864000000016</v>
      </c>
      <c r="M4669">
        <v>28.750078963075573</v>
      </c>
      <c r="O4669">
        <v>8.5709413949413715</v>
      </c>
      <c r="P4669">
        <v>20.179137568134202</v>
      </c>
      <c r="Q4669">
        <f t="shared" si="72"/>
        <v>28.750078963075573</v>
      </c>
    </row>
    <row r="4670" spans="1:17" x14ac:dyDescent="0.25">
      <c r="A4670">
        <v>4669</v>
      </c>
      <c r="B4670">
        <v>2780.4499510000001</v>
      </c>
      <c r="C4670">
        <v>2789.1499020000001</v>
      </c>
      <c r="D4670">
        <v>2744.219971</v>
      </c>
      <c r="E4670">
        <v>4669</v>
      </c>
      <c r="F4670">
        <v>8.6999510000000555</v>
      </c>
      <c r="G4670">
        <v>9.3334706401744327</v>
      </c>
      <c r="H4670">
        <v>4669</v>
      </c>
      <c r="I4670">
        <v>36.229980000000069</v>
      </c>
      <c r="J4670">
        <v>24.116588615313773</v>
      </c>
      <c r="K4670">
        <v>4669</v>
      </c>
      <c r="L4670">
        <v>44.929931000000124</v>
      </c>
      <c r="M4670">
        <v>33.450059255488206</v>
      </c>
      <c r="O4670">
        <v>9.3334706401744327</v>
      </c>
      <c r="P4670">
        <v>24.116588615313773</v>
      </c>
      <c r="Q4670">
        <f t="shared" si="72"/>
        <v>33.450059255488206</v>
      </c>
    </row>
    <row r="4671" spans="1:17" x14ac:dyDescent="0.25">
      <c r="A4671">
        <v>4670</v>
      </c>
      <c r="B4671">
        <v>2753.780029</v>
      </c>
      <c r="C4671">
        <v>2761.5200199999999</v>
      </c>
      <c r="D4671">
        <v>2713.540039</v>
      </c>
      <c r="E4671">
        <v>4670</v>
      </c>
      <c r="F4671">
        <v>7.7399909999999181</v>
      </c>
      <c r="G4671">
        <v>12.481735846818268</v>
      </c>
      <c r="H4671">
        <v>4670</v>
      </c>
      <c r="I4671">
        <v>40.239990000000034</v>
      </c>
      <c r="J4671">
        <v>16.990737051148219</v>
      </c>
      <c r="K4671">
        <v>4670</v>
      </c>
      <c r="L4671">
        <v>47.979980999999952</v>
      </c>
      <c r="M4671">
        <v>29.472472897966487</v>
      </c>
      <c r="O4671">
        <v>12.481735846818268</v>
      </c>
      <c r="P4671">
        <v>16.990737051148219</v>
      </c>
      <c r="Q4671">
        <f t="shared" si="72"/>
        <v>29.472472897966487</v>
      </c>
    </row>
    <row r="4672" spans="1:17" x14ac:dyDescent="0.25">
      <c r="A4672">
        <v>4671</v>
      </c>
      <c r="B4672">
        <v>2715.219971</v>
      </c>
      <c r="C4672">
        <v>2730.889893</v>
      </c>
      <c r="D4672">
        <v>2659.6499020000001</v>
      </c>
      <c r="E4672">
        <v>4671</v>
      </c>
      <c r="F4672">
        <v>15.669922000000042</v>
      </c>
      <c r="G4672">
        <v>15.713509082877014</v>
      </c>
      <c r="H4672">
        <v>4671</v>
      </c>
      <c r="I4672">
        <v>55.570068999999876</v>
      </c>
      <c r="J4672">
        <v>8.8044385618947842</v>
      </c>
      <c r="K4672">
        <v>4671</v>
      </c>
      <c r="L4672">
        <v>71.239990999999918</v>
      </c>
      <c r="M4672">
        <v>24.517947644771798</v>
      </c>
      <c r="O4672">
        <v>15.713509082877014</v>
      </c>
      <c r="P4672">
        <v>8.8044385618947842</v>
      </c>
      <c r="Q4672">
        <f t="shared" si="72"/>
        <v>24.517947644771798</v>
      </c>
    </row>
    <row r="4673" spans="1:17" x14ac:dyDescent="0.25">
      <c r="A4673">
        <v>4672</v>
      </c>
      <c r="B4673">
        <v>2658.889893</v>
      </c>
      <c r="C4673">
        <v>2696.25</v>
      </c>
      <c r="D4673">
        <v>2647.320068</v>
      </c>
      <c r="E4673">
        <v>4672</v>
      </c>
      <c r="F4673">
        <v>37.360106999999971</v>
      </c>
      <c r="G4673">
        <v>11.799469011340101</v>
      </c>
      <c r="H4673">
        <v>4672</v>
      </c>
      <c r="I4673">
        <v>11.569825000000037</v>
      </c>
      <c r="J4673">
        <v>10.773349484709042</v>
      </c>
      <c r="K4673">
        <v>4672</v>
      </c>
      <c r="L4673">
        <v>48.929932000000008</v>
      </c>
      <c r="M4673">
        <v>22.572818496049145</v>
      </c>
      <c r="O4673">
        <v>11.799469011340101</v>
      </c>
      <c r="P4673">
        <v>10.773349484709042</v>
      </c>
      <c r="Q4673">
        <f t="shared" si="72"/>
        <v>22.572818496049145</v>
      </c>
    </row>
    <row r="4674" spans="1:17" x14ac:dyDescent="0.25">
      <c r="A4674">
        <v>4673</v>
      </c>
      <c r="B4674">
        <v>2681.0600589999999</v>
      </c>
      <c r="C4674">
        <v>2728.0900879999999</v>
      </c>
      <c r="D4674">
        <v>2675.75</v>
      </c>
      <c r="E4674">
        <v>4673</v>
      </c>
      <c r="F4674">
        <v>47.030029000000013</v>
      </c>
      <c r="G4674">
        <v>9.2653429071957252</v>
      </c>
      <c r="H4674">
        <v>4673</v>
      </c>
      <c r="I4674">
        <v>5.3100589999999102</v>
      </c>
      <c r="J4674">
        <v>10.622691911638897</v>
      </c>
      <c r="K4674">
        <v>4673</v>
      </c>
      <c r="L4674">
        <v>52.340087999999923</v>
      </c>
      <c r="M4674">
        <v>19.888034818834623</v>
      </c>
      <c r="O4674">
        <v>9.2653429071957252</v>
      </c>
      <c r="P4674">
        <v>10.622691911638897</v>
      </c>
      <c r="Q4674">
        <f t="shared" si="72"/>
        <v>19.888034818834623</v>
      </c>
    </row>
    <row r="4675" spans="1:17" x14ac:dyDescent="0.25">
      <c r="A4675">
        <v>4674</v>
      </c>
      <c r="B4675">
        <v>2730.179932</v>
      </c>
      <c r="C4675">
        <v>2732.080078</v>
      </c>
      <c r="D4675">
        <v>2711.26001</v>
      </c>
      <c r="E4675">
        <v>4674</v>
      </c>
      <c r="F4675">
        <v>1.9001459999999497</v>
      </c>
      <c r="G4675">
        <v>9.7511792283898853</v>
      </c>
      <c r="H4675">
        <v>4674</v>
      </c>
      <c r="I4675">
        <v>18.919922000000042</v>
      </c>
      <c r="J4675">
        <v>9.3538155145670849</v>
      </c>
      <c r="K4675">
        <v>4674</v>
      </c>
      <c r="L4675">
        <v>20.820067999999992</v>
      </c>
      <c r="M4675">
        <v>19.104994742956968</v>
      </c>
      <c r="O4675">
        <v>9.7511792283898853</v>
      </c>
      <c r="P4675">
        <v>9.3538155145670849</v>
      </c>
      <c r="Q4675">
        <f t="shared" ref="Q4675:Q4738" si="73">O4675+P4675</f>
        <v>19.104994742956968</v>
      </c>
    </row>
    <row r="4676" spans="1:17" x14ac:dyDescent="0.25">
      <c r="A4676">
        <v>4675</v>
      </c>
      <c r="B4676">
        <v>2710.179932</v>
      </c>
      <c r="C4676">
        <v>2730.6000979999999</v>
      </c>
      <c r="D4676">
        <v>2701.73999</v>
      </c>
      <c r="E4676">
        <v>4675</v>
      </c>
      <c r="F4676">
        <v>20.420165999999881</v>
      </c>
      <c r="G4676">
        <v>11.284056750428785</v>
      </c>
      <c r="H4676">
        <v>4675</v>
      </c>
      <c r="I4676">
        <v>8.4399419999999736</v>
      </c>
      <c r="J4676">
        <v>7.7249669355904285</v>
      </c>
      <c r="K4676">
        <v>4675</v>
      </c>
      <c r="L4676">
        <v>28.860107999999855</v>
      </c>
      <c r="M4676">
        <v>19.009023686019212</v>
      </c>
      <c r="O4676">
        <v>11.284056750428785</v>
      </c>
      <c r="P4676">
        <v>7.7249669355904285</v>
      </c>
      <c r="Q4676">
        <f t="shared" si="73"/>
        <v>19.009023686019212</v>
      </c>
    </row>
    <row r="4677" spans="1:17" x14ac:dyDescent="0.25">
      <c r="A4677">
        <v>4676</v>
      </c>
      <c r="B4677">
        <v>2732.75</v>
      </c>
      <c r="C4677">
        <v>2740.4499510000001</v>
      </c>
      <c r="D4677">
        <v>2722.6499020000001</v>
      </c>
      <c r="E4677">
        <v>4676</v>
      </c>
      <c r="F4677">
        <v>7.6999510000000555</v>
      </c>
      <c r="G4677">
        <v>10.948329468220585</v>
      </c>
      <c r="H4677">
        <v>4676</v>
      </c>
      <c r="I4677">
        <v>10.100097999999889</v>
      </c>
      <c r="J4677">
        <v>8.5104292744013232</v>
      </c>
      <c r="K4677">
        <v>4676</v>
      </c>
      <c r="L4677">
        <v>17.800048999999944</v>
      </c>
      <c r="M4677">
        <v>19.45875874262191</v>
      </c>
      <c r="O4677">
        <v>10.948329468220585</v>
      </c>
      <c r="P4677">
        <v>8.5104292744013232</v>
      </c>
      <c r="Q4677">
        <f t="shared" si="73"/>
        <v>19.45875874262191</v>
      </c>
    </row>
    <row r="4678" spans="1:17" x14ac:dyDescent="0.25">
      <c r="A4678">
        <v>4677</v>
      </c>
      <c r="B4678">
        <v>2752.9099120000001</v>
      </c>
      <c r="C4678">
        <v>2786.570068</v>
      </c>
      <c r="D4678">
        <v>2751.540039</v>
      </c>
      <c r="E4678">
        <v>4677</v>
      </c>
      <c r="F4678">
        <v>33.660155999999915</v>
      </c>
      <c r="G4678">
        <v>8.5510305735095731</v>
      </c>
      <c r="H4678">
        <v>4677</v>
      </c>
      <c r="I4678">
        <v>1.3698730000000978</v>
      </c>
      <c r="J4678">
        <v>14.879866369448298</v>
      </c>
      <c r="K4678">
        <v>4677</v>
      </c>
      <c r="L4678">
        <v>35.030029000000013</v>
      </c>
      <c r="M4678">
        <v>23.430896942957872</v>
      </c>
      <c r="O4678">
        <v>8.5510305735095731</v>
      </c>
      <c r="P4678">
        <v>14.879866369448298</v>
      </c>
      <c r="Q4678">
        <f t="shared" si="73"/>
        <v>23.430896942957872</v>
      </c>
    </row>
    <row r="4679" spans="1:17" x14ac:dyDescent="0.25">
      <c r="A4679">
        <v>4678</v>
      </c>
      <c r="B4679">
        <v>2790.540039</v>
      </c>
      <c r="C4679">
        <v>2796.9799800000001</v>
      </c>
      <c r="D4679">
        <v>2779.26001</v>
      </c>
      <c r="E4679">
        <v>4678</v>
      </c>
      <c r="F4679">
        <v>6.4399410000000898</v>
      </c>
      <c r="G4679">
        <v>8.1594470284743217</v>
      </c>
      <c r="H4679">
        <v>4678</v>
      </c>
      <c r="I4679">
        <v>11.280029000000013</v>
      </c>
      <c r="J4679">
        <v>17.498634655894278</v>
      </c>
      <c r="K4679">
        <v>4678</v>
      </c>
      <c r="L4679">
        <v>17.719970000000103</v>
      </c>
      <c r="M4679">
        <v>25.6580816843686</v>
      </c>
      <c r="O4679">
        <v>8.1594470284743217</v>
      </c>
      <c r="P4679">
        <v>17.498634655894278</v>
      </c>
      <c r="Q4679">
        <f t="shared" si="73"/>
        <v>25.6580816843686</v>
      </c>
    </row>
    <row r="4680" spans="1:17" x14ac:dyDescent="0.25">
      <c r="A4680">
        <v>4679</v>
      </c>
      <c r="B4680">
        <v>2792.3100589999999</v>
      </c>
      <c r="C4680">
        <v>2801.8999020000001</v>
      </c>
      <c r="D4680">
        <v>2758.679932</v>
      </c>
      <c r="E4680">
        <v>4679</v>
      </c>
      <c r="F4680">
        <v>9.5898430000002008</v>
      </c>
      <c r="G4680">
        <v>8.1197846977962467</v>
      </c>
      <c r="H4680">
        <v>4679</v>
      </c>
      <c r="I4680">
        <v>33.630126999999902</v>
      </c>
      <c r="J4680">
        <v>13.238175788689645</v>
      </c>
      <c r="K4680">
        <v>4679</v>
      </c>
      <c r="L4680">
        <v>43.219970000000103</v>
      </c>
      <c r="M4680">
        <v>21.357960486485894</v>
      </c>
      <c r="O4680">
        <v>8.1197846977962467</v>
      </c>
      <c r="P4680">
        <v>13.238175788689645</v>
      </c>
      <c r="Q4680">
        <f t="shared" si="73"/>
        <v>21.357960486485894</v>
      </c>
    </row>
    <row r="4681" spans="1:17" x14ac:dyDescent="0.25">
      <c r="A4681">
        <v>4680</v>
      </c>
      <c r="B4681">
        <v>2774.0600589999999</v>
      </c>
      <c r="C4681">
        <v>2777.110107</v>
      </c>
      <c r="D4681">
        <v>2744.3798830000001</v>
      </c>
      <c r="E4681">
        <v>4680</v>
      </c>
      <c r="F4681">
        <v>3.0500480000000607</v>
      </c>
      <c r="G4681">
        <v>8.9672652975336931</v>
      </c>
      <c r="H4681">
        <v>4680</v>
      </c>
      <c r="I4681">
        <v>29.680175999999847</v>
      </c>
      <c r="J4681">
        <v>7.9801436972087565</v>
      </c>
      <c r="K4681">
        <v>4680</v>
      </c>
      <c r="L4681">
        <v>32.730223999999907</v>
      </c>
      <c r="M4681">
        <v>16.94740899474245</v>
      </c>
      <c r="O4681">
        <v>8.9672652975336931</v>
      </c>
      <c r="P4681">
        <v>7.9801436972087565</v>
      </c>
      <c r="Q4681">
        <f t="shared" si="73"/>
        <v>16.94740899474245</v>
      </c>
    </row>
    <row r="4682" spans="1:17" x14ac:dyDescent="0.25">
      <c r="A4682">
        <v>4681</v>
      </c>
      <c r="B4682">
        <v>2754.2700199999999</v>
      </c>
      <c r="C4682">
        <v>2763.030029</v>
      </c>
      <c r="D4682">
        <v>2741.469971</v>
      </c>
      <c r="E4682">
        <v>4681</v>
      </c>
      <c r="F4682">
        <v>8.7600090000000819</v>
      </c>
      <c r="G4682">
        <v>7.9988566183392953</v>
      </c>
      <c r="H4682">
        <v>4681</v>
      </c>
      <c r="I4682">
        <v>12.800048999999944</v>
      </c>
      <c r="J4682">
        <v>16.067249890669004</v>
      </c>
      <c r="K4682">
        <v>4681</v>
      </c>
      <c r="L4682">
        <v>21.560058000000026</v>
      </c>
      <c r="M4682">
        <v>24.0661065090083</v>
      </c>
      <c r="O4682">
        <v>7.9988566183392953</v>
      </c>
      <c r="P4682">
        <v>16.067249890669004</v>
      </c>
      <c r="Q4682">
        <f t="shared" si="73"/>
        <v>24.0661065090083</v>
      </c>
    </row>
    <row r="4683" spans="1:17" x14ac:dyDescent="0.25">
      <c r="A4683">
        <v>4682</v>
      </c>
      <c r="B4683">
        <v>2750.570068</v>
      </c>
      <c r="C4683">
        <v>2761.8500979999999</v>
      </c>
      <c r="D4683">
        <v>2749.969971</v>
      </c>
      <c r="E4683">
        <v>4682</v>
      </c>
      <c r="F4683">
        <v>11.280029999999897</v>
      </c>
      <c r="G4683">
        <v>7.8569695078749877</v>
      </c>
      <c r="H4683">
        <v>4682</v>
      </c>
      <c r="I4683">
        <v>0.60009700000000521</v>
      </c>
      <c r="J4683">
        <v>14.211416774530836</v>
      </c>
      <c r="K4683">
        <v>4682</v>
      </c>
      <c r="L4683">
        <v>11.880126999999902</v>
      </c>
      <c r="M4683">
        <v>22.068386282405825</v>
      </c>
      <c r="O4683">
        <v>7.8569695078749877</v>
      </c>
      <c r="P4683">
        <v>14.211416774530836</v>
      </c>
      <c r="Q4683">
        <f t="shared" si="73"/>
        <v>22.068386282405825</v>
      </c>
    </row>
    <row r="4684" spans="1:17" x14ac:dyDescent="0.25">
      <c r="A4684">
        <v>4683</v>
      </c>
      <c r="B4684">
        <v>2741.3798830000001</v>
      </c>
      <c r="C4684">
        <v>2741.3798830000001</v>
      </c>
      <c r="D4684">
        <v>2694.5900879999999</v>
      </c>
      <c r="E4684">
        <v>4683</v>
      </c>
      <c r="F4684">
        <v>0</v>
      </c>
      <c r="G4684">
        <v>10.402515800694848</v>
      </c>
      <c r="H4684">
        <v>4683</v>
      </c>
      <c r="I4684">
        <v>46.78979500000014</v>
      </c>
      <c r="J4684">
        <v>7.7641094824778421</v>
      </c>
      <c r="K4684">
        <v>4683</v>
      </c>
      <c r="L4684">
        <v>46.78979500000014</v>
      </c>
      <c r="M4684">
        <v>18.166625283172692</v>
      </c>
      <c r="O4684">
        <v>10.402515800694848</v>
      </c>
      <c r="P4684">
        <v>7.7641094824778421</v>
      </c>
      <c r="Q4684">
        <f t="shared" si="73"/>
        <v>18.166625283172692</v>
      </c>
    </row>
    <row r="4685" spans="1:17" x14ac:dyDescent="0.25">
      <c r="A4685">
        <v>4684</v>
      </c>
      <c r="B4685">
        <v>2715.0500489999999</v>
      </c>
      <c r="C4685">
        <v>2724.219971</v>
      </c>
      <c r="D4685">
        <v>2710.0500489999999</v>
      </c>
      <c r="E4685">
        <v>4684</v>
      </c>
      <c r="F4685">
        <v>9.1699220000000423</v>
      </c>
      <c r="G4685">
        <v>9.7621563810647807</v>
      </c>
      <c r="H4685">
        <v>4684</v>
      </c>
      <c r="I4685">
        <v>5</v>
      </c>
      <c r="J4685">
        <v>17.427233470708408</v>
      </c>
      <c r="K4685">
        <v>4684</v>
      </c>
      <c r="L4685">
        <v>14.169922000000042</v>
      </c>
      <c r="M4685">
        <v>27.189389851773189</v>
      </c>
      <c r="O4685">
        <v>9.7621563810647807</v>
      </c>
      <c r="P4685">
        <v>17.427233470708408</v>
      </c>
      <c r="Q4685">
        <f t="shared" si="73"/>
        <v>27.189389851773189</v>
      </c>
    </row>
    <row r="4686" spans="1:17" x14ac:dyDescent="0.25">
      <c r="A4686">
        <v>4685</v>
      </c>
      <c r="B4686">
        <v>2714.98999</v>
      </c>
      <c r="C4686">
        <v>2739.139893</v>
      </c>
      <c r="D4686">
        <v>2709.790039</v>
      </c>
      <c r="E4686">
        <v>4685</v>
      </c>
      <c r="F4686">
        <v>24.149902999999995</v>
      </c>
      <c r="G4686">
        <v>8.4863289703527371</v>
      </c>
      <c r="H4686">
        <v>4685</v>
      </c>
      <c r="I4686">
        <v>5.1999510000000555</v>
      </c>
      <c r="J4686">
        <v>26.73950941731983</v>
      </c>
      <c r="K4686">
        <v>4685</v>
      </c>
      <c r="L4686">
        <v>29.34985400000005</v>
      </c>
      <c r="M4686">
        <v>35.225838387672567</v>
      </c>
      <c r="O4686">
        <v>8.4863289703527371</v>
      </c>
      <c r="P4686">
        <v>26.73950941731983</v>
      </c>
      <c r="Q4686">
        <f t="shared" si="73"/>
        <v>35.225838387672567</v>
      </c>
    </row>
    <row r="4687" spans="1:17" x14ac:dyDescent="0.25">
      <c r="A4687">
        <v>4686</v>
      </c>
      <c r="B4687">
        <v>2691.360107</v>
      </c>
      <c r="C4687">
        <v>2695.679932</v>
      </c>
      <c r="D4687">
        <v>2641.5900879999999</v>
      </c>
      <c r="E4687">
        <v>4686</v>
      </c>
      <c r="F4687">
        <v>4.3198250000000371</v>
      </c>
      <c r="G4687">
        <v>12.518585262759203</v>
      </c>
      <c r="H4687">
        <v>4686</v>
      </c>
      <c r="I4687">
        <v>49.770019000000048</v>
      </c>
      <c r="J4687">
        <v>19.104848360817332</v>
      </c>
      <c r="K4687">
        <v>4686</v>
      </c>
      <c r="L4687">
        <v>54.089844000000085</v>
      </c>
      <c r="M4687">
        <v>31.623433623576535</v>
      </c>
      <c r="O4687">
        <v>12.518585262759203</v>
      </c>
      <c r="P4687">
        <v>19.104848360817332</v>
      </c>
      <c r="Q4687">
        <f t="shared" si="73"/>
        <v>31.623433623576535</v>
      </c>
    </row>
    <row r="4688" spans="1:17" x14ac:dyDescent="0.25">
      <c r="A4688">
        <v>4687</v>
      </c>
      <c r="B4688">
        <v>2646.709961</v>
      </c>
      <c r="C4688">
        <v>2657.669922</v>
      </c>
      <c r="D4688">
        <v>2585.889893</v>
      </c>
      <c r="E4688">
        <v>4687</v>
      </c>
      <c r="F4688">
        <v>10.959961000000021</v>
      </c>
      <c r="G4688">
        <v>11.874243389681904</v>
      </c>
      <c r="H4688">
        <v>4687</v>
      </c>
      <c r="I4688">
        <v>60.820067999999992</v>
      </c>
      <c r="J4688">
        <v>24.034273051696637</v>
      </c>
      <c r="K4688">
        <v>4687</v>
      </c>
      <c r="L4688">
        <v>71.780029000000013</v>
      </c>
      <c r="M4688">
        <v>35.908516441378538</v>
      </c>
      <c r="O4688">
        <v>11.874243389681904</v>
      </c>
      <c r="P4688">
        <v>24.034273051696637</v>
      </c>
      <c r="Q4688">
        <f t="shared" si="73"/>
        <v>35.908516441378538</v>
      </c>
    </row>
    <row r="4689" spans="1:17" x14ac:dyDescent="0.25">
      <c r="A4689">
        <v>4688</v>
      </c>
      <c r="B4689">
        <v>2619.3500979999999</v>
      </c>
      <c r="C4689">
        <v>2661.360107</v>
      </c>
      <c r="D4689">
        <v>2601.8100589999999</v>
      </c>
      <c r="E4689">
        <v>4688</v>
      </c>
      <c r="F4689">
        <v>42.010009000000082</v>
      </c>
      <c r="G4689">
        <v>9.9051567098667697</v>
      </c>
      <c r="H4689">
        <v>4688</v>
      </c>
      <c r="I4689">
        <v>17.540038999999979</v>
      </c>
      <c r="J4689">
        <v>20.910650039496744</v>
      </c>
      <c r="K4689">
        <v>4688</v>
      </c>
      <c r="L4689">
        <v>59.550048000000061</v>
      </c>
      <c r="M4689">
        <v>30.815806749363514</v>
      </c>
      <c r="O4689">
        <v>9.9051567098667697</v>
      </c>
      <c r="P4689">
        <v>20.910650039496744</v>
      </c>
      <c r="Q4689">
        <f t="shared" si="73"/>
        <v>30.815806749363514</v>
      </c>
    </row>
    <row r="4690" spans="1:17" x14ac:dyDescent="0.25">
      <c r="A4690">
        <v>4689</v>
      </c>
      <c r="B4690">
        <v>2667.570068</v>
      </c>
      <c r="C4690">
        <v>2674.780029</v>
      </c>
      <c r="D4690">
        <v>2596.1201169999999</v>
      </c>
      <c r="E4690">
        <v>4689</v>
      </c>
      <c r="F4690">
        <v>7.2099610000000212</v>
      </c>
      <c r="G4690">
        <v>13.854070118917697</v>
      </c>
      <c r="H4690">
        <v>4689</v>
      </c>
      <c r="I4690">
        <v>71.449951000000056</v>
      </c>
      <c r="J4690">
        <v>9.7187765910021096</v>
      </c>
      <c r="K4690">
        <v>4689</v>
      </c>
      <c r="L4690">
        <v>78.659912000000077</v>
      </c>
      <c r="M4690">
        <v>23.572846709919808</v>
      </c>
      <c r="O4690">
        <v>13.854070118917697</v>
      </c>
      <c r="P4690">
        <v>9.7187765910021096</v>
      </c>
      <c r="Q4690">
        <f t="shared" si="73"/>
        <v>23.572846709919808</v>
      </c>
    </row>
    <row r="4691" spans="1:17" x14ac:dyDescent="0.25">
      <c r="A4691">
        <v>4690</v>
      </c>
      <c r="B4691">
        <v>2611.3000489999999</v>
      </c>
      <c r="C4691">
        <v>2632.6499020000001</v>
      </c>
      <c r="D4691">
        <v>2593.0600589999999</v>
      </c>
      <c r="E4691">
        <v>4690</v>
      </c>
      <c r="F4691">
        <v>21.349853000000167</v>
      </c>
      <c r="G4691">
        <v>11.888468182542447</v>
      </c>
      <c r="H4691">
        <v>4690</v>
      </c>
      <c r="I4691">
        <v>18.239990000000034</v>
      </c>
      <c r="J4691">
        <v>23.814098412234802</v>
      </c>
      <c r="K4691">
        <v>4690</v>
      </c>
      <c r="L4691">
        <v>39.589843000000201</v>
      </c>
      <c r="M4691">
        <v>35.702566594777252</v>
      </c>
      <c r="O4691">
        <v>11.888468182542447</v>
      </c>
      <c r="P4691">
        <v>23.814098412234802</v>
      </c>
      <c r="Q4691">
        <f t="shared" si="73"/>
        <v>35.702566594777252</v>
      </c>
    </row>
    <row r="4692" spans="1:17" x14ac:dyDescent="0.25">
      <c r="A4692">
        <v>4691</v>
      </c>
      <c r="B4692">
        <v>2614.4099120000001</v>
      </c>
      <c r="C4692">
        <v>2659.070068</v>
      </c>
      <c r="D4692">
        <v>2609.719971</v>
      </c>
      <c r="E4692">
        <v>4691</v>
      </c>
      <c r="F4692">
        <v>44.660155999999915</v>
      </c>
      <c r="G4692">
        <v>10.27978434972513</v>
      </c>
      <c r="H4692">
        <v>4691</v>
      </c>
      <c r="I4692">
        <v>4.6899410000000898</v>
      </c>
      <c r="J4692">
        <v>21.850865333632864</v>
      </c>
      <c r="K4692">
        <v>4691</v>
      </c>
      <c r="L4692">
        <v>49.350097000000005</v>
      </c>
      <c r="M4692">
        <v>32.130649683357994</v>
      </c>
      <c r="O4692">
        <v>10.27978434972513</v>
      </c>
      <c r="P4692">
        <v>21.850865333632864</v>
      </c>
      <c r="Q4692">
        <f t="shared" si="73"/>
        <v>32.130649683357994</v>
      </c>
    </row>
    <row r="4693" spans="1:17" x14ac:dyDescent="0.25">
      <c r="A4693">
        <v>4692</v>
      </c>
      <c r="B4693">
        <v>2633.4499510000001</v>
      </c>
      <c r="C4693">
        <v>2638.3000489999999</v>
      </c>
      <c r="D4693">
        <v>2553.8000489999999</v>
      </c>
      <c r="E4693">
        <v>4692</v>
      </c>
      <c r="F4693">
        <v>4.850097999999889</v>
      </c>
      <c r="G4693">
        <v>16.715523964618612</v>
      </c>
      <c r="H4693">
        <v>4692</v>
      </c>
      <c r="I4693">
        <v>79.649902000000111</v>
      </c>
      <c r="J4693">
        <v>10.720743821697155</v>
      </c>
      <c r="K4693">
        <v>4692</v>
      </c>
      <c r="L4693">
        <v>84.5</v>
      </c>
      <c r="M4693">
        <v>27.436267786315767</v>
      </c>
      <c r="O4693">
        <v>16.715523964618612</v>
      </c>
      <c r="P4693">
        <v>10.720743821697155</v>
      </c>
      <c r="Q4693">
        <f t="shared" si="73"/>
        <v>27.436267786315767</v>
      </c>
    </row>
    <row r="4694" spans="1:17" x14ac:dyDescent="0.25">
      <c r="A4694">
        <v>4693</v>
      </c>
      <c r="B4694">
        <v>2592.169922</v>
      </c>
      <c r="C4694">
        <v>2619.139893</v>
      </c>
      <c r="D4694">
        <v>2575.48999</v>
      </c>
      <c r="E4694">
        <v>4693</v>
      </c>
      <c r="F4694">
        <v>26.969970999999987</v>
      </c>
      <c r="G4694">
        <v>15.091510593149087</v>
      </c>
      <c r="H4694">
        <v>4693</v>
      </c>
      <c r="I4694">
        <v>16.679932000000008</v>
      </c>
      <c r="J4694">
        <v>9.1774434005801506</v>
      </c>
      <c r="K4694">
        <v>4693</v>
      </c>
      <c r="L4694">
        <v>43.649902999999995</v>
      </c>
      <c r="M4694">
        <v>24.268953993729237</v>
      </c>
      <c r="O4694">
        <v>15.091510593149087</v>
      </c>
      <c r="P4694">
        <v>9.1774434005801506</v>
      </c>
      <c r="Q4694">
        <f t="shared" si="73"/>
        <v>24.268953993729237</v>
      </c>
    </row>
    <row r="4695" spans="1:17" x14ac:dyDescent="0.25">
      <c r="A4695">
        <v>4694</v>
      </c>
      <c r="B4695">
        <v>2584.040039</v>
      </c>
      <c r="C4695">
        <v>2649.860107</v>
      </c>
      <c r="D4695">
        <v>2573.610107</v>
      </c>
      <c r="E4695">
        <v>4694</v>
      </c>
      <c r="F4695">
        <v>65.820067999999992</v>
      </c>
      <c r="G4695">
        <v>9.5546099947669703</v>
      </c>
      <c r="H4695">
        <v>4694</v>
      </c>
      <c r="I4695">
        <v>10.429932000000008</v>
      </c>
      <c r="J4695">
        <v>19.954109045279012</v>
      </c>
      <c r="K4695">
        <v>4694</v>
      </c>
      <c r="L4695">
        <v>76.25</v>
      </c>
      <c r="M4695">
        <v>29.508719040045982</v>
      </c>
      <c r="O4695">
        <v>9.5546099947669703</v>
      </c>
      <c r="P4695">
        <v>19.954109045279012</v>
      </c>
      <c r="Q4695">
        <f t="shared" si="73"/>
        <v>29.508719040045982</v>
      </c>
    </row>
    <row r="4696" spans="1:17" x14ac:dyDescent="0.25">
      <c r="A4696">
        <v>4695</v>
      </c>
      <c r="B4696">
        <v>2657.360107</v>
      </c>
      <c r="C4696">
        <v>2672.080078</v>
      </c>
      <c r="D4696">
        <v>2649.580078</v>
      </c>
      <c r="E4696">
        <v>4695</v>
      </c>
      <c r="F4696">
        <v>14.719970999999987</v>
      </c>
      <c r="G4696">
        <v>11.928773742176716</v>
      </c>
      <c r="H4696">
        <v>4695</v>
      </c>
      <c r="I4696">
        <v>7.7800290000000132</v>
      </c>
      <c r="J4696">
        <v>16.508302248462471</v>
      </c>
      <c r="K4696">
        <v>4695</v>
      </c>
      <c r="L4696">
        <v>22.5</v>
      </c>
      <c r="M4696">
        <v>28.437075990639187</v>
      </c>
      <c r="O4696">
        <v>11.928773742176716</v>
      </c>
      <c r="P4696">
        <v>16.508302248462471</v>
      </c>
      <c r="Q4696">
        <f t="shared" si="73"/>
        <v>28.437075990639187</v>
      </c>
    </row>
    <row r="4697" spans="1:17" x14ac:dyDescent="0.25">
      <c r="A4697">
        <v>4696</v>
      </c>
      <c r="B4697">
        <v>2645.820068</v>
      </c>
      <c r="C4697">
        <v>2656.8798830000001</v>
      </c>
      <c r="D4697">
        <v>2586.2700199999999</v>
      </c>
      <c r="E4697">
        <v>4696</v>
      </c>
      <c r="F4697">
        <v>11.059815000000071</v>
      </c>
      <c r="G4697">
        <v>13.466104598708625</v>
      </c>
      <c r="H4697">
        <v>4696</v>
      </c>
      <c r="I4697">
        <v>59.550048000000061</v>
      </c>
      <c r="J4697">
        <v>7.4393221713017308</v>
      </c>
      <c r="K4697">
        <v>4696</v>
      </c>
      <c r="L4697">
        <v>70.609863000000132</v>
      </c>
      <c r="M4697">
        <v>20.905426770010358</v>
      </c>
      <c r="O4697">
        <v>13.466104598708625</v>
      </c>
      <c r="P4697">
        <v>7.4393221713017308</v>
      </c>
      <c r="Q4697">
        <f t="shared" si="73"/>
        <v>20.905426770010358</v>
      </c>
    </row>
    <row r="4698" spans="1:17" x14ac:dyDescent="0.25">
      <c r="A4698">
        <v>4697</v>
      </c>
      <c r="B4698">
        <v>2617.179932</v>
      </c>
      <c r="C4698">
        <v>2653.5500489999999</v>
      </c>
      <c r="D4698">
        <v>2610.790039</v>
      </c>
      <c r="E4698">
        <v>4697</v>
      </c>
      <c r="F4698">
        <v>36.370116999999937</v>
      </c>
      <c r="G4698">
        <v>11.499492178200036</v>
      </c>
      <c r="H4698">
        <v>4697</v>
      </c>
      <c r="I4698">
        <v>6.3898930000000291</v>
      </c>
      <c r="J4698">
        <v>7.2894177015041031</v>
      </c>
      <c r="K4698">
        <v>4697</v>
      </c>
      <c r="L4698">
        <v>42.760009999999966</v>
      </c>
      <c r="M4698">
        <v>18.788909879704139</v>
      </c>
      <c r="O4698">
        <v>11.499492178200036</v>
      </c>
      <c r="P4698">
        <v>7.2894177015041031</v>
      </c>
      <c r="Q4698">
        <f t="shared" si="73"/>
        <v>18.788909879704139</v>
      </c>
    </row>
    <row r="4699" spans="1:17" x14ac:dyDescent="0.25">
      <c r="A4699">
        <v>4698</v>
      </c>
      <c r="B4699">
        <v>2638.4099120000001</v>
      </c>
      <c r="C4699">
        <v>2665.4499510000001</v>
      </c>
      <c r="D4699">
        <v>2635.780029</v>
      </c>
      <c r="E4699">
        <v>4698</v>
      </c>
      <c r="F4699">
        <v>27.040038999999979</v>
      </c>
      <c r="G4699">
        <v>10.907329063304335</v>
      </c>
      <c r="H4699">
        <v>4698</v>
      </c>
      <c r="I4699">
        <v>2.6298830000000635</v>
      </c>
      <c r="J4699">
        <v>6.5986058355656176</v>
      </c>
      <c r="K4699">
        <v>4698</v>
      </c>
      <c r="L4699">
        <v>29.669922000000042</v>
      </c>
      <c r="M4699">
        <v>17.505934898869953</v>
      </c>
      <c r="O4699">
        <v>10.907329063304335</v>
      </c>
      <c r="P4699">
        <v>6.5986058355656176</v>
      </c>
      <c r="Q4699">
        <f t="shared" si="73"/>
        <v>17.505934898869953</v>
      </c>
    </row>
    <row r="4700" spans="1:17" x14ac:dyDescent="0.25">
      <c r="A4700">
        <v>4699</v>
      </c>
      <c r="B4700">
        <v>2643.889893</v>
      </c>
      <c r="C4700">
        <v>2661.429932</v>
      </c>
      <c r="D4700">
        <v>2639.25</v>
      </c>
      <c r="E4700">
        <v>4699</v>
      </c>
      <c r="F4700">
        <v>17.540038999999979</v>
      </c>
      <c r="G4700">
        <v>9.3459395442854394</v>
      </c>
      <c r="H4700">
        <v>4699</v>
      </c>
      <c r="I4700">
        <v>4.6398930000000291</v>
      </c>
      <c r="J4700">
        <v>12.760758606569176</v>
      </c>
      <c r="K4700">
        <v>4699</v>
      </c>
      <c r="L4700">
        <v>22.179932000000008</v>
      </c>
      <c r="M4700">
        <v>22.106698150854616</v>
      </c>
      <c r="O4700">
        <v>9.3459395442854394</v>
      </c>
      <c r="P4700">
        <v>12.760758606569176</v>
      </c>
      <c r="Q4700">
        <f t="shared" si="73"/>
        <v>22.106698150854616</v>
      </c>
    </row>
    <row r="4701" spans="1:17" x14ac:dyDescent="0.25">
      <c r="A4701">
        <v>4700</v>
      </c>
      <c r="B4701">
        <v>2653.830078</v>
      </c>
      <c r="C4701">
        <v>2674.719971</v>
      </c>
      <c r="D4701">
        <v>2653.830078</v>
      </c>
      <c r="E4701">
        <v>4700</v>
      </c>
      <c r="F4701">
        <v>20.889893000000029</v>
      </c>
      <c r="G4701">
        <v>8.9937461748008154</v>
      </c>
      <c r="H4701">
        <v>4700</v>
      </c>
      <c r="I4701">
        <v>0</v>
      </c>
      <c r="J4701">
        <v>11.892893009316698</v>
      </c>
      <c r="K4701">
        <v>4700</v>
      </c>
      <c r="L4701">
        <v>20.889893000000029</v>
      </c>
      <c r="M4701">
        <v>20.886639184117513</v>
      </c>
      <c r="O4701">
        <v>8.9937461748008154</v>
      </c>
      <c r="P4701">
        <v>11.892893009316698</v>
      </c>
      <c r="Q4701">
        <f t="shared" si="73"/>
        <v>20.886639184117513</v>
      </c>
    </row>
    <row r="4702" spans="1:17" x14ac:dyDescent="0.25">
      <c r="A4702">
        <v>4701</v>
      </c>
      <c r="B4702">
        <v>2676.8999020000001</v>
      </c>
      <c r="C4702">
        <v>2680.26001</v>
      </c>
      <c r="D4702">
        <v>2645.0500489999999</v>
      </c>
      <c r="E4702">
        <v>4701</v>
      </c>
      <c r="F4702">
        <v>3.3601079999998547</v>
      </c>
      <c r="G4702">
        <v>10.761252802531972</v>
      </c>
      <c r="H4702">
        <v>4701</v>
      </c>
      <c r="I4702">
        <v>31.849853000000167</v>
      </c>
      <c r="J4702">
        <v>6.7948202911091276</v>
      </c>
      <c r="K4702">
        <v>4701</v>
      </c>
      <c r="L4702">
        <v>35.209961000000021</v>
      </c>
      <c r="M4702">
        <v>17.5560730936411</v>
      </c>
      <c r="O4702">
        <v>10.761252802531972</v>
      </c>
      <c r="P4702">
        <v>6.7948202911091276</v>
      </c>
      <c r="Q4702">
        <f t="shared" si="73"/>
        <v>17.5560730936411</v>
      </c>
    </row>
    <row r="4703" spans="1:17" x14ac:dyDescent="0.25">
      <c r="A4703">
        <v>4702</v>
      </c>
      <c r="B4703">
        <v>2670.1000979999999</v>
      </c>
      <c r="C4703">
        <v>2686.48999</v>
      </c>
      <c r="D4703">
        <v>2665.1599120000001</v>
      </c>
      <c r="E4703">
        <v>4702</v>
      </c>
      <c r="F4703">
        <v>16.389892000000145</v>
      </c>
      <c r="G4703">
        <v>9.7533095156823464</v>
      </c>
      <c r="H4703">
        <v>4702</v>
      </c>
      <c r="I4703">
        <v>4.9401859999998123</v>
      </c>
      <c r="J4703">
        <v>7.3856533820155938</v>
      </c>
      <c r="K4703">
        <v>4702</v>
      </c>
      <c r="L4703">
        <v>21.330077999999958</v>
      </c>
      <c r="M4703">
        <v>17.13896289769794</v>
      </c>
      <c r="O4703">
        <v>9.7533095156823464</v>
      </c>
      <c r="P4703">
        <v>7.3856533820155938</v>
      </c>
      <c r="Q4703">
        <f t="shared" si="73"/>
        <v>17.13896289769794</v>
      </c>
    </row>
    <row r="4704" spans="1:17" x14ac:dyDescent="0.25">
      <c r="A4704">
        <v>4703</v>
      </c>
      <c r="B4704">
        <v>2692.73999</v>
      </c>
      <c r="C4704">
        <v>2713.3400879999999</v>
      </c>
      <c r="D4704">
        <v>2692.0500489999999</v>
      </c>
      <c r="E4704">
        <v>4703</v>
      </c>
      <c r="F4704">
        <v>20.600097999999889</v>
      </c>
      <c r="G4704">
        <v>7.8057239963210092</v>
      </c>
      <c r="H4704">
        <v>4703</v>
      </c>
      <c r="I4704">
        <v>0.68994100000008984</v>
      </c>
      <c r="J4704">
        <v>11.046704844009939</v>
      </c>
      <c r="K4704">
        <v>4703</v>
      </c>
      <c r="L4704">
        <v>21.290038999999979</v>
      </c>
      <c r="M4704">
        <v>18.852428840330948</v>
      </c>
      <c r="O4704">
        <v>7.8057239963210092</v>
      </c>
      <c r="P4704">
        <v>11.046704844009939</v>
      </c>
      <c r="Q4704">
        <f t="shared" si="73"/>
        <v>18.852428840330948</v>
      </c>
    </row>
    <row r="4705" spans="1:17" x14ac:dyDescent="0.25">
      <c r="A4705">
        <v>4704</v>
      </c>
      <c r="B4705">
        <v>2710.110107</v>
      </c>
      <c r="C4705">
        <v>2717.48999</v>
      </c>
      <c r="D4705">
        <v>2703.6298830000001</v>
      </c>
      <c r="E4705">
        <v>4704</v>
      </c>
      <c r="F4705">
        <v>7.3798830000000635</v>
      </c>
      <c r="G4705">
        <v>7.1993131530078527</v>
      </c>
      <c r="H4705">
        <v>4704</v>
      </c>
      <c r="I4705">
        <v>6.4802239999999074</v>
      </c>
      <c r="J4705">
        <v>15.774524959363783</v>
      </c>
      <c r="K4705">
        <v>4704</v>
      </c>
      <c r="L4705">
        <v>13.860106999999971</v>
      </c>
      <c r="M4705">
        <v>22.973838112371634</v>
      </c>
      <c r="O4705">
        <v>7.1993131530078527</v>
      </c>
      <c r="P4705">
        <v>15.774524959363783</v>
      </c>
      <c r="Q4705">
        <f t="shared" si="73"/>
        <v>22.973838112371634</v>
      </c>
    </row>
    <row r="4706" spans="1:17" x14ac:dyDescent="0.25">
      <c r="A4706">
        <v>4705</v>
      </c>
      <c r="B4706">
        <v>2701.1599120000001</v>
      </c>
      <c r="C4706">
        <v>2702.8400879999999</v>
      </c>
      <c r="D4706">
        <v>2681.8999020000001</v>
      </c>
      <c r="E4706">
        <v>4705</v>
      </c>
      <c r="F4706">
        <v>1.6801759999998467</v>
      </c>
      <c r="G4706">
        <v>7.8273707171296998</v>
      </c>
      <c r="H4706">
        <v>4705</v>
      </c>
      <c r="I4706">
        <v>19.260009999999966</v>
      </c>
      <c r="J4706">
        <v>14.604224459341562</v>
      </c>
      <c r="K4706">
        <v>4705</v>
      </c>
      <c r="L4706">
        <v>20.940185999999812</v>
      </c>
      <c r="M4706">
        <v>22.431595176471262</v>
      </c>
      <c r="O4706">
        <v>7.8273707171296998</v>
      </c>
      <c r="P4706">
        <v>14.604224459341562</v>
      </c>
      <c r="Q4706">
        <f t="shared" si="73"/>
        <v>22.431595176471262</v>
      </c>
    </row>
    <row r="4707" spans="1:17" x14ac:dyDescent="0.25">
      <c r="A4707">
        <v>4706</v>
      </c>
      <c r="B4707">
        <v>2692.5600589999999</v>
      </c>
      <c r="C4707">
        <v>2693.9399410000001</v>
      </c>
      <c r="D4707">
        <v>2660.610107</v>
      </c>
      <c r="E4707">
        <v>4706</v>
      </c>
      <c r="F4707">
        <v>1.3798820000001797</v>
      </c>
      <c r="G4707">
        <v>7.9286623764419959</v>
      </c>
      <c r="H4707">
        <v>4706</v>
      </c>
      <c r="I4707">
        <v>31.949951999999939</v>
      </c>
      <c r="J4707">
        <v>22.302886865581407</v>
      </c>
      <c r="K4707">
        <v>4706</v>
      </c>
      <c r="L4707">
        <v>33.329834000000119</v>
      </c>
      <c r="M4707">
        <v>30.231549242023402</v>
      </c>
      <c r="O4707">
        <v>7.9286623764419959</v>
      </c>
      <c r="P4707">
        <v>22.302886865581407</v>
      </c>
      <c r="Q4707">
        <f t="shared" si="73"/>
        <v>30.231549242023402</v>
      </c>
    </row>
    <row r="4708" spans="1:17" x14ac:dyDescent="0.25">
      <c r="A4708">
        <v>4707</v>
      </c>
      <c r="B4708">
        <v>2675.3999020000001</v>
      </c>
      <c r="C4708">
        <v>2682.860107</v>
      </c>
      <c r="D4708">
        <v>2657.98999</v>
      </c>
      <c r="E4708">
        <v>4707</v>
      </c>
      <c r="F4708">
        <v>7.4602049999998599</v>
      </c>
      <c r="G4708">
        <v>8.2810825334148497</v>
      </c>
      <c r="H4708">
        <v>4707</v>
      </c>
      <c r="I4708">
        <v>17.409912000000077</v>
      </c>
      <c r="J4708">
        <v>20.550329480864011</v>
      </c>
      <c r="K4708">
        <v>4707</v>
      </c>
      <c r="L4708">
        <v>24.870116999999937</v>
      </c>
      <c r="M4708">
        <v>28.831412014278861</v>
      </c>
      <c r="O4708">
        <v>8.2810825334148497</v>
      </c>
      <c r="P4708">
        <v>20.550329480864011</v>
      </c>
      <c r="Q4708">
        <f t="shared" si="73"/>
        <v>28.831412014278861</v>
      </c>
    </row>
    <row r="4709" spans="1:17" x14ac:dyDescent="0.25">
      <c r="A4709">
        <v>4708</v>
      </c>
      <c r="B4709">
        <v>2680.8000489999999</v>
      </c>
      <c r="C4709">
        <v>2683.5500489999999</v>
      </c>
      <c r="D4709">
        <v>2617.320068</v>
      </c>
      <c r="E4709">
        <v>4708</v>
      </c>
      <c r="F4709">
        <v>2.75</v>
      </c>
      <c r="G4709">
        <v>10.614368723110168</v>
      </c>
      <c r="H4709">
        <v>4708</v>
      </c>
      <c r="I4709">
        <v>63.479980999999952</v>
      </c>
      <c r="J4709">
        <v>10.30939053995321</v>
      </c>
      <c r="K4709">
        <v>4708</v>
      </c>
      <c r="L4709">
        <v>66.229980999999952</v>
      </c>
      <c r="M4709">
        <v>20.923759263063378</v>
      </c>
      <c r="O4709">
        <v>10.614368723110168</v>
      </c>
      <c r="P4709">
        <v>10.30939053995321</v>
      </c>
      <c r="Q4709">
        <f t="shared" si="73"/>
        <v>20.923759263063378</v>
      </c>
    </row>
    <row r="4710" spans="1:17" x14ac:dyDescent="0.25">
      <c r="A4710">
        <v>4709</v>
      </c>
      <c r="B4710">
        <v>2634.919922</v>
      </c>
      <c r="C4710">
        <v>2645.3000489999999</v>
      </c>
      <c r="D4710">
        <v>2612.669922</v>
      </c>
      <c r="E4710">
        <v>4709</v>
      </c>
      <c r="F4710">
        <v>10.380126999999902</v>
      </c>
      <c r="G4710">
        <v>9.5826923912770283</v>
      </c>
      <c r="H4710">
        <v>4709</v>
      </c>
      <c r="I4710">
        <v>22.25</v>
      </c>
      <c r="J4710">
        <v>10.137749949596042</v>
      </c>
      <c r="K4710">
        <v>4709</v>
      </c>
      <c r="L4710">
        <v>32.630126999999902</v>
      </c>
      <c r="M4710">
        <v>19.72044234087307</v>
      </c>
      <c r="O4710">
        <v>9.5826923912770283</v>
      </c>
      <c r="P4710">
        <v>10.137749949596042</v>
      </c>
      <c r="Q4710">
        <f t="shared" si="73"/>
        <v>19.72044234087307</v>
      </c>
    </row>
    <row r="4711" spans="1:17" x14ac:dyDescent="0.25">
      <c r="A4711">
        <v>4710</v>
      </c>
      <c r="B4711">
        <v>2651.6499020000001</v>
      </c>
      <c r="C4711">
        <v>2676.4799800000001</v>
      </c>
      <c r="D4711">
        <v>2647.1599120000001</v>
      </c>
      <c r="E4711">
        <v>4710</v>
      </c>
      <c r="F4711">
        <v>24.830077999999958</v>
      </c>
      <c r="G4711">
        <v>7.1087494689033308</v>
      </c>
      <c r="H4711">
        <v>4710</v>
      </c>
      <c r="I4711">
        <v>4.4899900000000343</v>
      </c>
      <c r="J4711">
        <v>15.889403963590446</v>
      </c>
      <c r="K4711">
        <v>4710</v>
      </c>
      <c r="L4711">
        <v>29.320067999999992</v>
      </c>
      <c r="M4711">
        <v>22.998153432493776</v>
      </c>
      <c r="O4711">
        <v>7.1087494689033308</v>
      </c>
      <c r="P4711">
        <v>15.889403963590446</v>
      </c>
      <c r="Q4711">
        <f t="shared" si="73"/>
        <v>22.998153432493776</v>
      </c>
    </row>
    <row r="4712" spans="1:17" x14ac:dyDescent="0.25">
      <c r="A4712">
        <v>4711</v>
      </c>
      <c r="B4712">
        <v>2675.469971</v>
      </c>
      <c r="C4712">
        <v>2677.3500979999999</v>
      </c>
      <c r="D4712">
        <v>2659.01001</v>
      </c>
      <c r="E4712">
        <v>4711</v>
      </c>
      <c r="F4712">
        <v>1.8801269999999022</v>
      </c>
      <c r="G4712">
        <v>8.2499684735517622</v>
      </c>
      <c r="H4712">
        <v>4711</v>
      </c>
      <c r="I4712">
        <v>16.459961000000021</v>
      </c>
      <c r="J4712">
        <v>15.031158542927766</v>
      </c>
      <c r="K4712">
        <v>4711</v>
      </c>
      <c r="L4712">
        <v>18.340087999999923</v>
      </c>
      <c r="M4712">
        <v>23.28112701647953</v>
      </c>
      <c r="O4712">
        <v>8.2499684735517622</v>
      </c>
      <c r="P4712">
        <v>15.031158542927766</v>
      </c>
      <c r="Q4712">
        <f t="shared" si="73"/>
        <v>23.28112701647953</v>
      </c>
    </row>
    <row r="4713" spans="1:17" x14ac:dyDescent="0.25">
      <c r="A4713">
        <v>4712</v>
      </c>
      <c r="B4713">
        <v>2682.51001</v>
      </c>
      <c r="C4713">
        <v>2682.8701169999999</v>
      </c>
      <c r="D4713">
        <v>2648.040039</v>
      </c>
      <c r="E4713">
        <v>4712</v>
      </c>
      <c r="F4713">
        <v>0.36010699999997087</v>
      </c>
      <c r="G4713">
        <v>8.8370213584136756</v>
      </c>
      <c r="H4713">
        <v>4712</v>
      </c>
      <c r="I4713">
        <v>34.469970999999987</v>
      </c>
      <c r="J4713">
        <v>13.482174482090544</v>
      </c>
      <c r="K4713">
        <v>4712</v>
      </c>
      <c r="L4713">
        <v>34.830077999999958</v>
      </c>
      <c r="M4713">
        <v>22.319195840504221</v>
      </c>
      <c r="O4713">
        <v>8.8370213584136756</v>
      </c>
      <c r="P4713">
        <v>13.482174482090544</v>
      </c>
      <c r="Q4713">
        <f t="shared" si="73"/>
        <v>22.319195840504221</v>
      </c>
    </row>
    <row r="4714" spans="1:17" x14ac:dyDescent="0.25">
      <c r="A4714">
        <v>4713</v>
      </c>
      <c r="B4714">
        <v>2642.959961</v>
      </c>
      <c r="C4714">
        <v>2655.2700199999999</v>
      </c>
      <c r="D4714">
        <v>2625.4099120000001</v>
      </c>
      <c r="E4714">
        <v>4713</v>
      </c>
      <c r="F4714">
        <v>12.31005899999991</v>
      </c>
      <c r="G4714">
        <v>8.5287199238068983</v>
      </c>
      <c r="H4714">
        <v>4713</v>
      </c>
      <c r="I4714">
        <v>17.550048999999944</v>
      </c>
      <c r="J4714">
        <v>16.617806169477191</v>
      </c>
      <c r="K4714">
        <v>4713</v>
      </c>
      <c r="L4714">
        <v>29.860107999999855</v>
      </c>
      <c r="M4714">
        <v>25.146526093284088</v>
      </c>
      <c r="O4714">
        <v>8.5287199238068983</v>
      </c>
      <c r="P4714">
        <v>16.617806169477191</v>
      </c>
      <c r="Q4714">
        <f t="shared" si="73"/>
        <v>25.146526093284088</v>
      </c>
    </row>
    <row r="4715" spans="1:17" x14ac:dyDescent="0.25">
      <c r="A4715">
        <v>4714</v>
      </c>
      <c r="B4715">
        <v>2654.23999</v>
      </c>
      <c r="C4715">
        <v>2660.8701169999999</v>
      </c>
      <c r="D4715">
        <v>2631.6999510000001</v>
      </c>
      <c r="E4715">
        <v>4714</v>
      </c>
      <c r="F4715">
        <v>6.6301269999999022</v>
      </c>
      <c r="G4715">
        <v>13.152450473113506</v>
      </c>
      <c r="H4715">
        <v>4714</v>
      </c>
      <c r="I4715">
        <v>22.540038999999979</v>
      </c>
      <c r="J4715">
        <v>12.408559130313076</v>
      </c>
      <c r="K4715">
        <v>4714</v>
      </c>
      <c r="L4715">
        <v>29.170165999999881</v>
      </c>
      <c r="M4715">
        <v>25.561009603426584</v>
      </c>
      <c r="O4715">
        <v>13.152450473113506</v>
      </c>
      <c r="P4715">
        <v>12.408559130313076</v>
      </c>
      <c r="Q4715">
        <f t="shared" si="73"/>
        <v>25.561009603426584</v>
      </c>
    </row>
    <row r="4716" spans="1:17" x14ac:dyDescent="0.25">
      <c r="A4716">
        <v>4715</v>
      </c>
      <c r="B4716">
        <v>2628.080078</v>
      </c>
      <c r="C4716">
        <v>2637.139893</v>
      </c>
      <c r="D4716">
        <v>2594.6201169999999</v>
      </c>
      <c r="E4716">
        <v>4715</v>
      </c>
      <c r="F4716">
        <v>9.0598150000000714</v>
      </c>
      <c r="G4716">
        <v>12.186855192613043</v>
      </c>
      <c r="H4716">
        <v>4715</v>
      </c>
      <c r="I4716">
        <v>33.459961000000021</v>
      </c>
      <c r="J4716">
        <v>10.219094691853826</v>
      </c>
      <c r="K4716">
        <v>4715</v>
      </c>
      <c r="L4716">
        <v>42.519776000000093</v>
      </c>
      <c r="M4716">
        <v>22.405949884466871</v>
      </c>
      <c r="O4716">
        <v>12.186855192613043</v>
      </c>
      <c r="P4716">
        <v>10.219094691853826</v>
      </c>
      <c r="Q4716">
        <f t="shared" si="73"/>
        <v>22.405949884466871</v>
      </c>
    </row>
    <row r="4717" spans="1:17" x14ac:dyDescent="0.25">
      <c r="A4717">
        <v>4716</v>
      </c>
      <c r="B4717">
        <v>2621.4499510000001</v>
      </c>
      <c r="C4717">
        <v>2670.929932</v>
      </c>
      <c r="D4717">
        <v>2615.320068</v>
      </c>
      <c r="E4717">
        <v>4716</v>
      </c>
      <c r="F4717">
        <v>49.479980999999952</v>
      </c>
      <c r="G4717">
        <v>7.8441613337154559</v>
      </c>
      <c r="H4717">
        <v>4716</v>
      </c>
      <c r="I4717">
        <v>6.1298830000000635</v>
      </c>
      <c r="J4717">
        <v>11.571089067037253</v>
      </c>
      <c r="K4717">
        <v>4716</v>
      </c>
      <c r="L4717">
        <v>55.609864000000016</v>
      </c>
      <c r="M4717">
        <v>19.415250400752708</v>
      </c>
      <c r="O4717">
        <v>7.8441613337154559</v>
      </c>
      <c r="P4717">
        <v>11.571089067037253</v>
      </c>
      <c r="Q4717">
        <f t="shared" si="73"/>
        <v>19.415250400752708</v>
      </c>
    </row>
    <row r="4718" spans="1:17" x14ac:dyDescent="0.25">
      <c r="A4718">
        <v>4717</v>
      </c>
      <c r="B4718">
        <v>2680.3400879999999</v>
      </c>
      <c r="C4718">
        <v>2683.3500979999999</v>
      </c>
      <c r="D4718">
        <v>2664.6999510000001</v>
      </c>
      <c r="E4718">
        <v>4717</v>
      </c>
      <c r="F4718">
        <v>3.0100099999999657</v>
      </c>
      <c r="G4718">
        <v>10.00224802795103</v>
      </c>
      <c r="H4718">
        <v>4717</v>
      </c>
      <c r="I4718">
        <v>15.640136999999868</v>
      </c>
      <c r="J4718">
        <v>9.086772632468735</v>
      </c>
      <c r="K4718">
        <v>4717</v>
      </c>
      <c r="L4718">
        <v>18.650146999999833</v>
      </c>
      <c r="M4718">
        <v>19.089020660419763</v>
      </c>
      <c r="O4718">
        <v>10.00224802795103</v>
      </c>
      <c r="P4718">
        <v>9.086772632468735</v>
      </c>
      <c r="Q4718">
        <f t="shared" si="73"/>
        <v>19.089020660419763</v>
      </c>
    </row>
    <row r="4719" spans="1:17" x14ac:dyDescent="0.25">
      <c r="A4719">
        <v>4718</v>
      </c>
      <c r="B4719">
        <v>2670.26001</v>
      </c>
      <c r="C4719">
        <v>2676.3400879999999</v>
      </c>
      <c r="D4719">
        <v>2655.1999510000001</v>
      </c>
      <c r="E4719">
        <v>4718</v>
      </c>
      <c r="F4719">
        <v>6.0800779999999577</v>
      </c>
      <c r="G4719">
        <v>11.497324005939848</v>
      </c>
      <c r="H4719">
        <v>4718</v>
      </c>
      <c r="I4719">
        <v>15.06005899999991</v>
      </c>
      <c r="J4719">
        <v>6.6092462516136177</v>
      </c>
      <c r="K4719">
        <v>4718</v>
      </c>
      <c r="L4719">
        <v>21.140136999999868</v>
      </c>
      <c r="M4719">
        <v>18.106570257553464</v>
      </c>
      <c r="O4719">
        <v>11.497324005939848</v>
      </c>
      <c r="P4719">
        <v>6.6092462516136177</v>
      </c>
      <c r="Q4719">
        <f t="shared" si="73"/>
        <v>18.106570257553464</v>
      </c>
    </row>
    <row r="4720" spans="1:17" x14ac:dyDescent="0.25">
      <c r="A4720">
        <v>4719</v>
      </c>
      <c r="B4720">
        <v>2678.1201169999999</v>
      </c>
      <c r="C4720">
        <v>2701.2700199999999</v>
      </c>
      <c r="D4720">
        <v>2674.139893</v>
      </c>
      <c r="E4720">
        <v>4719</v>
      </c>
      <c r="F4720">
        <v>23.149902999999995</v>
      </c>
      <c r="G4720">
        <v>10.10677510670363</v>
      </c>
      <c r="H4720">
        <v>4719</v>
      </c>
      <c r="I4720">
        <v>3.9802239999999074</v>
      </c>
      <c r="J4720">
        <v>7.09605405288859</v>
      </c>
      <c r="K4720">
        <v>4719</v>
      </c>
      <c r="L4720">
        <v>27.130126999999902</v>
      </c>
      <c r="M4720">
        <v>17.20282915959222</v>
      </c>
      <c r="O4720">
        <v>10.10677510670363</v>
      </c>
      <c r="P4720">
        <v>7.09605405288859</v>
      </c>
      <c r="Q4720">
        <f t="shared" si="73"/>
        <v>17.20282915959222</v>
      </c>
    </row>
    <row r="4721" spans="1:17" x14ac:dyDescent="0.25">
      <c r="A4721">
        <v>4720</v>
      </c>
      <c r="B4721">
        <v>2705.0200199999999</v>
      </c>
      <c r="C4721">
        <v>2726.110107</v>
      </c>
      <c r="D4721">
        <v>2704.540039</v>
      </c>
      <c r="E4721">
        <v>4720</v>
      </c>
      <c r="F4721">
        <v>21.09008700000004</v>
      </c>
      <c r="G4721">
        <v>8.2998336753764441</v>
      </c>
      <c r="H4721">
        <v>4720</v>
      </c>
      <c r="I4721">
        <v>0.47998099999995247</v>
      </c>
      <c r="J4721">
        <v>9.5115742809932868</v>
      </c>
      <c r="K4721">
        <v>4720</v>
      </c>
      <c r="L4721">
        <v>21.570067999999992</v>
      </c>
      <c r="M4721">
        <v>17.811407956369731</v>
      </c>
      <c r="O4721">
        <v>8.2998336753764441</v>
      </c>
      <c r="P4721">
        <v>9.5115742809932868</v>
      </c>
      <c r="Q4721">
        <f t="shared" si="73"/>
        <v>17.811407956369731</v>
      </c>
    </row>
    <row r="4722" spans="1:17" x14ac:dyDescent="0.25">
      <c r="A4722">
        <v>4721</v>
      </c>
      <c r="B4722">
        <v>2722.6999510000001</v>
      </c>
      <c r="C4722">
        <v>2732.860107</v>
      </c>
      <c r="D4722">
        <v>2717.4499510000001</v>
      </c>
      <c r="E4722">
        <v>4721</v>
      </c>
      <c r="F4722">
        <v>10.160155999999915</v>
      </c>
      <c r="G4722">
        <v>7.249264151780034</v>
      </c>
      <c r="H4722">
        <v>4721</v>
      </c>
      <c r="I4722">
        <v>5.25</v>
      </c>
      <c r="J4722">
        <v>11.510757157800395</v>
      </c>
      <c r="K4722">
        <v>4721</v>
      </c>
      <c r="L4722">
        <v>15.410155999999915</v>
      </c>
      <c r="M4722">
        <v>18.760021309580431</v>
      </c>
      <c r="O4722">
        <v>7.249264151780034</v>
      </c>
      <c r="P4722">
        <v>11.510757157800395</v>
      </c>
      <c r="Q4722">
        <f t="shared" si="73"/>
        <v>18.760021309580431</v>
      </c>
    </row>
    <row r="4723" spans="1:17" x14ac:dyDescent="0.25">
      <c r="A4723">
        <v>4722</v>
      </c>
      <c r="B4723">
        <v>2738.469971</v>
      </c>
      <c r="C4723">
        <v>2742.1000979999999</v>
      </c>
      <c r="D4723">
        <v>2725.469971</v>
      </c>
      <c r="E4723">
        <v>4722</v>
      </c>
      <c r="F4723">
        <v>3.6301269999999022</v>
      </c>
      <c r="G4723">
        <v>8.5237907646594184</v>
      </c>
      <c r="H4723">
        <v>4722</v>
      </c>
      <c r="I4723">
        <v>13</v>
      </c>
      <c r="J4723">
        <v>8.5751559352325586</v>
      </c>
      <c r="K4723">
        <v>4722</v>
      </c>
      <c r="L4723">
        <v>16.630126999999902</v>
      </c>
      <c r="M4723">
        <v>17.098946699891975</v>
      </c>
      <c r="O4723">
        <v>8.5237907646594184</v>
      </c>
      <c r="P4723">
        <v>8.5751559352325586</v>
      </c>
      <c r="Q4723">
        <f t="shared" si="73"/>
        <v>17.098946699891975</v>
      </c>
    </row>
    <row r="4724" spans="1:17" x14ac:dyDescent="0.25">
      <c r="A4724">
        <v>4723</v>
      </c>
      <c r="B4724">
        <v>2718.5900879999999</v>
      </c>
      <c r="C4724">
        <v>2718.5900879999999</v>
      </c>
      <c r="D4724">
        <v>2701.9099120000001</v>
      </c>
      <c r="E4724">
        <v>4723</v>
      </c>
      <c r="F4724">
        <v>0</v>
      </c>
      <c r="G4724">
        <v>9.7342255689404062</v>
      </c>
      <c r="H4724">
        <v>4723</v>
      </c>
      <c r="I4724">
        <v>16.680175999999847</v>
      </c>
      <c r="J4724">
        <v>7.7612744333753181</v>
      </c>
      <c r="K4724">
        <v>4723</v>
      </c>
      <c r="L4724">
        <v>16.680175999999847</v>
      </c>
      <c r="M4724">
        <v>17.495500002315723</v>
      </c>
      <c r="O4724">
        <v>9.7342255689404062</v>
      </c>
      <c r="P4724">
        <v>7.7612744333753181</v>
      </c>
      <c r="Q4724">
        <f t="shared" si="73"/>
        <v>17.495500002315723</v>
      </c>
    </row>
    <row r="4725" spans="1:17" x14ac:dyDescent="0.25">
      <c r="A4725">
        <v>4724</v>
      </c>
      <c r="B4725">
        <v>2712.6201169999999</v>
      </c>
      <c r="C4725">
        <v>2727.76001</v>
      </c>
      <c r="D4725">
        <v>2712.169922</v>
      </c>
      <c r="E4725">
        <v>4724</v>
      </c>
      <c r="F4725">
        <v>15.139893000000029</v>
      </c>
      <c r="G4725">
        <v>8.3494696156287951</v>
      </c>
      <c r="H4725">
        <v>4724</v>
      </c>
      <c r="I4725">
        <v>0.45019499999989421</v>
      </c>
      <c r="J4725">
        <v>8.9492896301606848</v>
      </c>
      <c r="K4725">
        <v>4724</v>
      </c>
      <c r="L4725">
        <v>15.590087999999923</v>
      </c>
      <c r="M4725">
        <v>17.29875924578948</v>
      </c>
      <c r="O4725">
        <v>8.3494696156287951</v>
      </c>
      <c r="P4725">
        <v>8.9492896301606848</v>
      </c>
      <c r="Q4725">
        <f t="shared" si="73"/>
        <v>17.29875924578948</v>
      </c>
    </row>
    <row r="4726" spans="1:17" x14ac:dyDescent="0.25">
      <c r="A4726">
        <v>4725</v>
      </c>
      <c r="B4726">
        <v>2719.709961</v>
      </c>
      <c r="C4726">
        <v>2731.959961</v>
      </c>
      <c r="D4726">
        <v>2711.360107</v>
      </c>
      <c r="E4726">
        <v>4725</v>
      </c>
      <c r="F4726">
        <v>12.25</v>
      </c>
      <c r="G4726">
        <v>7.5117319907635531</v>
      </c>
      <c r="H4726">
        <v>4725</v>
      </c>
      <c r="I4726">
        <v>8.3498540000000503</v>
      </c>
      <c r="J4726">
        <v>9.2497752953737269</v>
      </c>
      <c r="K4726">
        <v>4725</v>
      </c>
      <c r="L4726">
        <v>20.59985400000005</v>
      </c>
      <c r="M4726">
        <v>16.761507286137281</v>
      </c>
      <c r="O4726">
        <v>7.5117319907635531</v>
      </c>
      <c r="P4726">
        <v>9.2497752953737269</v>
      </c>
      <c r="Q4726">
        <f t="shared" si="73"/>
        <v>16.761507286137281</v>
      </c>
    </row>
    <row r="4727" spans="1:17" x14ac:dyDescent="0.25">
      <c r="A4727">
        <v>4726</v>
      </c>
      <c r="B4727">
        <v>2717.3500979999999</v>
      </c>
      <c r="C4727">
        <v>2719.5</v>
      </c>
      <c r="D4727">
        <v>2709.179932</v>
      </c>
      <c r="E4727">
        <v>4726</v>
      </c>
      <c r="F4727">
        <v>2.149902000000111</v>
      </c>
      <c r="G4727">
        <v>7.6882274725246385</v>
      </c>
      <c r="H4727">
        <v>4726</v>
      </c>
      <c r="I4727">
        <v>8.170165999999881</v>
      </c>
      <c r="J4727">
        <v>10.948991713174102</v>
      </c>
      <c r="K4727">
        <v>4726</v>
      </c>
      <c r="L4727">
        <v>10.320067999999992</v>
      </c>
      <c r="M4727">
        <v>18.63721918569874</v>
      </c>
      <c r="O4727">
        <v>7.6882274725246385</v>
      </c>
      <c r="P4727">
        <v>10.948991713174102</v>
      </c>
      <c r="Q4727">
        <f t="shared" si="73"/>
        <v>18.63721918569874</v>
      </c>
    </row>
    <row r="4728" spans="1:17" x14ac:dyDescent="0.25">
      <c r="A4728">
        <v>4727</v>
      </c>
      <c r="B4728">
        <v>2735.389893</v>
      </c>
      <c r="C4728">
        <v>2739.1899410000001</v>
      </c>
      <c r="D4728">
        <v>2725.6999510000001</v>
      </c>
      <c r="E4728">
        <v>4727</v>
      </c>
      <c r="F4728">
        <v>3.8000480000000607</v>
      </c>
      <c r="G4728">
        <v>9.3718813655468303</v>
      </c>
      <c r="H4728">
        <v>4727</v>
      </c>
      <c r="I4728">
        <v>9.6899419999999736</v>
      </c>
      <c r="J4728">
        <v>9.4030841195924388</v>
      </c>
      <c r="K4728">
        <v>4727</v>
      </c>
      <c r="L4728">
        <v>13.489990000000034</v>
      </c>
      <c r="M4728">
        <v>18.774965485139269</v>
      </c>
      <c r="O4728">
        <v>9.3718813655468303</v>
      </c>
      <c r="P4728">
        <v>9.4030841195924388</v>
      </c>
      <c r="Q4728">
        <f t="shared" si="73"/>
        <v>18.774965485139269</v>
      </c>
    </row>
    <row r="4729" spans="1:17" x14ac:dyDescent="0.25">
      <c r="A4729">
        <v>4728</v>
      </c>
      <c r="B4729">
        <v>2738.3400879999999</v>
      </c>
      <c r="C4729">
        <v>2742.23999</v>
      </c>
      <c r="D4729">
        <v>2721.8798830000001</v>
      </c>
      <c r="E4729">
        <v>4728</v>
      </c>
      <c r="F4729">
        <v>3.899902000000111</v>
      </c>
      <c r="G4729">
        <v>8.9420571249189447</v>
      </c>
      <c r="H4729">
        <v>4728</v>
      </c>
      <c r="I4729">
        <v>16.46020499999986</v>
      </c>
      <c r="J4729">
        <v>11.668125501453021</v>
      </c>
      <c r="K4729">
        <v>4728</v>
      </c>
      <c r="L4729">
        <v>20.360106999999971</v>
      </c>
      <c r="M4729">
        <v>20.610182626371966</v>
      </c>
      <c r="O4729">
        <v>8.9420571249189447</v>
      </c>
      <c r="P4729">
        <v>11.668125501453021</v>
      </c>
      <c r="Q4729">
        <f t="shared" si="73"/>
        <v>20.610182626371966</v>
      </c>
    </row>
    <row r="4730" spans="1:17" x14ac:dyDescent="0.25">
      <c r="A4730">
        <v>4729</v>
      </c>
      <c r="B4730">
        <v>2713.9799800000001</v>
      </c>
      <c r="C4730">
        <v>2733.330078</v>
      </c>
      <c r="D4730">
        <v>2709.540039</v>
      </c>
      <c r="E4730">
        <v>4729</v>
      </c>
      <c r="F4730">
        <v>19.350097999999889</v>
      </c>
      <c r="G4730">
        <v>7.3943033538949807</v>
      </c>
      <c r="H4730">
        <v>4729</v>
      </c>
      <c r="I4730">
        <v>4.4399410000000898</v>
      </c>
      <c r="J4730">
        <v>11.407481796307785</v>
      </c>
      <c r="K4730">
        <v>4729</v>
      </c>
      <c r="L4730">
        <v>23.790038999999979</v>
      </c>
      <c r="M4730">
        <v>18.801785150202765</v>
      </c>
      <c r="O4730">
        <v>7.3943033538949807</v>
      </c>
      <c r="P4730">
        <v>11.407481796307785</v>
      </c>
      <c r="Q4730">
        <f t="shared" si="73"/>
        <v>18.801785150202765</v>
      </c>
    </row>
    <row r="4731" spans="1:17" x14ac:dyDescent="0.25">
      <c r="A4731">
        <v>4730</v>
      </c>
      <c r="B4731">
        <v>2730.9399410000001</v>
      </c>
      <c r="C4731">
        <v>2731.969971</v>
      </c>
      <c r="D4731">
        <v>2707.3798830000001</v>
      </c>
      <c r="E4731">
        <v>4730</v>
      </c>
      <c r="F4731">
        <v>1.030029999999897</v>
      </c>
      <c r="G4731">
        <v>7.8636070647341709</v>
      </c>
      <c r="H4731">
        <v>4730</v>
      </c>
      <c r="I4731">
        <v>23.560058000000026</v>
      </c>
      <c r="J4731">
        <v>13.340872484935129</v>
      </c>
      <c r="K4731">
        <v>4730</v>
      </c>
      <c r="L4731">
        <v>24.590087999999923</v>
      </c>
      <c r="M4731">
        <v>21.204479549669301</v>
      </c>
      <c r="O4731">
        <v>7.8636070647341709</v>
      </c>
      <c r="P4731">
        <v>13.340872484935129</v>
      </c>
      <c r="Q4731">
        <f t="shared" si="73"/>
        <v>21.204479549669301</v>
      </c>
    </row>
    <row r="4732" spans="1:17" x14ac:dyDescent="0.25">
      <c r="A4732">
        <v>4731</v>
      </c>
      <c r="B4732">
        <v>2723.6000979999999</v>
      </c>
      <c r="C4732">
        <v>2727.360107</v>
      </c>
      <c r="D4732">
        <v>2714.98999</v>
      </c>
      <c r="E4732">
        <v>4731</v>
      </c>
      <c r="F4732">
        <v>3.7600090000000819</v>
      </c>
      <c r="G4732">
        <v>10.357634495457233</v>
      </c>
      <c r="H4732">
        <v>4731</v>
      </c>
      <c r="I4732">
        <v>8.6101079999998547</v>
      </c>
      <c r="J4732">
        <v>10.283809196729976</v>
      </c>
      <c r="K4732">
        <v>4731</v>
      </c>
      <c r="L4732">
        <v>12.370116999999937</v>
      </c>
      <c r="M4732">
        <v>20.64144369218721</v>
      </c>
      <c r="O4732">
        <v>10.357634495457233</v>
      </c>
      <c r="P4732">
        <v>10.283809196729976</v>
      </c>
      <c r="Q4732">
        <f t="shared" si="73"/>
        <v>20.64144369218721</v>
      </c>
    </row>
    <row r="4733" spans="1:17" x14ac:dyDescent="0.25">
      <c r="A4733">
        <v>4732</v>
      </c>
      <c r="B4733">
        <v>2705.110107</v>
      </c>
      <c r="C4733">
        <v>2710.669922</v>
      </c>
      <c r="D4733">
        <v>2676.8100589999999</v>
      </c>
      <c r="E4733">
        <v>4732</v>
      </c>
      <c r="F4733">
        <v>5.5598150000000714</v>
      </c>
      <c r="G4733">
        <v>9.7558865274778093</v>
      </c>
      <c r="H4733">
        <v>4732</v>
      </c>
      <c r="I4733">
        <v>28.300048000000061</v>
      </c>
      <c r="J4733">
        <v>10.275213766443798</v>
      </c>
      <c r="K4733">
        <v>4732</v>
      </c>
      <c r="L4733">
        <v>33.859863000000132</v>
      </c>
      <c r="M4733">
        <v>20.031100293921607</v>
      </c>
      <c r="O4733">
        <v>9.7558865274778093</v>
      </c>
      <c r="P4733">
        <v>10.275213766443798</v>
      </c>
      <c r="Q4733">
        <f t="shared" si="73"/>
        <v>20.031100293921607</v>
      </c>
    </row>
    <row r="4734" spans="1:17" x14ac:dyDescent="0.25">
      <c r="A4734">
        <v>4733</v>
      </c>
      <c r="B4734">
        <v>2702.429932</v>
      </c>
      <c r="C4734">
        <v>2729.3400879999999</v>
      </c>
      <c r="D4734">
        <v>2702.429932</v>
      </c>
      <c r="E4734">
        <v>4733</v>
      </c>
      <c r="F4734">
        <v>26.910155999999915</v>
      </c>
      <c r="G4734">
        <v>9.0115593238346499</v>
      </c>
      <c r="H4734">
        <v>4733</v>
      </c>
      <c r="I4734">
        <v>0</v>
      </c>
      <c r="J4734">
        <v>9.0414233267587356</v>
      </c>
      <c r="K4734">
        <v>4733</v>
      </c>
      <c r="L4734">
        <v>26.910155999999915</v>
      </c>
      <c r="M4734">
        <v>18.052982650593385</v>
      </c>
      <c r="O4734">
        <v>9.0115593238346499</v>
      </c>
      <c r="P4734">
        <v>9.0414233267587356</v>
      </c>
      <c r="Q4734">
        <f t="shared" si="73"/>
        <v>18.052982650593385</v>
      </c>
    </row>
    <row r="4735" spans="1:17" x14ac:dyDescent="0.25">
      <c r="A4735">
        <v>4734</v>
      </c>
      <c r="B4735">
        <v>2720.9799800000001</v>
      </c>
      <c r="C4735">
        <v>2722.5</v>
      </c>
      <c r="D4735">
        <v>2700.679932</v>
      </c>
      <c r="E4735">
        <v>4734</v>
      </c>
      <c r="F4735">
        <v>1.5200199999999313</v>
      </c>
      <c r="G4735">
        <v>9.5296398835864871</v>
      </c>
      <c r="H4735">
        <v>4734</v>
      </c>
      <c r="I4735">
        <v>20.300048000000061</v>
      </c>
      <c r="J4735">
        <v>6.1323408830184425</v>
      </c>
      <c r="K4735">
        <v>4734</v>
      </c>
      <c r="L4735">
        <v>21.820067999999992</v>
      </c>
      <c r="M4735">
        <v>15.66198076660493</v>
      </c>
      <c r="O4735">
        <v>9.5296398835864871</v>
      </c>
      <c r="P4735">
        <v>6.1323408830184425</v>
      </c>
      <c r="Q4735">
        <f t="shared" si="73"/>
        <v>15.66198076660493</v>
      </c>
    </row>
    <row r="4736" spans="1:17" x14ac:dyDescent="0.25">
      <c r="A4736">
        <v>4735</v>
      </c>
      <c r="B4736">
        <v>2718.6999510000001</v>
      </c>
      <c r="C4736">
        <v>2736.929932</v>
      </c>
      <c r="D4736">
        <v>2718.6999510000001</v>
      </c>
      <c r="E4736">
        <v>4735</v>
      </c>
      <c r="F4736">
        <v>18.229980999999952</v>
      </c>
      <c r="G4736">
        <v>8.0872657018847036</v>
      </c>
      <c r="H4736">
        <v>4735</v>
      </c>
      <c r="I4736">
        <v>0</v>
      </c>
      <c r="J4736">
        <v>7.9974481347505257</v>
      </c>
      <c r="K4736">
        <v>4735</v>
      </c>
      <c r="L4736">
        <v>18.229980999999952</v>
      </c>
      <c r="M4736">
        <v>16.084713836635231</v>
      </c>
      <c r="O4736">
        <v>8.0872657018847036</v>
      </c>
      <c r="P4736">
        <v>7.9974481347505257</v>
      </c>
      <c r="Q4736">
        <f t="shared" si="73"/>
        <v>16.084713836635231</v>
      </c>
    </row>
    <row r="4737" spans="1:17" x14ac:dyDescent="0.25">
      <c r="A4737">
        <v>4736</v>
      </c>
      <c r="B4737">
        <v>2741.669922</v>
      </c>
      <c r="C4737">
        <v>2749.1599120000001</v>
      </c>
      <c r="D4737">
        <v>2740.540039</v>
      </c>
      <c r="E4737">
        <v>4736</v>
      </c>
      <c r="F4737">
        <v>7.4899900000000343</v>
      </c>
      <c r="G4737">
        <v>9.3750154918871935</v>
      </c>
      <c r="H4737">
        <v>4736</v>
      </c>
      <c r="I4737">
        <v>1.1298830000000635</v>
      </c>
      <c r="J4737">
        <v>8.312948021051346</v>
      </c>
      <c r="K4737">
        <v>4736</v>
      </c>
      <c r="L4737">
        <v>8.6198730000000978</v>
      </c>
      <c r="M4737">
        <v>17.687963512938538</v>
      </c>
      <c r="O4737">
        <v>9.3750154918871935</v>
      </c>
      <c r="P4737">
        <v>8.312948021051346</v>
      </c>
      <c r="Q4737">
        <f t="shared" si="73"/>
        <v>17.687963512938538</v>
      </c>
    </row>
    <row r="4738" spans="1:17" x14ac:dyDescent="0.25">
      <c r="A4738">
        <v>4737</v>
      </c>
      <c r="B4738">
        <v>2748.459961</v>
      </c>
      <c r="C4738">
        <v>2752.610107</v>
      </c>
      <c r="D4738">
        <v>2739.51001</v>
      </c>
      <c r="E4738">
        <v>4737</v>
      </c>
      <c r="F4738">
        <v>4.1501459999999497</v>
      </c>
      <c r="G4738">
        <v>9.3582245679234255</v>
      </c>
      <c r="H4738">
        <v>4737</v>
      </c>
      <c r="I4738">
        <v>8.9499510000000555</v>
      </c>
      <c r="J4738">
        <v>9.8040563235385729</v>
      </c>
      <c r="K4738">
        <v>4737</v>
      </c>
      <c r="L4738">
        <v>13.100097000000005</v>
      </c>
      <c r="M4738">
        <v>19.162280891461997</v>
      </c>
      <c r="O4738">
        <v>9.3582245679234255</v>
      </c>
      <c r="P4738">
        <v>9.8040563235385729</v>
      </c>
      <c r="Q4738">
        <f t="shared" si="73"/>
        <v>19.162280891461997</v>
      </c>
    </row>
    <row r="4739" spans="1:17" x14ac:dyDescent="0.25">
      <c r="A4739">
        <v>4738</v>
      </c>
      <c r="B4739">
        <v>2753.25</v>
      </c>
      <c r="C4739">
        <v>2772.389893</v>
      </c>
      <c r="D4739">
        <v>2748.459961</v>
      </c>
      <c r="E4739">
        <v>4738</v>
      </c>
      <c r="F4739">
        <v>19.139893000000029</v>
      </c>
      <c r="G4739">
        <v>8.8613587057919023</v>
      </c>
      <c r="H4739">
        <v>4738</v>
      </c>
      <c r="I4739">
        <v>4.7900389999999788</v>
      </c>
      <c r="J4739">
        <v>8.6540192780427549</v>
      </c>
      <c r="K4739">
        <v>4738</v>
      </c>
      <c r="L4739">
        <v>23.929932000000008</v>
      </c>
      <c r="M4739">
        <v>17.515377983834657</v>
      </c>
      <c r="O4739">
        <v>8.8613587057919023</v>
      </c>
      <c r="P4739">
        <v>8.6540192780427549</v>
      </c>
      <c r="Q4739">
        <f t="shared" ref="Q4739:Q4802" si="74">O4739+P4739</f>
        <v>17.515377983834657</v>
      </c>
    </row>
    <row r="4740" spans="1:17" x14ac:dyDescent="0.25">
      <c r="A4740">
        <v>4739</v>
      </c>
      <c r="B4740">
        <v>2774.8400879999999</v>
      </c>
      <c r="C4740">
        <v>2779.8999020000001</v>
      </c>
      <c r="D4740">
        <v>2760.1599120000001</v>
      </c>
      <c r="E4740">
        <v>4739</v>
      </c>
      <c r="F4740">
        <v>5.0598140000001877</v>
      </c>
      <c r="G4740">
        <v>9.3344480143217172</v>
      </c>
      <c r="H4740">
        <v>4739</v>
      </c>
      <c r="I4740">
        <v>14.680175999999847</v>
      </c>
      <c r="J4740">
        <v>6.2390379964148739</v>
      </c>
      <c r="K4740">
        <v>4739</v>
      </c>
      <c r="L4740">
        <v>19.739990000000034</v>
      </c>
      <c r="M4740">
        <v>15.573486010736591</v>
      </c>
      <c r="O4740">
        <v>9.3344480143217172</v>
      </c>
      <c r="P4740">
        <v>6.2390379964148739</v>
      </c>
      <c r="Q4740">
        <f t="shared" si="74"/>
        <v>15.573486010736591</v>
      </c>
    </row>
    <row r="4741" spans="1:17" x14ac:dyDescent="0.25">
      <c r="A4741">
        <v>4740</v>
      </c>
      <c r="B4741">
        <v>2765.8400879999999</v>
      </c>
      <c r="C4741">
        <v>2779.389893</v>
      </c>
      <c r="D4741">
        <v>2763.5900879999999</v>
      </c>
      <c r="E4741">
        <v>4740</v>
      </c>
      <c r="F4741">
        <v>13.549805000000106</v>
      </c>
      <c r="G4741">
        <v>8.3488040112088981</v>
      </c>
      <c r="H4741">
        <v>4740</v>
      </c>
      <c r="I4741">
        <v>2.25</v>
      </c>
      <c r="J4741">
        <v>7.3624356133693469</v>
      </c>
      <c r="K4741">
        <v>4740</v>
      </c>
      <c r="L4741">
        <v>15.799805000000106</v>
      </c>
      <c r="M4741">
        <v>15.711239624578244</v>
      </c>
      <c r="O4741">
        <v>8.3488040112088981</v>
      </c>
      <c r="P4741">
        <v>7.3624356133693469</v>
      </c>
      <c r="Q4741">
        <f t="shared" si="74"/>
        <v>15.711239624578244</v>
      </c>
    </row>
    <row r="4742" spans="1:17" x14ac:dyDescent="0.25">
      <c r="A4742">
        <v>4741</v>
      </c>
      <c r="B4742">
        <v>2780.179932</v>
      </c>
      <c r="C4742">
        <v>2790.209961</v>
      </c>
      <c r="D4742">
        <v>2780.169922</v>
      </c>
      <c r="E4742">
        <v>4741</v>
      </c>
      <c r="F4742">
        <v>10.030029000000013</v>
      </c>
      <c r="G4742">
        <v>7.6894145061809649</v>
      </c>
      <c r="H4742">
        <v>4741</v>
      </c>
      <c r="I4742">
        <v>1.0009999999965657E-2</v>
      </c>
      <c r="J4742">
        <v>9.8182439918481705</v>
      </c>
      <c r="K4742">
        <v>4741</v>
      </c>
      <c r="L4742">
        <v>10.040038999999979</v>
      </c>
      <c r="M4742">
        <v>17.507658498029137</v>
      </c>
      <c r="O4742">
        <v>7.6894145061809649</v>
      </c>
      <c r="P4742">
        <v>9.8182439918481705</v>
      </c>
      <c r="Q4742">
        <f t="shared" si="74"/>
        <v>17.507658498029137</v>
      </c>
    </row>
    <row r="4743" spans="1:17" x14ac:dyDescent="0.25">
      <c r="A4743">
        <v>4742</v>
      </c>
      <c r="B4743">
        <v>2785.6000979999999</v>
      </c>
      <c r="C4743">
        <v>2789.8000489999999</v>
      </c>
      <c r="D4743">
        <v>2778.780029</v>
      </c>
      <c r="E4743">
        <v>4742</v>
      </c>
      <c r="F4743">
        <v>4.1999510000000555</v>
      </c>
      <c r="G4743">
        <v>7.8730384392357209</v>
      </c>
      <c r="H4743">
        <v>4742</v>
      </c>
      <c r="I4743">
        <v>6.8200689999998758</v>
      </c>
      <c r="J4743">
        <v>9.3969197175374486</v>
      </c>
      <c r="K4743">
        <v>4742</v>
      </c>
      <c r="L4743">
        <v>11.020019999999931</v>
      </c>
      <c r="M4743">
        <v>17.269958156773171</v>
      </c>
      <c r="O4743">
        <v>7.8730384392357209</v>
      </c>
      <c r="P4743">
        <v>9.3969197175374486</v>
      </c>
      <c r="Q4743">
        <f t="shared" si="74"/>
        <v>17.269958156773171</v>
      </c>
    </row>
    <row r="4744" spans="1:17" x14ac:dyDescent="0.25">
      <c r="A4744">
        <v>4743</v>
      </c>
      <c r="B4744">
        <v>2787.9399410000001</v>
      </c>
      <c r="C4744">
        <v>2791.469971</v>
      </c>
      <c r="D4744">
        <v>2774.6499020000001</v>
      </c>
      <c r="E4744">
        <v>4743</v>
      </c>
      <c r="F4744">
        <v>3.530029999999897</v>
      </c>
      <c r="G4744">
        <v>8.0174007293594052</v>
      </c>
      <c r="H4744">
        <v>4743</v>
      </c>
      <c r="I4744">
        <v>13.290038999999979</v>
      </c>
      <c r="J4744">
        <v>10.39459073630734</v>
      </c>
      <c r="K4744">
        <v>4743</v>
      </c>
      <c r="L4744">
        <v>16.820068999999876</v>
      </c>
      <c r="M4744">
        <v>18.411991465666745</v>
      </c>
      <c r="O4744">
        <v>8.0174007293594052</v>
      </c>
      <c r="P4744">
        <v>10.39459073630734</v>
      </c>
      <c r="Q4744">
        <f t="shared" si="74"/>
        <v>18.411991465666745</v>
      </c>
    </row>
    <row r="4745" spans="1:17" x14ac:dyDescent="0.25">
      <c r="A4745">
        <v>4744</v>
      </c>
      <c r="B4745">
        <v>2783.209961</v>
      </c>
      <c r="C4745">
        <v>2789.0600589999999</v>
      </c>
      <c r="D4745">
        <v>2776.5200199999999</v>
      </c>
      <c r="E4745">
        <v>4744</v>
      </c>
      <c r="F4745">
        <v>5.850097999999889</v>
      </c>
      <c r="G4745">
        <v>8.3864425681283006</v>
      </c>
      <c r="H4745">
        <v>4744</v>
      </c>
      <c r="I4745">
        <v>6.6899410000000898</v>
      </c>
      <c r="J4745">
        <v>10.2536981608303</v>
      </c>
      <c r="K4745">
        <v>4744</v>
      </c>
      <c r="L4745">
        <v>12.540038999999979</v>
      </c>
      <c r="M4745">
        <v>18.640140728958599</v>
      </c>
      <c r="O4745">
        <v>8.3864425681283006</v>
      </c>
      <c r="P4745">
        <v>10.2536981608303</v>
      </c>
      <c r="Q4745">
        <f t="shared" si="74"/>
        <v>18.640140728958599</v>
      </c>
    </row>
    <row r="4746" spans="1:17" x14ac:dyDescent="0.25">
      <c r="A4746">
        <v>4745</v>
      </c>
      <c r="B4746">
        <v>2777.780029</v>
      </c>
      <c r="C4746">
        <v>2782.8100589999999</v>
      </c>
      <c r="D4746">
        <v>2761.7299800000001</v>
      </c>
      <c r="E4746">
        <v>4745</v>
      </c>
      <c r="F4746">
        <v>5.030029999999897</v>
      </c>
      <c r="G4746">
        <v>9.2220274797505404</v>
      </c>
      <c r="H4746">
        <v>4745</v>
      </c>
      <c r="I4746">
        <v>16.050048999999944</v>
      </c>
      <c r="J4746">
        <v>9.1399094009879089</v>
      </c>
      <c r="K4746">
        <v>4745</v>
      </c>
      <c r="L4746">
        <v>21.080078999999841</v>
      </c>
      <c r="M4746">
        <v>18.361936880738448</v>
      </c>
      <c r="O4746">
        <v>9.2220274797505404</v>
      </c>
      <c r="P4746">
        <v>9.1399094009879089</v>
      </c>
      <c r="Q4746">
        <f t="shared" si="74"/>
        <v>18.361936880738448</v>
      </c>
    </row>
    <row r="4747" spans="1:17" x14ac:dyDescent="0.25">
      <c r="A4747">
        <v>4746</v>
      </c>
      <c r="B4747">
        <v>2765.790039</v>
      </c>
      <c r="C4747">
        <v>2774.98999</v>
      </c>
      <c r="D4747">
        <v>2757.1201169999999</v>
      </c>
      <c r="E4747">
        <v>4746</v>
      </c>
      <c r="F4747">
        <v>9.1999510000000555</v>
      </c>
      <c r="G4747">
        <v>8.751655709745922</v>
      </c>
      <c r="H4747">
        <v>4746</v>
      </c>
      <c r="I4747">
        <v>8.6699220000000423</v>
      </c>
      <c r="J4747">
        <v>8.5148619833292241</v>
      </c>
      <c r="K4747">
        <v>4746</v>
      </c>
      <c r="L4747">
        <v>17.869873000000098</v>
      </c>
      <c r="M4747">
        <v>17.266517693075144</v>
      </c>
      <c r="O4747">
        <v>8.751655709745922</v>
      </c>
      <c r="P4747">
        <v>8.5148619833292241</v>
      </c>
      <c r="Q4747">
        <f t="shared" si="74"/>
        <v>17.266517693075144</v>
      </c>
    </row>
    <row r="4748" spans="1:17" x14ac:dyDescent="0.25">
      <c r="A4748">
        <v>4747</v>
      </c>
      <c r="B4748">
        <v>2752.01001</v>
      </c>
      <c r="C4748">
        <v>2765.0500489999999</v>
      </c>
      <c r="D4748">
        <v>2743.1899410000001</v>
      </c>
      <c r="E4748">
        <v>4747</v>
      </c>
      <c r="F4748">
        <v>13.040038999999979</v>
      </c>
      <c r="G4748">
        <v>7.3998654159256043</v>
      </c>
      <c r="H4748">
        <v>4747</v>
      </c>
      <c r="I4748">
        <v>8.8200689999998758</v>
      </c>
      <c r="J4748">
        <v>12.170090971444139</v>
      </c>
      <c r="K4748">
        <v>4747</v>
      </c>
      <c r="L4748">
        <v>21.860107999999855</v>
      </c>
      <c r="M4748">
        <v>19.569956387369743</v>
      </c>
      <c r="O4748">
        <v>7.3998654159256043</v>
      </c>
      <c r="P4748">
        <v>12.170090971444139</v>
      </c>
      <c r="Q4748">
        <f t="shared" si="74"/>
        <v>19.569956387369743</v>
      </c>
    </row>
    <row r="4749" spans="1:17" x14ac:dyDescent="0.25">
      <c r="A4749">
        <v>4748</v>
      </c>
      <c r="B4749">
        <v>2769.7299800000001</v>
      </c>
      <c r="C4749">
        <v>2774.860107</v>
      </c>
      <c r="D4749">
        <v>2763.9099120000001</v>
      </c>
      <c r="E4749">
        <v>4748</v>
      </c>
      <c r="F4749">
        <v>5.1301269999999022</v>
      </c>
      <c r="G4749">
        <v>7.2493766514527316</v>
      </c>
      <c r="H4749">
        <v>4748</v>
      </c>
      <c r="I4749">
        <v>5.820067999999992</v>
      </c>
      <c r="J4749">
        <v>11.506240944525354</v>
      </c>
      <c r="K4749">
        <v>4748</v>
      </c>
      <c r="L4749">
        <v>10.950194999999894</v>
      </c>
      <c r="M4749">
        <v>18.755617595978087</v>
      </c>
      <c r="O4749">
        <v>7.2493766514527316</v>
      </c>
      <c r="P4749">
        <v>11.506240944525354</v>
      </c>
      <c r="Q4749">
        <f t="shared" si="74"/>
        <v>18.755617595978087</v>
      </c>
    </row>
    <row r="4750" spans="1:17" x14ac:dyDescent="0.25">
      <c r="A4750">
        <v>4749</v>
      </c>
      <c r="B4750">
        <v>2769.280029</v>
      </c>
      <c r="C4750">
        <v>2769.280029</v>
      </c>
      <c r="D4750">
        <v>2744.389893</v>
      </c>
      <c r="E4750">
        <v>4749</v>
      </c>
      <c r="F4750">
        <v>0</v>
      </c>
      <c r="G4750">
        <v>7.2228476845931677</v>
      </c>
      <c r="H4750">
        <v>4749</v>
      </c>
      <c r="I4750">
        <v>24.890135999999984</v>
      </c>
      <c r="J4750">
        <v>16.71478012446228</v>
      </c>
      <c r="K4750">
        <v>4749</v>
      </c>
      <c r="L4750">
        <v>24.890135999999984</v>
      </c>
      <c r="M4750">
        <v>23.937627809055449</v>
      </c>
      <c r="O4750">
        <v>7.2228476845931677</v>
      </c>
      <c r="P4750">
        <v>16.71478012446228</v>
      </c>
      <c r="Q4750">
        <f t="shared" si="74"/>
        <v>23.937627809055449</v>
      </c>
    </row>
    <row r="4751" spans="1:17" x14ac:dyDescent="0.25">
      <c r="A4751">
        <v>4750</v>
      </c>
      <c r="B4751">
        <v>2760.790039</v>
      </c>
      <c r="C4751">
        <v>2764.169922</v>
      </c>
      <c r="D4751">
        <v>2752.679932</v>
      </c>
      <c r="E4751">
        <v>4750</v>
      </c>
      <c r="F4751">
        <v>3.3798830000000635</v>
      </c>
      <c r="G4751">
        <v>8.051250917519468</v>
      </c>
      <c r="H4751">
        <v>4750</v>
      </c>
      <c r="I4751">
        <v>8.1101069999999709</v>
      </c>
      <c r="J4751">
        <v>14.174209673237787</v>
      </c>
      <c r="K4751">
        <v>4750</v>
      </c>
      <c r="L4751">
        <v>11.489990000000034</v>
      </c>
      <c r="M4751">
        <v>22.225460590757255</v>
      </c>
      <c r="O4751">
        <v>8.051250917519468</v>
      </c>
      <c r="P4751">
        <v>14.174209673237787</v>
      </c>
      <c r="Q4751">
        <f t="shared" si="74"/>
        <v>22.225460590757255</v>
      </c>
    </row>
    <row r="4752" spans="1:17" x14ac:dyDescent="0.25">
      <c r="A4752">
        <v>4751</v>
      </c>
      <c r="B4752">
        <v>2742.9399410000001</v>
      </c>
      <c r="C4752">
        <v>2742.9399410000001</v>
      </c>
      <c r="D4752">
        <v>2698.669922</v>
      </c>
      <c r="E4752">
        <v>4751</v>
      </c>
      <c r="F4752">
        <v>0</v>
      </c>
      <c r="G4752">
        <v>9.8790437388199699</v>
      </c>
      <c r="H4752">
        <v>4751</v>
      </c>
      <c r="I4752">
        <v>44.270019000000048</v>
      </c>
      <c r="J4752">
        <v>13.184513140439304</v>
      </c>
      <c r="K4752">
        <v>4751</v>
      </c>
      <c r="L4752">
        <v>44.270019000000048</v>
      </c>
      <c r="M4752">
        <v>23.063556879259274</v>
      </c>
      <c r="O4752">
        <v>9.8790437388199699</v>
      </c>
      <c r="P4752">
        <v>13.184513140439304</v>
      </c>
      <c r="Q4752">
        <f t="shared" si="74"/>
        <v>23.063556879259274</v>
      </c>
    </row>
    <row r="4753" spans="1:17" x14ac:dyDescent="0.25">
      <c r="A4753">
        <v>4752</v>
      </c>
      <c r="B4753">
        <v>2722.1201169999999</v>
      </c>
      <c r="C4753">
        <v>2732.9099120000001</v>
      </c>
      <c r="D4753">
        <v>2715.6000979999999</v>
      </c>
      <c r="E4753">
        <v>4752</v>
      </c>
      <c r="F4753">
        <v>10.78979500000014</v>
      </c>
      <c r="G4753">
        <v>11.436638324904802</v>
      </c>
      <c r="H4753">
        <v>4752</v>
      </c>
      <c r="I4753">
        <v>6.5200190000000475</v>
      </c>
      <c r="J4753">
        <v>11.853249382477902</v>
      </c>
      <c r="K4753">
        <v>4752</v>
      </c>
      <c r="L4753">
        <v>17.309814000000188</v>
      </c>
      <c r="M4753">
        <v>23.289887707382704</v>
      </c>
      <c r="O4753">
        <v>11.436638324904802</v>
      </c>
      <c r="P4753">
        <v>11.853249382477902</v>
      </c>
      <c r="Q4753">
        <f t="shared" si="74"/>
        <v>23.289887707382704</v>
      </c>
    </row>
    <row r="4754" spans="1:17" x14ac:dyDescent="0.25">
      <c r="A4754">
        <v>4753</v>
      </c>
      <c r="B4754">
        <v>2728.4499510000001</v>
      </c>
      <c r="C4754">
        <v>2746.0900879999999</v>
      </c>
      <c r="D4754">
        <v>2699.3798830000001</v>
      </c>
      <c r="E4754">
        <v>4753</v>
      </c>
      <c r="F4754">
        <v>17.640136999999868</v>
      </c>
      <c r="G4754">
        <v>11.212174138419773</v>
      </c>
      <c r="H4754">
        <v>4753</v>
      </c>
      <c r="I4754">
        <v>29.070067999999992</v>
      </c>
      <c r="J4754">
        <v>8.8974628351828109</v>
      </c>
      <c r="K4754">
        <v>4753</v>
      </c>
      <c r="L4754">
        <v>46.71020499999986</v>
      </c>
      <c r="M4754">
        <v>20.109636973602584</v>
      </c>
      <c r="O4754">
        <v>11.212174138419773</v>
      </c>
      <c r="P4754">
        <v>8.8974628351828109</v>
      </c>
      <c r="Q4754">
        <f t="shared" si="74"/>
        <v>20.109636973602584</v>
      </c>
    </row>
    <row r="4755" spans="1:17" x14ac:dyDescent="0.25">
      <c r="A4755">
        <v>4754</v>
      </c>
      <c r="B4755">
        <v>2698.6899410000001</v>
      </c>
      <c r="C4755">
        <v>2724.3400879999999</v>
      </c>
      <c r="D4755">
        <v>2691.98999</v>
      </c>
      <c r="E4755">
        <v>4754</v>
      </c>
      <c r="F4755">
        <v>25.650146999999833</v>
      </c>
      <c r="G4755">
        <v>10.924533539136776</v>
      </c>
      <c r="H4755">
        <v>4754</v>
      </c>
      <c r="I4755">
        <v>6.6999510000000555</v>
      </c>
      <c r="J4755">
        <v>8.6002599701024067</v>
      </c>
      <c r="K4755">
        <v>4754</v>
      </c>
      <c r="L4755">
        <v>32.350097999999889</v>
      </c>
      <c r="M4755">
        <v>19.524793509239181</v>
      </c>
      <c r="O4755">
        <v>10.924533539136776</v>
      </c>
      <c r="P4755">
        <v>8.6002599701024067</v>
      </c>
      <c r="Q4755">
        <f t="shared" si="74"/>
        <v>19.524793509239181</v>
      </c>
    </row>
    <row r="4756" spans="1:17" x14ac:dyDescent="0.25">
      <c r="A4756">
        <v>4755</v>
      </c>
      <c r="B4756">
        <v>2727.1298830000001</v>
      </c>
      <c r="C4756">
        <v>2743.26001</v>
      </c>
      <c r="D4756">
        <v>2718.030029</v>
      </c>
      <c r="E4756">
        <v>4755</v>
      </c>
      <c r="F4756">
        <v>16.130126999999902</v>
      </c>
      <c r="G4756">
        <v>9.4886390817354105</v>
      </c>
      <c r="H4756">
        <v>4755</v>
      </c>
      <c r="I4756">
        <v>9.0998540000000503</v>
      </c>
      <c r="J4756">
        <v>11.600296271545066</v>
      </c>
      <c r="K4756">
        <v>4755</v>
      </c>
      <c r="L4756">
        <v>25.229980999999952</v>
      </c>
      <c r="M4756">
        <v>21.088935353280476</v>
      </c>
      <c r="O4756">
        <v>9.4886390817354105</v>
      </c>
      <c r="P4756">
        <v>11.600296271545066</v>
      </c>
      <c r="Q4756">
        <f t="shared" si="74"/>
        <v>21.088935353280476</v>
      </c>
    </row>
    <row r="4757" spans="1:17" x14ac:dyDescent="0.25">
      <c r="A4757">
        <v>4756</v>
      </c>
      <c r="B4757">
        <v>2704.9499510000001</v>
      </c>
      <c r="C4757">
        <v>2727.26001</v>
      </c>
      <c r="D4757">
        <v>2698.9499510000001</v>
      </c>
      <c r="E4757">
        <v>4756</v>
      </c>
      <c r="F4757">
        <v>22.31005899999991</v>
      </c>
      <c r="G4757">
        <v>8.6960835525645237</v>
      </c>
      <c r="H4757">
        <v>4756</v>
      </c>
      <c r="I4757">
        <v>6</v>
      </c>
      <c r="J4757">
        <v>11.090328482896872</v>
      </c>
      <c r="K4757">
        <v>4756</v>
      </c>
      <c r="L4757">
        <v>28.31005899999991</v>
      </c>
      <c r="M4757">
        <v>19.786412035461396</v>
      </c>
      <c r="O4757">
        <v>8.6960835525645237</v>
      </c>
      <c r="P4757">
        <v>11.090328482896872</v>
      </c>
      <c r="Q4757">
        <f t="shared" si="74"/>
        <v>19.786412035461396</v>
      </c>
    </row>
    <row r="4758" spans="1:17" x14ac:dyDescent="0.25">
      <c r="A4758">
        <v>4757</v>
      </c>
      <c r="B4758">
        <v>2733.2700199999999</v>
      </c>
      <c r="C4758">
        <v>2736.580078</v>
      </c>
      <c r="D4758">
        <v>2711.1599120000001</v>
      </c>
      <c r="E4758">
        <v>4757</v>
      </c>
      <c r="F4758">
        <v>3.3100580000000264</v>
      </c>
      <c r="G4758">
        <v>11.153830551884809</v>
      </c>
      <c r="H4758">
        <v>4757</v>
      </c>
      <c r="I4758">
        <v>22.110107999999855</v>
      </c>
      <c r="J4758">
        <v>8.058591282054465</v>
      </c>
      <c r="K4758">
        <v>4757</v>
      </c>
      <c r="L4758">
        <v>25.420165999999881</v>
      </c>
      <c r="M4758">
        <v>19.212421833939274</v>
      </c>
      <c r="O4758">
        <v>11.153830551884809</v>
      </c>
      <c r="P4758">
        <v>8.058591282054465</v>
      </c>
      <c r="Q4758">
        <f t="shared" si="74"/>
        <v>19.212421833939274</v>
      </c>
    </row>
    <row r="4759" spans="1:17" x14ac:dyDescent="0.25">
      <c r="A4759">
        <v>4758</v>
      </c>
      <c r="B4759">
        <v>2724.1899410000001</v>
      </c>
      <c r="C4759">
        <v>2737.830078</v>
      </c>
      <c r="D4759">
        <v>2716.0200199999999</v>
      </c>
      <c r="E4759">
        <v>4758</v>
      </c>
      <c r="F4759">
        <v>13.640136999999868</v>
      </c>
      <c r="G4759">
        <v>10.554195728740867</v>
      </c>
      <c r="H4759">
        <v>4758</v>
      </c>
      <c r="I4759">
        <v>8.1699210000001585</v>
      </c>
      <c r="J4759">
        <v>7.5933504994783227</v>
      </c>
      <c r="K4759">
        <v>4758</v>
      </c>
      <c r="L4759">
        <v>21.810058000000026</v>
      </c>
      <c r="M4759">
        <v>18.147546228219191</v>
      </c>
      <c r="O4759">
        <v>10.554195728740867</v>
      </c>
      <c r="P4759">
        <v>7.5933504994783227</v>
      </c>
      <c r="Q4759">
        <f t="shared" si="74"/>
        <v>18.147546228219191</v>
      </c>
    </row>
    <row r="4760" spans="1:17" x14ac:dyDescent="0.25">
      <c r="A4760">
        <v>4759</v>
      </c>
      <c r="B4760">
        <v>2737.679932</v>
      </c>
      <c r="C4760">
        <v>2764.4099120000001</v>
      </c>
      <c r="D4760">
        <v>2733.5200199999999</v>
      </c>
      <c r="E4760">
        <v>4759</v>
      </c>
      <c r="F4760">
        <v>26.729980000000069</v>
      </c>
      <c r="G4760">
        <v>8.5558483317085425</v>
      </c>
      <c r="H4760">
        <v>4759</v>
      </c>
      <c r="I4760">
        <v>4.1599120000000767</v>
      </c>
      <c r="J4760">
        <v>7.1511117310727936</v>
      </c>
      <c r="K4760">
        <v>4759</v>
      </c>
      <c r="L4760">
        <v>30.889892000000145</v>
      </c>
      <c r="M4760">
        <v>15.706960062781336</v>
      </c>
      <c r="O4760">
        <v>8.5558483317085425</v>
      </c>
      <c r="P4760">
        <v>7.1511117310727936</v>
      </c>
      <c r="Q4760">
        <f t="shared" si="74"/>
        <v>15.706960062781336</v>
      </c>
    </row>
    <row r="4761" spans="1:17" x14ac:dyDescent="0.25">
      <c r="A4761">
        <v>4760</v>
      </c>
      <c r="B4761">
        <v>2775.6201169999999</v>
      </c>
      <c r="C4761">
        <v>2784.6499020000001</v>
      </c>
      <c r="D4761">
        <v>2770.7299800000001</v>
      </c>
      <c r="E4761">
        <v>4760</v>
      </c>
      <c r="F4761">
        <v>9.0297850000001745</v>
      </c>
      <c r="G4761">
        <v>8.2527805037067061</v>
      </c>
      <c r="H4761">
        <v>4760</v>
      </c>
      <c r="I4761">
        <v>4.8901369999998678</v>
      </c>
      <c r="J4761">
        <v>8.2060547411752047</v>
      </c>
      <c r="K4761">
        <v>4760</v>
      </c>
      <c r="L4761">
        <v>13.919922000000042</v>
      </c>
      <c r="M4761">
        <v>16.458835244881911</v>
      </c>
      <c r="O4761">
        <v>8.2527805037067061</v>
      </c>
      <c r="P4761">
        <v>8.2060547411752047</v>
      </c>
      <c r="Q4761">
        <f t="shared" si="74"/>
        <v>16.458835244881911</v>
      </c>
    </row>
    <row r="4762" spans="1:17" x14ac:dyDescent="0.25">
      <c r="A4762">
        <v>4761</v>
      </c>
      <c r="B4762">
        <v>2788.5600589999999</v>
      </c>
      <c r="C4762">
        <v>2795.580078</v>
      </c>
      <c r="D4762">
        <v>2786.23999</v>
      </c>
      <c r="E4762">
        <v>4761</v>
      </c>
      <c r="F4762">
        <v>7.0200190000000475</v>
      </c>
      <c r="G4762">
        <v>9.241412569456493</v>
      </c>
      <c r="H4762">
        <v>4761</v>
      </c>
      <c r="I4762">
        <v>2.3200689999998758</v>
      </c>
      <c r="J4762">
        <v>7.6433456263866244</v>
      </c>
      <c r="K4762">
        <v>4761</v>
      </c>
      <c r="L4762">
        <v>9.3400879999999233</v>
      </c>
      <c r="M4762">
        <v>16.884758195843119</v>
      </c>
      <c r="O4762">
        <v>9.241412569456493</v>
      </c>
      <c r="P4762">
        <v>7.6433456263866244</v>
      </c>
      <c r="Q4762">
        <f t="shared" si="74"/>
        <v>16.884758195843119</v>
      </c>
    </row>
    <row r="4763" spans="1:17" x14ac:dyDescent="0.25">
      <c r="A4763">
        <v>4762</v>
      </c>
      <c r="B4763">
        <v>2779.820068</v>
      </c>
      <c r="C4763">
        <v>2785.9099120000001</v>
      </c>
      <c r="D4763">
        <v>2770.7700199999999</v>
      </c>
      <c r="E4763">
        <v>4762</v>
      </c>
      <c r="F4763">
        <v>6.0898440000000846</v>
      </c>
      <c r="G4763">
        <v>9.328181700264162</v>
      </c>
      <c r="H4763">
        <v>4762</v>
      </c>
      <c r="I4763">
        <v>9.0500480000000607</v>
      </c>
      <c r="J4763">
        <v>7.2719462982026695</v>
      </c>
      <c r="K4763">
        <v>4762</v>
      </c>
      <c r="L4763">
        <v>15.139892000000145</v>
      </c>
      <c r="M4763">
        <v>16.600127998466832</v>
      </c>
      <c r="O4763">
        <v>9.328181700264162</v>
      </c>
      <c r="P4763">
        <v>7.2719462982026695</v>
      </c>
      <c r="Q4763">
        <f t="shared" si="74"/>
        <v>16.600127998466832</v>
      </c>
    </row>
    <row r="4764" spans="1:17" x14ac:dyDescent="0.25">
      <c r="A4764">
        <v>4763</v>
      </c>
      <c r="B4764">
        <v>2783.139893</v>
      </c>
      <c r="C4764">
        <v>2799.219971</v>
      </c>
      <c r="D4764">
        <v>2781.530029</v>
      </c>
      <c r="E4764">
        <v>4763</v>
      </c>
      <c r="F4764">
        <v>16.080077999999958</v>
      </c>
      <c r="G4764">
        <v>8.0665485739523834</v>
      </c>
      <c r="H4764">
        <v>4763</v>
      </c>
      <c r="I4764">
        <v>1.6098640000000159</v>
      </c>
      <c r="J4764">
        <v>7.5611243574591445</v>
      </c>
      <c r="K4764">
        <v>4763</v>
      </c>
      <c r="L4764">
        <v>17.689941999999974</v>
      </c>
      <c r="M4764">
        <v>15.627672931411528</v>
      </c>
      <c r="O4764">
        <v>8.0665485739523834</v>
      </c>
      <c r="P4764">
        <v>7.5611243574591445</v>
      </c>
      <c r="Q4764">
        <f t="shared" si="74"/>
        <v>15.627672931411528</v>
      </c>
    </row>
    <row r="4765" spans="1:17" x14ac:dyDescent="0.25">
      <c r="A4765">
        <v>4764</v>
      </c>
      <c r="B4765">
        <v>2796.929932</v>
      </c>
      <c r="C4765">
        <v>2804.530029</v>
      </c>
      <c r="D4765">
        <v>2791.6899410000001</v>
      </c>
      <c r="E4765">
        <v>4764</v>
      </c>
      <c r="F4765">
        <v>7.6000970000000052</v>
      </c>
      <c r="G4765">
        <v>9.9643230124866733</v>
      </c>
      <c r="H4765">
        <v>4764</v>
      </c>
      <c r="I4765">
        <v>5.2399909999999181</v>
      </c>
      <c r="J4765">
        <v>6.527257721827894</v>
      </c>
      <c r="K4765">
        <v>4764</v>
      </c>
      <c r="L4765">
        <v>12.840087999999923</v>
      </c>
      <c r="M4765">
        <v>16.491580734314567</v>
      </c>
      <c r="O4765">
        <v>9.9643230124866733</v>
      </c>
      <c r="P4765">
        <v>6.527257721827894</v>
      </c>
      <c r="Q4765">
        <f t="shared" si="74"/>
        <v>16.491580734314567</v>
      </c>
    </row>
    <row r="4766" spans="1:17" x14ac:dyDescent="0.25">
      <c r="A4766">
        <v>4765</v>
      </c>
      <c r="B4766">
        <v>2797.360107</v>
      </c>
      <c r="C4766">
        <v>2801.1899410000001</v>
      </c>
      <c r="D4766">
        <v>2793.389893</v>
      </c>
      <c r="E4766">
        <v>4765</v>
      </c>
      <c r="F4766">
        <v>3.829834000000119</v>
      </c>
      <c r="G4766">
        <v>9.9738344296352466</v>
      </c>
      <c r="H4766">
        <v>4765</v>
      </c>
      <c r="I4766">
        <v>3.9702139999999417</v>
      </c>
      <c r="J4766">
        <v>7.0841274232145706</v>
      </c>
      <c r="K4766">
        <v>4765</v>
      </c>
      <c r="L4766">
        <v>7.8000480000000607</v>
      </c>
      <c r="M4766">
        <v>17.057961852849818</v>
      </c>
      <c r="O4766">
        <v>9.9738344296352466</v>
      </c>
      <c r="P4766">
        <v>7.0841274232145706</v>
      </c>
      <c r="Q4766">
        <f t="shared" si="74"/>
        <v>17.057961852849818</v>
      </c>
    </row>
    <row r="4767" spans="1:17" x14ac:dyDescent="0.25">
      <c r="A4767">
        <v>4766</v>
      </c>
      <c r="B4767">
        <v>2789.3400879999999</v>
      </c>
      <c r="C4767">
        <v>2814.1899410000001</v>
      </c>
      <c r="D4767">
        <v>2789.23999</v>
      </c>
      <c r="E4767">
        <v>4766</v>
      </c>
      <c r="F4767">
        <v>24.849853000000167</v>
      </c>
      <c r="G4767">
        <v>7.7221972227476092</v>
      </c>
      <c r="H4767">
        <v>4766</v>
      </c>
      <c r="I4767">
        <v>0.100097999999889</v>
      </c>
      <c r="J4767">
        <v>8.8111138554137245</v>
      </c>
      <c r="K4767">
        <v>4766</v>
      </c>
      <c r="L4767">
        <v>24.949951000000056</v>
      </c>
      <c r="M4767">
        <v>16.533311078161333</v>
      </c>
      <c r="O4767">
        <v>7.7221972227476092</v>
      </c>
      <c r="P4767">
        <v>8.8111138554137245</v>
      </c>
      <c r="Q4767">
        <f t="shared" si="74"/>
        <v>16.533311078161333</v>
      </c>
    </row>
    <row r="4768" spans="1:17" x14ac:dyDescent="0.25">
      <c r="A4768">
        <v>4767</v>
      </c>
      <c r="B4768">
        <v>2811.3500979999999</v>
      </c>
      <c r="C4768">
        <v>2816.76001</v>
      </c>
      <c r="D4768">
        <v>2805.889893</v>
      </c>
      <c r="E4768">
        <v>4767</v>
      </c>
      <c r="F4768">
        <v>5.4099120000000767</v>
      </c>
      <c r="G4768">
        <v>7.7147656706700305</v>
      </c>
      <c r="H4768">
        <v>4767</v>
      </c>
      <c r="I4768">
        <v>5.4602049999998599</v>
      </c>
      <c r="J4768">
        <v>8.360546739337428</v>
      </c>
      <c r="K4768">
        <v>4767</v>
      </c>
      <c r="L4768">
        <v>10.870116999999937</v>
      </c>
      <c r="M4768">
        <v>16.075312410007459</v>
      </c>
      <c r="O4768">
        <v>7.7147656706700305</v>
      </c>
      <c r="P4768">
        <v>8.360546739337428</v>
      </c>
      <c r="Q4768">
        <f t="shared" si="74"/>
        <v>16.075312410007459</v>
      </c>
    </row>
    <row r="4769" spans="1:17" x14ac:dyDescent="0.25">
      <c r="A4769">
        <v>4768</v>
      </c>
      <c r="B4769">
        <v>2809.3701169999999</v>
      </c>
      <c r="C4769">
        <v>2812.0500489999999</v>
      </c>
      <c r="D4769">
        <v>2799.7700199999999</v>
      </c>
      <c r="E4769">
        <v>4768</v>
      </c>
      <c r="F4769">
        <v>2.679932000000008</v>
      </c>
      <c r="G4769">
        <v>8.4278325431644596</v>
      </c>
      <c r="H4769">
        <v>4768</v>
      </c>
      <c r="I4769">
        <v>9.6000970000000052</v>
      </c>
      <c r="J4769">
        <v>7.4642071954229223</v>
      </c>
      <c r="K4769">
        <v>4768</v>
      </c>
      <c r="L4769">
        <v>12.280029000000013</v>
      </c>
      <c r="M4769">
        <v>15.892039738587382</v>
      </c>
      <c r="O4769">
        <v>8.4278325431644596</v>
      </c>
      <c r="P4769">
        <v>7.4642071954229223</v>
      </c>
      <c r="Q4769">
        <f t="shared" si="74"/>
        <v>15.892039738587382</v>
      </c>
    </row>
    <row r="4770" spans="1:17" x14ac:dyDescent="0.25">
      <c r="A4770">
        <v>4769</v>
      </c>
      <c r="B4770">
        <v>2804.5500489999999</v>
      </c>
      <c r="C4770">
        <v>2809.6999510000001</v>
      </c>
      <c r="D4770">
        <v>2800.01001</v>
      </c>
      <c r="E4770">
        <v>4769</v>
      </c>
      <c r="F4770">
        <v>5.149902000000111</v>
      </c>
      <c r="G4770">
        <v>8.8453899077926366</v>
      </c>
      <c r="H4770">
        <v>4769</v>
      </c>
      <c r="I4770">
        <v>4.5400389999999788</v>
      </c>
      <c r="J4770">
        <v>8.5798062174849541</v>
      </c>
      <c r="K4770">
        <v>4769</v>
      </c>
      <c r="L4770">
        <v>9.6899410000000898</v>
      </c>
      <c r="M4770">
        <v>17.425196125277591</v>
      </c>
      <c r="O4770">
        <v>8.8453899077926366</v>
      </c>
      <c r="P4770">
        <v>8.5798062174849541</v>
      </c>
      <c r="Q4770">
        <f t="shared" si="74"/>
        <v>17.425196125277591</v>
      </c>
    </row>
    <row r="4771" spans="1:17" x14ac:dyDescent="0.25">
      <c r="A4771">
        <v>4770</v>
      </c>
      <c r="B4771">
        <v>2799.169922</v>
      </c>
      <c r="C4771">
        <v>2808.610107</v>
      </c>
      <c r="D4771">
        <v>2795.139893</v>
      </c>
      <c r="E4771">
        <v>4770</v>
      </c>
      <c r="F4771">
        <v>9.4401849999999286</v>
      </c>
      <c r="G4771">
        <v>11.106479455480109</v>
      </c>
      <c r="H4771">
        <v>4770</v>
      </c>
      <c r="I4771">
        <v>4.0300290000000132</v>
      </c>
      <c r="J4771">
        <v>7.372637190015749</v>
      </c>
      <c r="K4771">
        <v>4770</v>
      </c>
      <c r="L4771">
        <v>13.470213999999942</v>
      </c>
      <c r="M4771">
        <v>18.479116645495857</v>
      </c>
      <c r="O4771">
        <v>11.106479455480109</v>
      </c>
      <c r="P4771">
        <v>7.372637190015749</v>
      </c>
      <c r="Q4771">
        <f t="shared" si="74"/>
        <v>18.479116645495857</v>
      </c>
    </row>
    <row r="4772" spans="1:17" x14ac:dyDescent="0.25">
      <c r="A4772">
        <v>4771</v>
      </c>
      <c r="B4772">
        <v>2820.679932</v>
      </c>
      <c r="C4772">
        <v>2829.98999</v>
      </c>
      <c r="D4772">
        <v>2811.1201169999999</v>
      </c>
      <c r="E4772">
        <v>4771</v>
      </c>
      <c r="F4772">
        <v>9.3100580000000264</v>
      </c>
      <c r="G4772">
        <v>11.028823255491908</v>
      </c>
      <c r="H4772">
        <v>4771</v>
      </c>
      <c r="I4772">
        <v>9.5598150000000714</v>
      </c>
      <c r="J4772">
        <v>5.9371304806998761</v>
      </c>
      <c r="K4772">
        <v>4771</v>
      </c>
      <c r="L4772">
        <v>18.869873000000098</v>
      </c>
      <c r="M4772">
        <v>16.965953736191786</v>
      </c>
      <c r="O4772">
        <v>11.028823255491908</v>
      </c>
      <c r="P4772">
        <v>5.9371304806998761</v>
      </c>
      <c r="Q4772">
        <f t="shared" si="74"/>
        <v>16.965953736191786</v>
      </c>
    </row>
    <row r="4773" spans="1:17" x14ac:dyDescent="0.25">
      <c r="A4773">
        <v>4772</v>
      </c>
      <c r="B4773">
        <v>2817.7299800000001</v>
      </c>
      <c r="C4773">
        <v>2848.030029</v>
      </c>
      <c r="D4773">
        <v>2817.7299800000001</v>
      </c>
      <c r="E4773">
        <v>4772</v>
      </c>
      <c r="F4773">
        <v>30.300048999999944</v>
      </c>
      <c r="G4773">
        <v>7.9915240828242764</v>
      </c>
      <c r="H4773">
        <v>4772</v>
      </c>
      <c r="I4773">
        <v>0</v>
      </c>
      <c r="J4773">
        <v>13.272775876158448</v>
      </c>
      <c r="K4773">
        <v>4772</v>
      </c>
      <c r="L4773">
        <v>30.300048999999944</v>
      </c>
      <c r="M4773">
        <v>21.264299958982726</v>
      </c>
      <c r="O4773">
        <v>7.9915240828242764</v>
      </c>
      <c r="P4773">
        <v>13.272775876158448</v>
      </c>
      <c r="Q4773">
        <f t="shared" si="74"/>
        <v>21.264299958982726</v>
      </c>
    </row>
    <row r="4774" spans="1:17" x14ac:dyDescent="0.25">
      <c r="A4774">
        <v>4773</v>
      </c>
      <c r="B4774">
        <v>2835.48999</v>
      </c>
      <c r="C4774">
        <v>2845.570068</v>
      </c>
      <c r="D4774">
        <v>2835.26001</v>
      </c>
      <c r="E4774">
        <v>4773</v>
      </c>
      <c r="F4774">
        <v>10.080077999999958</v>
      </c>
      <c r="G4774">
        <v>7.2674601821330373</v>
      </c>
      <c r="H4774">
        <v>4773</v>
      </c>
      <c r="I4774">
        <v>0.22998000000006869</v>
      </c>
      <c r="J4774">
        <v>15.684976432561751</v>
      </c>
      <c r="K4774">
        <v>4773</v>
      </c>
      <c r="L4774">
        <v>10.310058000000026</v>
      </c>
      <c r="M4774">
        <v>22.95243661469479</v>
      </c>
      <c r="O4774">
        <v>7.2674601821330373</v>
      </c>
      <c r="P4774">
        <v>15.684976432561751</v>
      </c>
      <c r="Q4774">
        <f t="shared" si="74"/>
        <v>22.95243661469479</v>
      </c>
    </row>
    <row r="4775" spans="1:17" x14ac:dyDescent="0.25">
      <c r="A4775">
        <v>4774</v>
      </c>
      <c r="B4775">
        <v>2842.3500979999999</v>
      </c>
      <c r="C4775">
        <v>2843.169922</v>
      </c>
      <c r="D4775">
        <v>2808.3400879999999</v>
      </c>
      <c r="E4775">
        <v>4774</v>
      </c>
      <c r="F4775">
        <v>0.81982400000015332</v>
      </c>
      <c r="G4775">
        <v>8.7592675367218291</v>
      </c>
      <c r="H4775">
        <v>4774</v>
      </c>
      <c r="I4775">
        <v>34.010009999999966</v>
      </c>
      <c r="J4775">
        <v>9.4941335273494705</v>
      </c>
      <c r="K4775">
        <v>4774</v>
      </c>
      <c r="L4775">
        <v>34.829834000000119</v>
      </c>
      <c r="M4775">
        <v>18.253401064071298</v>
      </c>
      <c r="O4775">
        <v>8.7592675367218291</v>
      </c>
      <c r="P4775">
        <v>9.4941335273494705</v>
      </c>
      <c r="Q4775">
        <f t="shared" si="74"/>
        <v>18.253401064071298</v>
      </c>
    </row>
    <row r="4776" spans="1:17" x14ac:dyDescent="0.25">
      <c r="A4776">
        <v>4775</v>
      </c>
      <c r="B4776">
        <v>2819</v>
      </c>
      <c r="C4776">
        <v>2821.73999</v>
      </c>
      <c r="D4776">
        <v>2798.110107</v>
      </c>
      <c r="E4776">
        <v>4775</v>
      </c>
      <c r="F4776">
        <v>2.7399900000000343</v>
      </c>
      <c r="G4776">
        <v>8.8748623926286818</v>
      </c>
      <c r="H4776">
        <v>4775</v>
      </c>
      <c r="I4776">
        <v>20.889893000000029</v>
      </c>
      <c r="J4776">
        <v>9.4586301391013095</v>
      </c>
      <c r="K4776">
        <v>4775</v>
      </c>
      <c r="L4776">
        <v>23.629883000000063</v>
      </c>
      <c r="M4776">
        <v>18.333492531729991</v>
      </c>
      <c r="O4776">
        <v>8.8748623926286818</v>
      </c>
      <c r="P4776">
        <v>9.4586301391013095</v>
      </c>
      <c r="Q4776">
        <f t="shared" si="74"/>
        <v>18.333492531729991</v>
      </c>
    </row>
    <row r="4777" spans="1:17" x14ac:dyDescent="0.25">
      <c r="A4777">
        <v>4776</v>
      </c>
      <c r="B4777">
        <v>2809.7299800000001</v>
      </c>
      <c r="C4777">
        <v>2824.459961</v>
      </c>
      <c r="D4777">
        <v>2808.0600589999999</v>
      </c>
      <c r="E4777">
        <v>4776</v>
      </c>
      <c r="F4777">
        <v>14.729980999999952</v>
      </c>
      <c r="G4777">
        <v>10.545228903388356</v>
      </c>
      <c r="H4777">
        <v>4776</v>
      </c>
      <c r="I4777">
        <v>1.6699210000001585</v>
      </c>
      <c r="J4777">
        <v>9.1627639808201842</v>
      </c>
      <c r="K4777">
        <v>4776</v>
      </c>
      <c r="L4777">
        <v>16.399902000000111</v>
      </c>
      <c r="M4777">
        <v>19.70799288420854</v>
      </c>
      <c r="O4777">
        <v>10.545228903388356</v>
      </c>
      <c r="P4777">
        <v>9.1627639808201842</v>
      </c>
      <c r="Q4777">
        <f t="shared" si="74"/>
        <v>19.70799288420854</v>
      </c>
    </row>
    <row r="4778" spans="1:17" x14ac:dyDescent="0.25">
      <c r="A4778">
        <v>4777</v>
      </c>
      <c r="B4778">
        <v>2821.169922</v>
      </c>
      <c r="C4778">
        <v>2825.830078</v>
      </c>
      <c r="D4778">
        <v>2805.8500979999999</v>
      </c>
      <c r="E4778">
        <v>4777</v>
      </c>
      <c r="F4778">
        <v>4.6601559999999154</v>
      </c>
      <c r="G4778">
        <v>11.0156604630325</v>
      </c>
      <c r="H4778">
        <v>4777</v>
      </c>
      <c r="I4778">
        <v>15.319824000000153</v>
      </c>
      <c r="J4778">
        <v>7.0177050675811259</v>
      </c>
      <c r="K4778">
        <v>4777</v>
      </c>
      <c r="L4778">
        <v>19.979980000000069</v>
      </c>
      <c r="M4778">
        <v>18.033365530613626</v>
      </c>
      <c r="O4778">
        <v>11.0156604630325</v>
      </c>
      <c r="P4778">
        <v>7.0177050675811259</v>
      </c>
      <c r="Q4778">
        <f t="shared" si="74"/>
        <v>18.033365530613626</v>
      </c>
    </row>
    <row r="4779" spans="1:17" x14ac:dyDescent="0.25">
      <c r="A4779">
        <v>4778</v>
      </c>
      <c r="B4779">
        <v>2800.4799800000001</v>
      </c>
      <c r="C4779">
        <v>2829.9099120000001</v>
      </c>
      <c r="D4779">
        <v>2796.3400879999999</v>
      </c>
      <c r="E4779">
        <v>4778</v>
      </c>
      <c r="F4779">
        <v>29.429932000000008</v>
      </c>
      <c r="G4779">
        <v>9.3803249910485427</v>
      </c>
      <c r="H4779">
        <v>4778</v>
      </c>
      <c r="I4779">
        <v>4.1398920000001453</v>
      </c>
      <c r="J4779">
        <v>7.1690429323672156</v>
      </c>
      <c r="K4779">
        <v>4778</v>
      </c>
      <c r="L4779">
        <v>33.569824000000153</v>
      </c>
      <c r="M4779">
        <v>16.549367923415758</v>
      </c>
      <c r="O4779">
        <v>9.3803249910485427</v>
      </c>
      <c r="P4779">
        <v>7.1690429323672156</v>
      </c>
      <c r="Q4779">
        <f t="shared" si="74"/>
        <v>16.549367923415758</v>
      </c>
    </row>
    <row r="4780" spans="1:17" x14ac:dyDescent="0.25">
      <c r="A4780">
        <v>4779</v>
      </c>
      <c r="B4780">
        <v>2829.6201169999999</v>
      </c>
      <c r="C4780">
        <v>2840.3798830000001</v>
      </c>
      <c r="D4780">
        <v>2827.3701169999999</v>
      </c>
      <c r="E4780">
        <v>4779</v>
      </c>
      <c r="F4780">
        <v>10.759766000000127</v>
      </c>
      <c r="G4780">
        <v>9.0111822878148189</v>
      </c>
      <c r="H4780">
        <v>4779</v>
      </c>
      <c r="I4780">
        <v>2.25</v>
      </c>
      <c r="J4780">
        <v>6.5572764159329084</v>
      </c>
      <c r="K4780">
        <v>4779</v>
      </c>
      <c r="L4780">
        <v>13.009766000000127</v>
      </c>
      <c r="M4780">
        <v>15.568458703747726</v>
      </c>
      <c r="O4780">
        <v>9.0111822878148189</v>
      </c>
      <c r="P4780">
        <v>6.5572764159329084</v>
      </c>
      <c r="Q4780">
        <f t="shared" si="74"/>
        <v>15.568458703747726</v>
      </c>
    </row>
    <row r="4781" spans="1:17" x14ac:dyDescent="0.25">
      <c r="A4781">
        <v>4780</v>
      </c>
      <c r="B4781">
        <v>2840.290039</v>
      </c>
      <c r="C4781">
        <v>2853.290039</v>
      </c>
      <c r="D4781">
        <v>2835.9799800000001</v>
      </c>
      <c r="E4781">
        <v>4780</v>
      </c>
      <c r="F4781">
        <v>13</v>
      </c>
      <c r="G4781">
        <v>8.2572905874589466</v>
      </c>
      <c r="H4781">
        <v>4780</v>
      </c>
      <c r="I4781">
        <v>4.3100589999999102</v>
      </c>
      <c r="J4781">
        <v>6.687027986381807</v>
      </c>
      <c r="K4781">
        <v>4780</v>
      </c>
      <c r="L4781">
        <v>17.31005899999991</v>
      </c>
      <c r="M4781">
        <v>14.944318573840754</v>
      </c>
      <c r="O4781">
        <v>8.2572905874589466</v>
      </c>
      <c r="P4781">
        <v>6.687027986381807</v>
      </c>
      <c r="Q4781">
        <f t="shared" si="74"/>
        <v>14.944318573840754</v>
      </c>
    </row>
    <row r="4782" spans="1:17" x14ac:dyDescent="0.25">
      <c r="A4782">
        <v>4781</v>
      </c>
      <c r="B4782">
        <v>2855.919922</v>
      </c>
      <c r="C4782">
        <v>2863.429932</v>
      </c>
      <c r="D4782">
        <v>2855.919922</v>
      </c>
      <c r="E4782">
        <v>4781</v>
      </c>
      <c r="F4782">
        <v>7.5100099999999657</v>
      </c>
      <c r="G4782">
        <v>8.0309763278167665</v>
      </c>
      <c r="H4782">
        <v>4781</v>
      </c>
      <c r="I4782">
        <v>0</v>
      </c>
      <c r="J4782">
        <v>7.5877306253696712</v>
      </c>
      <c r="K4782">
        <v>4781</v>
      </c>
      <c r="L4782">
        <v>7.5100099999999657</v>
      </c>
      <c r="M4782">
        <v>15.618706953186438</v>
      </c>
      <c r="O4782">
        <v>8.0309763278167665</v>
      </c>
      <c r="P4782">
        <v>7.5877306253696712</v>
      </c>
      <c r="Q4782">
        <f t="shared" si="74"/>
        <v>15.618706953186438</v>
      </c>
    </row>
    <row r="4783" spans="1:17" x14ac:dyDescent="0.25">
      <c r="A4783">
        <v>4782</v>
      </c>
      <c r="B4783">
        <v>2856.790039</v>
      </c>
      <c r="C4783">
        <v>2862.4399410000001</v>
      </c>
      <c r="D4783">
        <v>2853.0900879999999</v>
      </c>
      <c r="E4783">
        <v>4782</v>
      </c>
      <c r="F4783">
        <v>5.649902000000111</v>
      </c>
      <c r="G4783">
        <v>7.7789465535829363</v>
      </c>
      <c r="H4783">
        <v>4782</v>
      </c>
      <c r="I4783">
        <v>3.6999510000000555</v>
      </c>
      <c r="J4783">
        <v>9.5250131368640716</v>
      </c>
      <c r="K4783">
        <v>4782</v>
      </c>
      <c r="L4783">
        <v>9.3498530000001665</v>
      </c>
      <c r="M4783">
        <v>17.303959690447009</v>
      </c>
      <c r="O4783">
        <v>7.7789465535829363</v>
      </c>
      <c r="P4783">
        <v>9.5250131368640716</v>
      </c>
      <c r="Q4783">
        <f t="shared" si="74"/>
        <v>17.303959690447009</v>
      </c>
    </row>
    <row r="4784" spans="1:17" x14ac:dyDescent="0.25">
      <c r="A4784">
        <v>4783</v>
      </c>
      <c r="B4784">
        <v>2857.1899410000001</v>
      </c>
      <c r="C4784">
        <v>2862.4799800000001</v>
      </c>
      <c r="D4784">
        <v>2851.9799800000001</v>
      </c>
      <c r="E4784">
        <v>4783</v>
      </c>
      <c r="F4784">
        <v>5.2900389999999788</v>
      </c>
      <c r="G4784">
        <v>8.0810989323543474</v>
      </c>
      <c r="H4784">
        <v>4783</v>
      </c>
      <c r="I4784">
        <v>5.2099610000000212</v>
      </c>
      <c r="J4784">
        <v>11.287219560019761</v>
      </c>
      <c r="K4784">
        <v>4783</v>
      </c>
      <c r="L4784">
        <v>10.5</v>
      </c>
      <c r="M4784">
        <v>19.368318492374108</v>
      </c>
      <c r="O4784">
        <v>8.0810989323543474</v>
      </c>
      <c r="P4784">
        <v>11.287219560019761</v>
      </c>
      <c r="Q4784">
        <f t="shared" si="74"/>
        <v>19.368318492374108</v>
      </c>
    </row>
    <row r="4785" spans="1:17" x14ac:dyDescent="0.25">
      <c r="A4785">
        <v>4784</v>
      </c>
      <c r="B4785">
        <v>2838.8999020000001</v>
      </c>
      <c r="C4785">
        <v>2842.1999510000001</v>
      </c>
      <c r="D4785">
        <v>2825.8100589999999</v>
      </c>
      <c r="E4785">
        <v>4784</v>
      </c>
      <c r="F4785">
        <v>3.3000489999999445</v>
      </c>
      <c r="G4785">
        <v>9.3376760200073434</v>
      </c>
      <c r="H4785">
        <v>4784</v>
      </c>
      <c r="I4785">
        <v>13.089843000000201</v>
      </c>
      <c r="J4785">
        <v>8.5881150251881913</v>
      </c>
      <c r="K4785">
        <v>4784</v>
      </c>
      <c r="L4785">
        <v>16.389892000000145</v>
      </c>
      <c r="M4785">
        <v>17.925791045195535</v>
      </c>
      <c r="O4785">
        <v>9.3376760200073434</v>
      </c>
      <c r="P4785">
        <v>8.5881150251881913</v>
      </c>
      <c r="Q4785">
        <f t="shared" si="74"/>
        <v>17.925791045195535</v>
      </c>
    </row>
    <row r="4786" spans="1:17" x14ac:dyDescent="0.25">
      <c r="A4786">
        <v>4785</v>
      </c>
      <c r="B4786">
        <v>2835.459961</v>
      </c>
      <c r="C4786">
        <v>2843.3999020000001</v>
      </c>
      <c r="D4786">
        <v>2819.8798830000001</v>
      </c>
      <c r="E4786">
        <v>4785</v>
      </c>
      <c r="F4786">
        <v>7.9399410000000898</v>
      </c>
      <c r="G4786">
        <v>8.4214189839642408</v>
      </c>
      <c r="H4786">
        <v>4785</v>
      </c>
      <c r="I4786">
        <v>15.580077999999958</v>
      </c>
      <c r="J4786">
        <v>11.591206216670717</v>
      </c>
      <c r="K4786">
        <v>4785</v>
      </c>
      <c r="L4786">
        <v>23.520019000000048</v>
      </c>
      <c r="M4786">
        <v>20.012625200634957</v>
      </c>
      <c r="O4786">
        <v>8.4214189839642408</v>
      </c>
      <c r="P4786">
        <v>11.591206216670717</v>
      </c>
      <c r="Q4786">
        <f t="shared" si="74"/>
        <v>20.012625200634957</v>
      </c>
    </row>
    <row r="4787" spans="1:17" x14ac:dyDescent="0.25">
      <c r="A4787">
        <v>4786</v>
      </c>
      <c r="B4787">
        <v>2827.8798830000001</v>
      </c>
      <c r="C4787">
        <v>2843.110107</v>
      </c>
      <c r="D4787">
        <v>2826.580078</v>
      </c>
      <c r="E4787">
        <v>4786</v>
      </c>
      <c r="F4787">
        <v>15.230223999999907</v>
      </c>
      <c r="G4787">
        <v>8.9526490789744599</v>
      </c>
      <c r="H4787">
        <v>4786</v>
      </c>
      <c r="I4787">
        <v>1.2998050000001058</v>
      </c>
      <c r="J4787">
        <v>9.8420823305630556</v>
      </c>
      <c r="K4787">
        <v>4786</v>
      </c>
      <c r="L4787">
        <v>16.530029000000013</v>
      </c>
      <c r="M4787">
        <v>18.794731409537516</v>
      </c>
      <c r="O4787">
        <v>8.9526490789744599</v>
      </c>
      <c r="P4787">
        <v>9.8420823305630556</v>
      </c>
      <c r="Q4787">
        <f t="shared" si="74"/>
        <v>18.794731409537516</v>
      </c>
    </row>
    <row r="4788" spans="1:17" x14ac:dyDescent="0.25">
      <c r="A4788">
        <v>4787</v>
      </c>
      <c r="B4788">
        <v>2827.9499510000001</v>
      </c>
      <c r="C4788">
        <v>2827.9499510000001</v>
      </c>
      <c r="D4788">
        <v>2802.48999</v>
      </c>
      <c r="E4788">
        <v>4787</v>
      </c>
      <c r="F4788">
        <v>0</v>
      </c>
      <c r="G4788">
        <v>10.681219510080659</v>
      </c>
      <c r="H4788">
        <v>4787</v>
      </c>
      <c r="I4788">
        <v>25.459961000000021</v>
      </c>
      <c r="J4788">
        <v>6.8793838601747002</v>
      </c>
      <c r="K4788">
        <v>4787</v>
      </c>
      <c r="L4788">
        <v>25.459961000000021</v>
      </c>
      <c r="M4788">
        <v>17.560603370255357</v>
      </c>
      <c r="O4788">
        <v>10.681219510080659</v>
      </c>
      <c r="P4788">
        <v>6.8793838601747002</v>
      </c>
      <c r="Q4788">
        <f t="shared" si="74"/>
        <v>17.560603370255357</v>
      </c>
    </row>
    <row r="4789" spans="1:17" x14ac:dyDescent="0.25">
      <c r="A4789">
        <v>4788</v>
      </c>
      <c r="B4789">
        <v>2831.4399410000001</v>
      </c>
      <c r="C4789">
        <v>2850.48999</v>
      </c>
      <c r="D4789">
        <v>2831.4399410000001</v>
      </c>
      <c r="E4789">
        <v>4788</v>
      </c>
      <c r="F4789">
        <v>19.050048999999944</v>
      </c>
      <c r="G4789">
        <v>9.2629876423098256</v>
      </c>
      <c r="H4789">
        <v>4788</v>
      </c>
      <c r="I4789">
        <v>0</v>
      </c>
      <c r="J4789">
        <v>7.3153580411159442</v>
      </c>
      <c r="K4789">
        <v>4788</v>
      </c>
      <c r="L4789">
        <v>19.050048999999944</v>
      </c>
      <c r="M4789">
        <v>16.57834568342577</v>
      </c>
      <c r="O4789">
        <v>9.2629876423098256</v>
      </c>
      <c r="P4789">
        <v>7.3153580411159442</v>
      </c>
      <c r="Q4789">
        <f t="shared" si="74"/>
        <v>16.57834568342577</v>
      </c>
    </row>
    <row r="4790" spans="1:17" x14ac:dyDescent="0.25">
      <c r="A4790">
        <v>4789</v>
      </c>
      <c r="B4790">
        <v>2838.320068</v>
      </c>
      <c r="C4790">
        <v>2855.6298830000001</v>
      </c>
      <c r="D4790">
        <v>2833.7299800000001</v>
      </c>
      <c r="E4790">
        <v>4789</v>
      </c>
      <c r="F4790">
        <v>17.309815000000071</v>
      </c>
      <c r="G4790">
        <v>8.7460882732094518</v>
      </c>
      <c r="H4790">
        <v>4789</v>
      </c>
      <c r="I4790">
        <v>4.5900879999999233</v>
      </c>
      <c r="J4790">
        <v>6.4419680418233005</v>
      </c>
      <c r="K4790">
        <v>4789</v>
      </c>
      <c r="L4790">
        <v>21.899902999999995</v>
      </c>
      <c r="M4790">
        <v>15.188056315032753</v>
      </c>
      <c r="O4790">
        <v>8.7460882732094518</v>
      </c>
      <c r="P4790">
        <v>6.4419680418233005</v>
      </c>
      <c r="Q4790">
        <f t="shared" si="74"/>
        <v>15.188056315032753</v>
      </c>
    </row>
    <row r="4791" spans="1:17" x14ac:dyDescent="0.25">
      <c r="A4791">
        <v>4790</v>
      </c>
      <c r="B4791">
        <v>2853.929932</v>
      </c>
      <c r="C4791">
        <v>2859.76001</v>
      </c>
      <c r="D4791">
        <v>2850.6201169999999</v>
      </c>
      <c r="E4791">
        <v>4790</v>
      </c>
      <c r="F4791">
        <v>5.8300779999999577</v>
      </c>
      <c r="G4791">
        <v>8.7786842889535315</v>
      </c>
      <c r="H4791">
        <v>4790</v>
      </c>
      <c r="I4791">
        <v>3.3098150000000714</v>
      </c>
      <c r="J4791">
        <v>6.9835100913880348</v>
      </c>
      <c r="K4791">
        <v>4790</v>
      </c>
      <c r="L4791">
        <v>9.1398930000000291</v>
      </c>
      <c r="M4791">
        <v>15.762194380341565</v>
      </c>
      <c r="O4791">
        <v>8.7786842889535315</v>
      </c>
      <c r="P4791">
        <v>6.9835100913880348</v>
      </c>
      <c r="Q4791">
        <f t="shared" si="74"/>
        <v>15.762194380341565</v>
      </c>
    </row>
    <row r="4792" spans="1:17" x14ac:dyDescent="0.25">
      <c r="A4792">
        <v>4791</v>
      </c>
      <c r="B4792">
        <v>2861.51001</v>
      </c>
      <c r="C4792">
        <v>2873.2299800000001</v>
      </c>
      <c r="D4792">
        <v>2861.320068</v>
      </c>
      <c r="E4792">
        <v>4791</v>
      </c>
      <c r="F4792">
        <v>11.719970000000103</v>
      </c>
      <c r="G4792">
        <v>8.468639490771638</v>
      </c>
      <c r="H4792">
        <v>4791</v>
      </c>
      <c r="I4792">
        <v>0.18994199999997363</v>
      </c>
      <c r="J4792">
        <v>8.0063121295717998</v>
      </c>
      <c r="K4792">
        <v>4791</v>
      </c>
      <c r="L4792">
        <v>11.909912000000077</v>
      </c>
      <c r="M4792">
        <v>16.47495162034344</v>
      </c>
      <c r="O4792">
        <v>8.468639490771638</v>
      </c>
      <c r="P4792">
        <v>8.0063121295717998</v>
      </c>
      <c r="Q4792">
        <f t="shared" si="74"/>
        <v>16.47495162034344</v>
      </c>
    </row>
    <row r="4793" spans="1:17" x14ac:dyDescent="0.25">
      <c r="A4793">
        <v>4792</v>
      </c>
      <c r="B4793">
        <v>2860.98999</v>
      </c>
      <c r="C4793">
        <v>2867.540039</v>
      </c>
      <c r="D4793">
        <v>2856.0500489999999</v>
      </c>
      <c r="E4793">
        <v>4792</v>
      </c>
      <c r="F4793">
        <v>6.5500489999999445</v>
      </c>
      <c r="G4793">
        <v>9.2401551343974866</v>
      </c>
      <c r="H4793">
        <v>4792</v>
      </c>
      <c r="I4793">
        <v>4.9399410000000898</v>
      </c>
      <c r="J4793">
        <v>6.8583019128695124</v>
      </c>
      <c r="K4793">
        <v>4792</v>
      </c>
      <c r="L4793">
        <v>11.489990000000034</v>
      </c>
      <c r="M4793">
        <v>16.098457047266997</v>
      </c>
      <c r="O4793">
        <v>9.2401551343974866</v>
      </c>
      <c r="P4793">
        <v>6.8583019128695124</v>
      </c>
      <c r="Q4793">
        <f t="shared" si="74"/>
        <v>16.098457047266997</v>
      </c>
    </row>
    <row r="4794" spans="1:17" x14ac:dyDescent="0.25">
      <c r="A4794">
        <v>4793</v>
      </c>
      <c r="B4794">
        <v>2860.290039</v>
      </c>
      <c r="C4794">
        <v>2868.780029</v>
      </c>
      <c r="D4794">
        <v>2854.030029</v>
      </c>
      <c r="E4794">
        <v>4793</v>
      </c>
      <c r="F4794">
        <v>8.4899900000000343</v>
      </c>
      <c r="G4794">
        <v>9.7486126797050083</v>
      </c>
      <c r="H4794">
        <v>4793</v>
      </c>
      <c r="I4794">
        <v>6.2600099999999657</v>
      </c>
      <c r="J4794">
        <v>5.8855876344246418</v>
      </c>
      <c r="K4794">
        <v>4793</v>
      </c>
      <c r="L4794">
        <v>14.75</v>
      </c>
      <c r="M4794">
        <v>15.63420031412965</v>
      </c>
      <c r="O4794">
        <v>9.7486126797050083</v>
      </c>
      <c r="P4794">
        <v>5.8855876344246418</v>
      </c>
      <c r="Q4794">
        <f t="shared" si="74"/>
        <v>15.63420031412965</v>
      </c>
    </row>
    <row r="4795" spans="1:17" x14ac:dyDescent="0.25">
      <c r="A4795">
        <v>4794</v>
      </c>
      <c r="B4795">
        <v>2862.3500979999999</v>
      </c>
      <c r="C4795">
        <v>2876.1599120000001</v>
      </c>
      <c r="D4795">
        <v>2862.3500979999999</v>
      </c>
      <c r="E4795">
        <v>4794</v>
      </c>
      <c r="F4795">
        <v>13.809814000000188</v>
      </c>
      <c r="G4795">
        <v>8.5060411223047545</v>
      </c>
      <c r="H4795">
        <v>4794</v>
      </c>
      <c r="I4795">
        <v>0</v>
      </c>
      <c r="J4795">
        <v>7.6032315318656085</v>
      </c>
      <c r="K4795">
        <v>4794</v>
      </c>
      <c r="L4795">
        <v>13.809814000000188</v>
      </c>
      <c r="M4795">
        <v>16.109272654170361</v>
      </c>
      <c r="O4795">
        <v>8.5060411223047545</v>
      </c>
      <c r="P4795">
        <v>7.6032315318656085</v>
      </c>
      <c r="Q4795">
        <f t="shared" si="74"/>
        <v>16.109272654170361</v>
      </c>
    </row>
    <row r="4796" spans="1:17" x14ac:dyDescent="0.25">
      <c r="A4796">
        <v>4795</v>
      </c>
      <c r="B4796">
        <v>2884.6899410000001</v>
      </c>
      <c r="C4796">
        <v>2898.25</v>
      </c>
      <c r="D4796">
        <v>2884.6899410000001</v>
      </c>
      <c r="E4796">
        <v>4795</v>
      </c>
      <c r="F4796">
        <v>13.56005899999991</v>
      </c>
      <c r="G4796">
        <v>8.8440123257625594</v>
      </c>
      <c r="H4796">
        <v>4795</v>
      </c>
      <c r="I4796">
        <v>0</v>
      </c>
      <c r="J4796">
        <v>7.5996047351860696</v>
      </c>
      <c r="K4796">
        <v>4795</v>
      </c>
      <c r="L4796">
        <v>13.56005899999991</v>
      </c>
      <c r="M4796">
        <v>16.443617060948629</v>
      </c>
      <c r="O4796">
        <v>8.8440123257625594</v>
      </c>
      <c r="P4796">
        <v>7.5996047351860696</v>
      </c>
      <c r="Q4796">
        <f t="shared" si="74"/>
        <v>16.443617060948629</v>
      </c>
    </row>
    <row r="4797" spans="1:17" x14ac:dyDescent="0.25">
      <c r="A4797">
        <v>4796</v>
      </c>
      <c r="B4797">
        <v>2901.4499510000001</v>
      </c>
      <c r="C4797">
        <v>2903.7700199999999</v>
      </c>
      <c r="D4797">
        <v>2893.5</v>
      </c>
      <c r="E4797">
        <v>4796</v>
      </c>
      <c r="F4797">
        <v>2.3200689999998758</v>
      </c>
      <c r="G4797">
        <v>8.8694835672674106</v>
      </c>
      <c r="H4797">
        <v>4796</v>
      </c>
      <c r="I4797">
        <v>7.9499510000000555</v>
      </c>
      <c r="J4797">
        <v>9.1946317129591968</v>
      </c>
      <c r="K4797">
        <v>4796</v>
      </c>
      <c r="L4797">
        <v>10.270019999999931</v>
      </c>
      <c r="M4797">
        <v>18.064115280226609</v>
      </c>
      <c r="O4797">
        <v>8.8694835672674106</v>
      </c>
      <c r="P4797">
        <v>9.1946317129591968</v>
      </c>
      <c r="Q4797">
        <f t="shared" si="74"/>
        <v>18.064115280226609</v>
      </c>
    </row>
    <row r="4798" spans="1:17" x14ac:dyDescent="0.25">
      <c r="A4798">
        <v>4797</v>
      </c>
      <c r="B4798">
        <v>2900.6201169999999</v>
      </c>
      <c r="C4798">
        <v>2916.5</v>
      </c>
      <c r="D4798">
        <v>2898.3999020000001</v>
      </c>
      <c r="E4798">
        <v>4797</v>
      </c>
      <c r="F4798">
        <v>15.879883000000063</v>
      </c>
      <c r="G4798">
        <v>8.1057150187875422</v>
      </c>
      <c r="H4798">
        <v>4797</v>
      </c>
      <c r="I4798">
        <v>2.2202149999998255</v>
      </c>
      <c r="J4798">
        <v>9.4508437924762063</v>
      </c>
      <c r="K4798">
        <v>4797</v>
      </c>
      <c r="L4798">
        <v>18.100097999999889</v>
      </c>
      <c r="M4798">
        <v>17.556558811263749</v>
      </c>
      <c r="O4798">
        <v>8.1057150187875422</v>
      </c>
      <c r="P4798">
        <v>9.4508437924762063</v>
      </c>
      <c r="Q4798">
        <f t="shared" si="74"/>
        <v>17.556558811263749</v>
      </c>
    </row>
    <row r="4799" spans="1:17" x14ac:dyDescent="0.25">
      <c r="A4799">
        <v>4798</v>
      </c>
      <c r="B4799">
        <v>2908.9399410000001</v>
      </c>
      <c r="C4799">
        <v>2912.459961</v>
      </c>
      <c r="D4799">
        <v>2895.219971</v>
      </c>
      <c r="E4799">
        <v>4798</v>
      </c>
      <c r="F4799">
        <v>3.5200199999999313</v>
      </c>
      <c r="G4799">
        <v>8.0388494627993907</v>
      </c>
      <c r="H4799">
        <v>4798</v>
      </c>
      <c r="I4799">
        <v>13.719970000000103</v>
      </c>
      <c r="J4799">
        <v>9.472758685993508</v>
      </c>
      <c r="K4799">
        <v>4798</v>
      </c>
      <c r="L4799">
        <v>17.239990000000034</v>
      </c>
      <c r="M4799">
        <v>17.511608148792899</v>
      </c>
      <c r="O4799">
        <v>8.0388494627993907</v>
      </c>
      <c r="P4799">
        <v>9.472758685993508</v>
      </c>
      <c r="Q4799">
        <f t="shared" si="74"/>
        <v>17.511608148792899</v>
      </c>
    </row>
    <row r="4800" spans="1:17" x14ac:dyDescent="0.25">
      <c r="A4800">
        <v>4799</v>
      </c>
      <c r="B4800">
        <v>2898.3701169999999</v>
      </c>
      <c r="C4800">
        <v>2906.320068</v>
      </c>
      <c r="D4800">
        <v>2891.7299800000001</v>
      </c>
      <c r="E4800">
        <v>4799</v>
      </c>
      <c r="F4800">
        <v>7.9499510000000555</v>
      </c>
      <c r="G4800">
        <v>7.4976413633960535</v>
      </c>
      <c r="H4800">
        <v>4799</v>
      </c>
      <c r="I4800">
        <v>6.6401369999998678</v>
      </c>
      <c r="J4800">
        <v>10.892734488621096</v>
      </c>
      <c r="K4800">
        <v>4799</v>
      </c>
      <c r="L4800">
        <v>14.590087999999923</v>
      </c>
      <c r="M4800">
        <v>18.390375852017151</v>
      </c>
      <c r="O4800">
        <v>7.4976413633960535</v>
      </c>
      <c r="P4800">
        <v>10.892734488621096</v>
      </c>
      <c r="Q4800">
        <f t="shared" si="74"/>
        <v>18.390375852017151</v>
      </c>
    </row>
    <row r="4801" spans="1:17" x14ac:dyDescent="0.25">
      <c r="A4801">
        <v>4800</v>
      </c>
      <c r="B4801">
        <v>2896.959961</v>
      </c>
      <c r="C4801">
        <v>2900.179932</v>
      </c>
      <c r="D4801">
        <v>2885.1298830000001</v>
      </c>
      <c r="E4801">
        <v>4800</v>
      </c>
      <c r="F4801">
        <v>3.2199709999999868</v>
      </c>
      <c r="G4801">
        <v>7.5224898514242717</v>
      </c>
      <c r="H4801">
        <v>4800</v>
      </c>
      <c r="I4801">
        <v>11.830077999999958</v>
      </c>
      <c r="J4801">
        <v>12.777688534444705</v>
      </c>
      <c r="K4801">
        <v>4800</v>
      </c>
      <c r="L4801">
        <v>15.050048999999944</v>
      </c>
      <c r="M4801">
        <v>20.300178385868975</v>
      </c>
      <c r="O4801">
        <v>7.5224898514242717</v>
      </c>
      <c r="P4801">
        <v>12.777688534444705</v>
      </c>
      <c r="Q4801">
        <f t="shared" si="74"/>
        <v>20.300178385868975</v>
      </c>
    </row>
    <row r="4802" spans="1:17" x14ac:dyDescent="0.25">
      <c r="A4802">
        <v>4801</v>
      </c>
      <c r="B4802">
        <v>2891.5900879999999</v>
      </c>
      <c r="C4802">
        <v>2894.209961</v>
      </c>
      <c r="D4802">
        <v>2876.919922</v>
      </c>
      <c r="E4802">
        <v>4801</v>
      </c>
      <c r="F4802">
        <v>2.6198730000000978</v>
      </c>
      <c r="G4802">
        <v>8.9169195381006467</v>
      </c>
      <c r="H4802">
        <v>4801</v>
      </c>
      <c r="I4802">
        <v>14.670165999999881</v>
      </c>
      <c r="J4802">
        <v>10.096394292858019</v>
      </c>
      <c r="K4802">
        <v>4801</v>
      </c>
      <c r="L4802">
        <v>17.290038999999979</v>
      </c>
      <c r="M4802">
        <v>19.013313830958666</v>
      </c>
      <c r="O4802">
        <v>8.9169195381006467</v>
      </c>
      <c r="P4802">
        <v>10.096394292858019</v>
      </c>
      <c r="Q4802">
        <f t="shared" si="74"/>
        <v>19.013313830958666</v>
      </c>
    </row>
    <row r="4803" spans="1:17" x14ac:dyDescent="0.25">
      <c r="A4803">
        <v>4802</v>
      </c>
      <c r="B4803">
        <v>2888.639893</v>
      </c>
      <c r="C4803">
        <v>2892.0500489999999</v>
      </c>
      <c r="D4803">
        <v>2867.290039</v>
      </c>
      <c r="E4803">
        <v>4802</v>
      </c>
      <c r="F4803">
        <v>3.4101559999999154</v>
      </c>
      <c r="G4803">
        <v>9.0541156254693185</v>
      </c>
      <c r="H4803">
        <v>4802</v>
      </c>
      <c r="I4803">
        <v>21.34985400000005</v>
      </c>
      <c r="J4803">
        <v>7.7063524844245226</v>
      </c>
      <c r="K4803">
        <v>4802</v>
      </c>
      <c r="L4803">
        <v>24.760009999999966</v>
      </c>
      <c r="M4803">
        <v>16.760468109893843</v>
      </c>
      <c r="O4803">
        <v>9.0541156254693185</v>
      </c>
      <c r="P4803">
        <v>7.7063524844245226</v>
      </c>
      <c r="Q4803">
        <f t="shared" ref="Q4803:Q4866" si="75">O4803+P4803</f>
        <v>16.760468109893843</v>
      </c>
    </row>
    <row r="4804" spans="1:17" x14ac:dyDescent="0.25">
      <c r="A4804">
        <v>4803</v>
      </c>
      <c r="B4804">
        <v>2868.26001</v>
      </c>
      <c r="C4804">
        <v>2883.8100589999999</v>
      </c>
      <c r="D4804">
        <v>2864.1201169999999</v>
      </c>
      <c r="E4804">
        <v>4803</v>
      </c>
      <c r="F4804">
        <v>15.550048999999944</v>
      </c>
      <c r="G4804">
        <v>9.7164884185896092</v>
      </c>
      <c r="H4804">
        <v>4803</v>
      </c>
      <c r="I4804">
        <v>4.1398930000000291</v>
      </c>
      <c r="J4804">
        <v>7.7670143782917176</v>
      </c>
      <c r="K4804">
        <v>4803</v>
      </c>
      <c r="L4804">
        <v>19.689941999999974</v>
      </c>
      <c r="M4804">
        <v>17.483502796881325</v>
      </c>
      <c r="O4804">
        <v>9.7164884185896092</v>
      </c>
      <c r="P4804">
        <v>7.7670143782917176</v>
      </c>
      <c r="Q4804">
        <f t="shared" si="75"/>
        <v>17.483502796881325</v>
      </c>
    </row>
    <row r="4805" spans="1:17" x14ac:dyDescent="0.25">
      <c r="A4805">
        <v>4804</v>
      </c>
      <c r="B4805">
        <v>2881.389893</v>
      </c>
      <c r="C4805">
        <v>2886.929932</v>
      </c>
      <c r="D4805">
        <v>2875.9399410000001</v>
      </c>
      <c r="E4805">
        <v>4804</v>
      </c>
      <c r="F4805">
        <v>5.5400389999999788</v>
      </c>
      <c r="G4805">
        <v>9.6867826053675756</v>
      </c>
      <c r="H4805">
        <v>4804</v>
      </c>
      <c r="I4805">
        <v>5.4499519999999393</v>
      </c>
      <c r="J4805">
        <v>8.5936066957397976</v>
      </c>
      <c r="K4805">
        <v>4804</v>
      </c>
      <c r="L4805">
        <v>10.989990999999918</v>
      </c>
      <c r="M4805">
        <v>18.280389301107373</v>
      </c>
      <c r="O4805">
        <v>9.6867826053675756</v>
      </c>
      <c r="P4805">
        <v>8.5936066957397976</v>
      </c>
      <c r="Q4805">
        <f t="shared" si="75"/>
        <v>18.280389301107373</v>
      </c>
    </row>
    <row r="4806" spans="1:17" x14ac:dyDescent="0.25">
      <c r="A4806">
        <v>4805</v>
      </c>
      <c r="B4806">
        <v>2871.570068</v>
      </c>
      <c r="C4806">
        <v>2892.5200199999999</v>
      </c>
      <c r="D4806">
        <v>2866.780029</v>
      </c>
      <c r="E4806">
        <v>4805</v>
      </c>
      <c r="F4806">
        <v>20.949951999999939</v>
      </c>
      <c r="G4806">
        <v>8.6035246077662464</v>
      </c>
      <c r="H4806">
        <v>4805</v>
      </c>
      <c r="I4806">
        <v>4.7900389999999788</v>
      </c>
      <c r="J4806">
        <v>7.396399764036282</v>
      </c>
      <c r="K4806">
        <v>4805</v>
      </c>
      <c r="L4806">
        <v>25.739990999999918</v>
      </c>
      <c r="M4806">
        <v>15.999924371802528</v>
      </c>
      <c r="O4806">
        <v>8.6035246077662464</v>
      </c>
      <c r="P4806">
        <v>7.396399764036282</v>
      </c>
      <c r="Q4806">
        <f t="shared" si="75"/>
        <v>15.999924371802528</v>
      </c>
    </row>
    <row r="4807" spans="1:17" x14ac:dyDescent="0.25">
      <c r="A4807">
        <v>4806</v>
      </c>
      <c r="B4807">
        <v>2888.290039</v>
      </c>
      <c r="C4807">
        <v>2894.6499020000001</v>
      </c>
      <c r="D4807">
        <v>2879.1999510000001</v>
      </c>
      <c r="E4807">
        <v>4806</v>
      </c>
      <c r="F4807">
        <v>6.3598630000001322</v>
      </c>
      <c r="G4807">
        <v>8.0951010799650831</v>
      </c>
      <c r="H4807">
        <v>4806</v>
      </c>
      <c r="I4807">
        <v>9.0900879999999233</v>
      </c>
      <c r="J4807">
        <v>8.2491338025833159</v>
      </c>
      <c r="K4807">
        <v>4806</v>
      </c>
      <c r="L4807">
        <v>15.449951000000056</v>
      </c>
      <c r="M4807">
        <v>16.344234882548399</v>
      </c>
      <c r="O4807">
        <v>8.0951010799650831</v>
      </c>
      <c r="P4807">
        <v>8.2491338025833159</v>
      </c>
      <c r="Q4807">
        <f t="shared" si="75"/>
        <v>16.344234882548399</v>
      </c>
    </row>
    <row r="4808" spans="1:17" x14ac:dyDescent="0.25">
      <c r="A4808">
        <v>4807</v>
      </c>
      <c r="B4808">
        <v>2896.8500979999999</v>
      </c>
      <c r="C4808">
        <v>2906.76001</v>
      </c>
      <c r="D4808">
        <v>2896.389893</v>
      </c>
      <c r="E4808">
        <v>4807</v>
      </c>
      <c r="F4808">
        <v>9.9099120000000767</v>
      </c>
      <c r="G4808">
        <v>7.1716838972225263</v>
      </c>
      <c r="H4808">
        <v>4807</v>
      </c>
      <c r="I4808">
        <v>0.46020499999985987</v>
      </c>
      <c r="J4808">
        <v>11.351406155015521</v>
      </c>
      <c r="K4808">
        <v>4807</v>
      </c>
      <c r="L4808">
        <v>10.370116999999937</v>
      </c>
      <c r="M4808">
        <v>18.523090052238047</v>
      </c>
      <c r="O4808">
        <v>7.1716838972225263</v>
      </c>
      <c r="P4808">
        <v>11.351406155015521</v>
      </c>
      <c r="Q4808">
        <f t="shared" si="75"/>
        <v>18.523090052238047</v>
      </c>
    </row>
    <row r="4809" spans="1:17" x14ac:dyDescent="0.25">
      <c r="A4809">
        <v>4808</v>
      </c>
      <c r="B4809">
        <v>2906.3798830000001</v>
      </c>
      <c r="C4809">
        <v>2908.3000489999999</v>
      </c>
      <c r="D4809">
        <v>2895.7700199999999</v>
      </c>
      <c r="E4809">
        <v>4808</v>
      </c>
      <c r="F4809">
        <v>1.920165999999881</v>
      </c>
      <c r="G4809">
        <v>9.1850968182025632</v>
      </c>
      <c r="H4809">
        <v>4808</v>
      </c>
      <c r="I4809">
        <v>10.609863000000132</v>
      </c>
      <c r="J4809">
        <v>8.6965938240485769</v>
      </c>
      <c r="K4809">
        <v>4808</v>
      </c>
      <c r="L4809">
        <v>12.530029000000013</v>
      </c>
      <c r="M4809">
        <v>17.88169064225114</v>
      </c>
      <c r="O4809">
        <v>9.1850968182025632</v>
      </c>
      <c r="P4809">
        <v>8.6965938240485769</v>
      </c>
      <c r="Q4809">
        <f t="shared" si="75"/>
        <v>17.88169064225114</v>
      </c>
    </row>
    <row r="4810" spans="1:17" x14ac:dyDescent="0.25">
      <c r="A4810">
        <v>4809</v>
      </c>
      <c r="B4810">
        <v>2903.830078</v>
      </c>
      <c r="C4810">
        <v>2904.6499020000001</v>
      </c>
      <c r="D4810">
        <v>2886.1599120000001</v>
      </c>
      <c r="E4810">
        <v>4809</v>
      </c>
      <c r="F4810">
        <v>0.81982400000015332</v>
      </c>
      <c r="G4810">
        <v>9.5692326086801103</v>
      </c>
      <c r="H4810">
        <v>4809</v>
      </c>
      <c r="I4810">
        <v>17.670165999999881</v>
      </c>
      <c r="J4810">
        <v>6.5337132668681939</v>
      </c>
      <c r="K4810">
        <v>4809</v>
      </c>
      <c r="L4810">
        <v>18.489990000000034</v>
      </c>
      <c r="M4810">
        <v>16.102945875548304</v>
      </c>
      <c r="O4810">
        <v>9.5692326086801103</v>
      </c>
      <c r="P4810">
        <v>6.5337132668681939</v>
      </c>
      <c r="Q4810">
        <f t="shared" si="75"/>
        <v>16.102945875548304</v>
      </c>
    </row>
    <row r="4811" spans="1:17" x14ac:dyDescent="0.25">
      <c r="A4811">
        <v>4810</v>
      </c>
      <c r="B4811">
        <v>2890.73999</v>
      </c>
      <c r="C4811">
        <v>2911.169922</v>
      </c>
      <c r="D4811">
        <v>2890.429932</v>
      </c>
      <c r="E4811">
        <v>4810</v>
      </c>
      <c r="F4811">
        <v>20.429932000000008</v>
      </c>
      <c r="G4811">
        <v>9.1019664996157275</v>
      </c>
      <c r="H4811">
        <v>4810</v>
      </c>
      <c r="I4811">
        <v>0.31005800000002637</v>
      </c>
      <c r="J4811">
        <v>6.316201572479752</v>
      </c>
      <c r="K4811">
        <v>4810</v>
      </c>
      <c r="L4811">
        <v>20.739990000000034</v>
      </c>
      <c r="M4811">
        <v>15.418168072095479</v>
      </c>
      <c r="O4811">
        <v>9.1019664996157275</v>
      </c>
      <c r="P4811">
        <v>6.316201572479752</v>
      </c>
      <c r="Q4811">
        <f t="shared" si="75"/>
        <v>15.418168072095479</v>
      </c>
    </row>
    <row r="4812" spans="1:17" x14ac:dyDescent="0.25">
      <c r="A4812">
        <v>4811</v>
      </c>
      <c r="B4812">
        <v>2906.6000979999999</v>
      </c>
      <c r="C4812">
        <v>2912.360107</v>
      </c>
      <c r="D4812">
        <v>2903.820068</v>
      </c>
      <c r="E4812">
        <v>4811</v>
      </c>
      <c r="F4812">
        <v>5.7600090000000819</v>
      </c>
      <c r="G4812">
        <v>8.8558410684072264</v>
      </c>
      <c r="H4812">
        <v>4811</v>
      </c>
      <c r="I4812">
        <v>2.780029999999897</v>
      </c>
      <c r="J4812">
        <v>7.9694605108408023</v>
      </c>
      <c r="K4812">
        <v>4811</v>
      </c>
      <c r="L4812">
        <v>8.5400389999999788</v>
      </c>
      <c r="M4812">
        <v>16.825301579248027</v>
      </c>
      <c r="O4812">
        <v>8.8558410684072264</v>
      </c>
      <c r="P4812">
        <v>7.9694605108408023</v>
      </c>
      <c r="Q4812">
        <f t="shared" si="75"/>
        <v>16.825301579248027</v>
      </c>
    </row>
    <row r="4813" spans="1:17" x14ac:dyDescent="0.25">
      <c r="A4813">
        <v>4812</v>
      </c>
      <c r="B4813">
        <v>2919.7299800000001</v>
      </c>
      <c r="C4813">
        <v>2934.8000489999999</v>
      </c>
      <c r="D4813">
        <v>2919.7299800000001</v>
      </c>
      <c r="E4813">
        <v>4812</v>
      </c>
      <c r="F4813">
        <v>15.070068999999876</v>
      </c>
      <c r="G4813">
        <v>7.5197318056018867</v>
      </c>
      <c r="H4813">
        <v>4812</v>
      </c>
      <c r="I4813">
        <v>0</v>
      </c>
      <c r="J4813">
        <v>9.3710405541838906</v>
      </c>
      <c r="K4813">
        <v>4812</v>
      </c>
      <c r="L4813">
        <v>15.070068999999876</v>
      </c>
      <c r="M4813">
        <v>16.890772359785778</v>
      </c>
      <c r="O4813">
        <v>7.5197318056018867</v>
      </c>
      <c r="P4813">
        <v>9.3710405541838906</v>
      </c>
      <c r="Q4813">
        <f t="shared" si="75"/>
        <v>16.890772359785778</v>
      </c>
    </row>
    <row r="4814" spans="1:17" x14ac:dyDescent="0.25">
      <c r="A4814">
        <v>4813</v>
      </c>
      <c r="B4814">
        <v>2936.76001</v>
      </c>
      <c r="C4814">
        <v>2940.9099120000001</v>
      </c>
      <c r="D4814">
        <v>2927.110107</v>
      </c>
      <c r="E4814">
        <v>4813</v>
      </c>
      <c r="F4814">
        <v>4.149902000000111</v>
      </c>
      <c r="G4814">
        <v>7.3249821587887904</v>
      </c>
      <c r="H4814">
        <v>4813</v>
      </c>
      <c r="I4814">
        <v>9.6499029999999948</v>
      </c>
      <c r="J4814">
        <v>9.0526304204788683</v>
      </c>
      <c r="K4814">
        <v>4813</v>
      </c>
      <c r="L4814">
        <v>13.799805000000106</v>
      </c>
      <c r="M4814">
        <v>16.377612579267659</v>
      </c>
      <c r="O4814">
        <v>7.3249821587887904</v>
      </c>
      <c r="P4814">
        <v>9.0526304204788683</v>
      </c>
      <c r="Q4814">
        <f t="shared" si="75"/>
        <v>16.377612579267659</v>
      </c>
    </row>
    <row r="4815" spans="1:17" x14ac:dyDescent="0.25">
      <c r="A4815">
        <v>4814</v>
      </c>
      <c r="B4815">
        <v>2921.830078</v>
      </c>
      <c r="C4815">
        <v>2923.790039</v>
      </c>
      <c r="D4815">
        <v>2912.6298830000001</v>
      </c>
      <c r="E4815">
        <v>4814</v>
      </c>
      <c r="F4815">
        <v>1.9599610000000212</v>
      </c>
      <c r="G4815">
        <v>8.6455627925579677</v>
      </c>
      <c r="H4815">
        <v>4814</v>
      </c>
      <c r="I4815">
        <v>9.2001949999998942</v>
      </c>
      <c r="J4815">
        <v>10.094970448555612</v>
      </c>
      <c r="K4815">
        <v>4814</v>
      </c>
      <c r="L4815">
        <v>11.160155999999915</v>
      </c>
      <c r="M4815">
        <v>18.740533241113582</v>
      </c>
      <c r="O4815">
        <v>8.6455627925579677</v>
      </c>
      <c r="P4815">
        <v>10.094970448555612</v>
      </c>
      <c r="Q4815">
        <f t="shared" si="75"/>
        <v>18.740533241113582</v>
      </c>
    </row>
    <row r="4816" spans="1:17" x14ac:dyDescent="0.25">
      <c r="A4816">
        <v>4815</v>
      </c>
      <c r="B4816">
        <v>2921.75</v>
      </c>
      <c r="C4816">
        <v>2923.9499510000001</v>
      </c>
      <c r="D4816">
        <v>2913.6999510000001</v>
      </c>
      <c r="E4816">
        <v>4815</v>
      </c>
      <c r="F4816">
        <v>2.1999510000000555</v>
      </c>
      <c r="G4816">
        <v>10.001783121400699</v>
      </c>
      <c r="H4816">
        <v>4815</v>
      </c>
      <c r="I4816">
        <v>8.0500489999999445</v>
      </c>
      <c r="J4816">
        <v>8.5262532064590726</v>
      </c>
      <c r="K4816">
        <v>4815</v>
      </c>
      <c r="L4816">
        <v>10.25</v>
      </c>
      <c r="M4816">
        <v>18.528036327859773</v>
      </c>
      <c r="O4816">
        <v>10.001783121400699</v>
      </c>
      <c r="P4816">
        <v>8.5262532064590726</v>
      </c>
      <c r="Q4816">
        <f t="shared" si="75"/>
        <v>18.528036327859773</v>
      </c>
    </row>
    <row r="4817" spans="1:17" x14ac:dyDescent="0.25">
      <c r="A4817">
        <v>4816</v>
      </c>
      <c r="B4817">
        <v>2916.9799800000001</v>
      </c>
      <c r="C4817">
        <v>2931.1499020000001</v>
      </c>
      <c r="D4817">
        <v>2903.280029</v>
      </c>
      <c r="E4817">
        <v>4816</v>
      </c>
      <c r="F4817">
        <v>14.169922000000042</v>
      </c>
      <c r="G4817">
        <v>9.5937934198220347</v>
      </c>
      <c r="H4817">
        <v>4816</v>
      </c>
      <c r="I4817">
        <v>13.699951000000056</v>
      </c>
      <c r="J4817">
        <v>6.800215852343813</v>
      </c>
      <c r="K4817">
        <v>4816</v>
      </c>
      <c r="L4817">
        <v>27.869873000000098</v>
      </c>
      <c r="M4817">
        <v>16.394009272165846</v>
      </c>
      <c r="O4817">
        <v>9.5937934198220347</v>
      </c>
      <c r="P4817">
        <v>6.800215852343813</v>
      </c>
      <c r="Q4817">
        <f t="shared" si="75"/>
        <v>16.394009272165846</v>
      </c>
    </row>
    <row r="4818" spans="1:17" x14ac:dyDescent="0.25">
      <c r="A4818">
        <v>4817</v>
      </c>
      <c r="B4818">
        <v>2911.6499020000001</v>
      </c>
      <c r="C4818">
        <v>2927.219971</v>
      </c>
      <c r="D4818">
        <v>2909.2700199999999</v>
      </c>
      <c r="E4818">
        <v>4817</v>
      </c>
      <c r="F4818">
        <v>15.570068999999876</v>
      </c>
      <c r="G4818">
        <v>9.1131399068060546</v>
      </c>
      <c r="H4818">
        <v>4817</v>
      </c>
      <c r="I4818">
        <v>2.3798820000001797</v>
      </c>
      <c r="J4818">
        <v>8.0874977766813103</v>
      </c>
      <c r="K4818">
        <v>4817</v>
      </c>
      <c r="L4818">
        <v>17.949951000000056</v>
      </c>
      <c r="M4818">
        <v>17.200637683487365</v>
      </c>
      <c r="O4818">
        <v>9.1131399068060546</v>
      </c>
      <c r="P4818">
        <v>8.0874977766813103</v>
      </c>
      <c r="Q4818">
        <f t="shared" si="75"/>
        <v>17.200637683487365</v>
      </c>
    </row>
    <row r="4819" spans="1:17" x14ac:dyDescent="0.25">
      <c r="A4819">
        <v>4818</v>
      </c>
      <c r="B4819">
        <v>2910.030029</v>
      </c>
      <c r="C4819">
        <v>2920.530029</v>
      </c>
      <c r="D4819">
        <v>2907.5</v>
      </c>
      <c r="E4819">
        <v>4818</v>
      </c>
      <c r="F4819">
        <v>10.5</v>
      </c>
      <c r="G4819">
        <v>8.7991501210662264</v>
      </c>
      <c r="H4819">
        <v>4818</v>
      </c>
      <c r="I4819">
        <v>2.5300290000000132</v>
      </c>
      <c r="J4819">
        <v>8.1423510858745409</v>
      </c>
      <c r="K4819">
        <v>4818</v>
      </c>
      <c r="L4819">
        <v>13.030029000000013</v>
      </c>
      <c r="M4819">
        <v>16.941501206940767</v>
      </c>
      <c r="O4819">
        <v>8.7991501210662264</v>
      </c>
      <c r="P4819">
        <v>8.1423510858745409</v>
      </c>
      <c r="Q4819">
        <f t="shared" si="75"/>
        <v>16.941501206940767</v>
      </c>
    </row>
    <row r="4820" spans="1:17" x14ac:dyDescent="0.25">
      <c r="A4820">
        <v>4819</v>
      </c>
      <c r="B4820">
        <v>2926.290039</v>
      </c>
      <c r="C4820">
        <v>2937.0600589999999</v>
      </c>
      <c r="D4820">
        <v>2917.9099120000001</v>
      </c>
      <c r="E4820">
        <v>4819</v>
      </c>
      <c r="F4820">
        <v>10.770019999999931</v>
      </c>
      <c r="G4820">
        <v>8.5418077419868901</v>
      </c>
      <c r="H4820">
        <v>4819</v>
      </c>
      <c r="I4820">
        <v>8.3801269999999022</v>
      </c>
      <c r="J4820">
        <v>8.8036574679070529</v>
      </c>
      <c r="K4820">
        <v>4819</v>
      </c>
      <c r="L4820">
        <v>19.150146999999833</v>
      </c>
      <c r="M4820">
        <v>17.345465209893945</v>
      </c>
      <c r="O4820">
        <v>8.5418077419868901</v>
      </c>
      <c r="P4820">
        <v>8.8036574679070529</v>
      </c>
      <c r="Q4820">
        <f t="shared" si="75"/>
        <v>17.345465209893945</v>
      </c>
    </row>
    <row r="4821" spans="1:17" x14ac:dyDescent="0.25">
      <c r="A4821">
        <v>4820</v>
      </c>
      <c r="B4821">
        <v>2923.8000489999999</v>
      </c>
      <c r="C4821">
        <v>2931.419922</v>
      </c>
      <c r="D4821">
        <v>2919.3701169999999</v>
      </c>
      <c r="E4821">
        <v>4820</v>
      </c>
      <c r="F4821">
        <v>7.6198730000000978</v>
      </c>
      <c r="G4821">
        <v>7.758530698515016</v>
      </c>
      <c r="H4821">
        <v>4820</v>
      </c>
      <c r="I4821">
        <v>4.429932000000008</v>
      </c>
      <c r="J4821">
        <v>15.144607532902155</v>
      </c>
      <c r="K4821">
        <v>4820</v>
      </c>
      <c r="L4821">
        <v>12.049805000000106</v>
      </c>
      <c r="M4821">
        <v>22.90313823141717</v>
      </c>
      <c r="O4821">
        <v>7.758530698515016</v>
      </c>
      <c r="P4821">
        <v>15.144607532902155</v>
      </c>
      <c r="Q4821">
        <f t="shared" si="75"/>
        <v>22.90313823141717</v>
      </c>
    </row>
    <row r="4822" spans="1:17" x14ac:dyDescent="0.25">
      <c r="A4822">
        <v>4821</v>
      </c>
      <c r="B4822">
        <v>2931.6899410000001</v>
      </c>
      <c r="C4822">
        <v>2939.860107</v>
      </c>
      <c r="D4822">
        <v>2921.360107</v>
      </c>
      <c r="E4822">
        <v>4821</v>
      </c>
      <c r="F4822">
        <v>8.170165999999881</v>
      </c>
      <c r="G4822">
        <v>7.7019775830965456</v>
      </c>
      <c r="H4822">
        <v>4821</v>
      </c>
      <c r="I4822">
        <v>10.329834000000119</v>
      </c>
      <c r="J4822">
        <v>18.573137743091806</v>
      </c>
      <c r="K4822">
        <v>4821</v>
      </c>
      <c r="L4822">
        <v>18.5</v>
      </c>
      <c r="M4822">
        <v>26.275115326188352</v>
      </c>
      <c r="O4822">
        <v>7.7019775830965456</v>
      </c>
      <c r="P4822">
        <v>18.573137743091806</v>
      </c>
      <c r="Q4822">
        <f t="shared" si="75"/>
        <v>26.275115326188352</v>
      </c>
    </row>
    <row r="4823" spans="1:17" x14ac:dyDescent="0.25">
      <c r="A4823">
        <v>4822</v>
      </c>
      <c r="B4823">
        <v>2919.3500979999999</v>
      </c>
      <c r="C4823">
        <v>2919.780029</v>
      </c>
      <c r="D4823">
        <v>2883.919922</v>
      </c>
      <c r="E4823">
        <v>4822</v>
      </c>
      <c r="F4823">
        <v>0.42993100000012419</v>
      </c>
      <c r="G4823">
        <v>8.895075238018368</v>
      </c>
      <c r="H4823">
        <v>4822</v>
      </c>
      <c r="I4823">
        <v>35.430175999999847</v>
      </c>
      <c r="J4823">
        <v>14.388863020386232</v>
      </c>
      <c r="K4823">
        <v>4822</v>
      </c>
      <c r="L4823">
        <v>35.860106999999971</v>
      </c>
      <c r="M4823">
        <v>23.2839382584046</v>
      </c>
      <c r="O4823">
        <v>8.895075238018368</v>
      </c>
      <c r="P4823">
        <v>14.388863020386232</v>
      </c>
      <c r="Q4823">
        <f t="shared" si="75"/>
        <v>23.2839382584046</v>
      </c>
    </row>
    <row r="4824" spans="1:17" x14ac:dyDescent="0.25">
      <c r="A4824">
        <v>4823</v>
      </c>
      <c r="B4824">
        <v>2902.540039</v>
      </c>
      <c r="C4824">
        <v>2909.639893</v>
      </c>
      <c r="D4824">
        <v>2869.290039</v>
      </c>
      <c r="E4824">
        <v>4823</v>
      </c>
      <c r="F4824">
        <v>7.0998540000000503</v>
      </c>
      <c r="G4824">
        <v>9.4235363234685519</v>
      </c>
      <c r="H4824">
        <v>4823</v>
      </c>
      <c r="I4824">
        <v>33.25</v>
      </c>
      <c r="J4824">
        <v>10.066420622702243</v>
      </c>
      <c r="K4824">
        <v>4823</v>
      </c>
      <c r="L4824">
        <v>40.34985400000005</v>
      </c>
      <c r="M4824">
        <v>19.489956946170793</v>
      </c>
      <c r="O4824">
        <v>9.4235363234685519</v>
      </c>
      <c r="P4824">
        <v>10.066420622702243</v>
      </c>
      <c r="Q4824">
        <f t="shared" si="75"/>
        <v>19.489956946170793</v>
      </c>
    </row>
    <row r="4825" spans="1:17" x14ac:dyDescent="0.25">
      <c r="A4825">
        <v>4824</v>
      </c>
      <c r="B4825">
        <v>2877.530029</v>
      </c>
      <c r="C4825">
        <v>2889.4499510000001</v>
      </c>
      <c r="D4825">
        <v>2862.080078</v>
      </c>
      <c r="E4825">
        <v>4824</v>
      </c>
      <c r="F4825">
        <v>11.919922000000042</v>
      </c>
      <c r="G4825">
        <v>8.1422522973484952</v>
      </c>
      <c r="H4825">
        <v>4824</v>
      </c>
      <c r="I4825">
        <v>15.449951000000056</v>
      </c>
      <c r="J4825">
        <v>26.408644659388294</v>
      </c>
      <c r="K4825">
        <v>4824</v>
      </c>
      <c r="L4825">
        <v>27.369873000000098</v>
      </c>
      <c r="M4825">
        <v>34.550896956736793</v>
      </c>
      <c r="O4825">
        <v>8.1422522973484952</v>
      </c>
      <c r="P4825">
        <v>26.408644659388294</v>
      </c>
      <c r="Q4825">
        <f t="shared" si="75"/>
        <v>34.550896956736793</v>
      </c>
    </row>
    <row r="4826" spans="1:17" x14ac:dyDescent="0.25">
      <c r="A4826">
        <v>4825</v>
      </c>
      <c r="B4826">
        <v>2882.51001</v>
      </c>
      <c r="C4826">
        <v>2894.830078</v>
      </c>
      <c r="D4826">
        <v>2874.2700199999999</v>
      </c>
      <c r="E4826">
        <v>4825</v>
      </c>
      <c r="F4826">
        <v>12.320067999999992</v>
      </c>
      <c r="G4826">
        <v>8.8808019446087663</v>
      </c>
      <c r="H4826">
        <v>4825</v>
      </c>
      <c r="I4826">
        <v>8.2399900000000343</v>
      </c>
      <c r="J4826">
        <v>34.060409190936632</v>
      </c>
      <c r="K4826">
        <v>4825</v>
      </c>
      <c r="L4826">
        <v>20.560058000000026</v>
      </c>
      <c r="M4826">
        <v>42.941211135545402</v>
      </c>
      <c r="O4826">
        <v>8.8808019446087663</v>
      </c>
      <c r="P4826">
        <v>34.060409190936632</v>
      </c>
      <c r="Q4826">
        <f t="shared" si="75"/>
        <v>42.941211135545402</v>
      </c>
    </row>
    <row r="4827" spans="1:17" x14ac:dyDescent="0.25">
      <c r="A4827">
        <v>4826</v>
      </c>
      <c r="B4827">
        <v>2873.8999020000001</v>
      </c>
      <c r="C4827">
        <v>2874.0200199999999</v>
      </c>
      <c r="D4827">
        <v>2784.860107</v>
      </c>
      <c r="E4827">
        <v>4826</v>
      </c>
      <c r="F4827">
        <v>0.12011799999982031</v>
      </c>
      <c r="G4827">
        <v>9.2944745560370183</v>
      </c>
      <c r="H4827">
        <v>4826</v>
      </c>
      <c r="I4827">
        <v>89.03979500000014</v>
      </c>
      <c r="J4827">
        <v>25.081735793606573</v>
      </c>
      <c r="K4827">
        <v>4826</v>
      </c>
      <c r="L4827">
        <v>89.15991299999996</v>
      </c>
      <c r="M4827">
        <v>34.376210349643593</v>
      </c>
      <c r="O4827">
        <v>9.2944745560370183</v>
      </c>
      <c r="P4827">
        <v>25.081735793606573</v>
      </c>
      <c r="Q4827">
        <f t="shared" si="75"/>
        <v>34.376210349643593</v>
      </c>
    </row>
    <row r="4828" spans="1:17" x14ac:dyDescent="0.25">
      <c r="A4828">
        <v>4827</v>
      </c>
      <c r="B4828">
        <v>2776.8701169999999</v>
      </c>
      <c r="C4828">
        <v>2795.139893</v>
      </c>
      <c r="D4828">
        <v>2710.51001</v>
      </c>
      <c r="E4828">
        <v>4827</v>
      </c>
      <c r="F4828">
        <v>18.269776000000093</v>
      </c>
      <c r="G4828">
        <v>8.733296762830804</v>
      </c>
      <c r="H4828">
        <v>4827</v>
      </c>
      <c r="I4828">
        <v>66.360106999999971</v>
      </c>
      <c r="J4828">
        <v>15.476280025602836</v>
      </c>
      <c r="K4828">
        <v>4827</v>
      </c>
      <c r="L4828">
        <v>84.629883000000063</v>
      </c>
      <c r="M4828">
        <v>24.20957678843364</v>
      </c>
      <c r="O4828">
        <v>8.733296762830804</v>
      </c>
      <c r="P4828">
        <v>15.476280025602836</v>
      </c>
      <c r="Q4828">
        <f t="shared" si="75"/>
        <v>24.20957678843364</v>
      </c>
    </row>
    <row r="4829" spans="1:17" x14ac:dyDescent="0.25">
      <c r="A4829">
        <v>4828</v>
      </c>
      <c r="B4829">
        <v>2770.540039</v>
      </c>
      <c r="C4829">
        <v>2775.7700199999999</v>
      </c>
      <c r="D4829">
        <v>2729.4399410000001</v>
      </c>
      <c r="E4829">
        <v>4828</v>
      </c>
      <c r="F4829">
        <v>5.2299809999999525</v>
      </c>
      <c r="G4829">
        <v>13.141435167270494</v>
      </c>
      <c r="H4829">
        <v>4828</v>
      </c>
      <c r="I4829">
        <v>41.100097999999889</v>
      </c>
      <c r="J4829">
        <v>8.2235955316522009</v>
      </c>
      <c r="K4829">
        <v>4828</v>
      </c>
      <c r="L4829">
        <v>46.330078999999841</v>
      </c>
      <c r="M4829">
        <v>21.365030698922695</v>
      </c>
      <c r="O4829">
        <v>13.141435167270494</v>
      </c>
      <c r="P4829">
        <v>8.2235955316522009</v>
      </c>
      <c r="Q4829">
        <f t="shared" si="75"/>
        <v>21.365030698922695</v>
      </c>
    </row>
    <row r="4830" spans="1:17" x14ac:dyDescent="0.25">
      <c r="A4830">
        <v>4829</v>
      </c>
      <c r="B4830">
        <v>2763.830078</v>
      </c>
      <c r="C4830">
        <v>2775.98999</v>
      </c>
      <c r="D4830">
        <v>2749.030029</v>
      </c>
      <c r="E4830">
        <v>4829</v>
      </c>
      <c r="F4830">
        <v>12.159912000000077</v>
      </c>
      <c r="G4830">
        <v>12.132174084837917</v>
      </c>
      <c r="H4830">
        <v>4829</v>
      </c>
      <c r="I4830">
        <v>14.800048999999944</v>
      </c>
      <c r="J4830">
        <v>12.36915868891931</v>
      </c>
      <c r="K4830">
        <v>4829</v>
      </c>
      <c r="L4830">
        <v>26.959961000000021</v>
      </c>
      <c r="M4830">
        <v>24.501332773757227</v>
      </c>
      <c r="O4830">
        <v>12.132174084837917</v>
      </c>
      <c r="P4830">
        <v>12.36915868891931</v>
      </c>
      <c r="Q4830">
        <f t="shared" si="75"/>
        <v>24.501332773757227</v>
      </c>
    </row>
    <row r="4831" spans="1:17" x14ac:dyDescent="0.25">
      <c r="A4831">
        <v>4830</v>
      </c>
      <c r="B4831">
        <v>2767.0500489999999</v>
      </c>
      <c r="C4831">
        <v>2813.459961</v>
      </c>
      <c r="D4831">
        <v>2766.9099120000001</v>
      </c>
      <c r="E4831">
        <v>4830</v>
      </c>
      <c r="F4831">
        <v>46.409912000000077</v>
      </c>
      <c r="G4831">
        <v>7.8601425905762055</v>
      </c>
      <c r="H4831">
        <v>4830</v>
      </c>
      <c r="I4831">
        <v>0.14013699999986784</v>
      </c>
      <c r="J4831">
        <v>20.651390839355756</v>
      </c>
      <c r="K4831">
        <v>4830</v>
      </c>
      <c r="L4831">
        <v>46.550048999999944</v>
      </c>
      <c r="M4831">
        <v>28.511533429931962</v>
      </c>
      <c r="O4831">
        <v>7.8601425905762055</v>
      </c>
      <c r="P4831">
        <v>20.651390839355756</v>
      </c>
      <c r="Q4831">
        <f t="shared" si="75"/>
        <v>28.511533429931962</v>
      </c>
    </row>
    <row r="4832" spans="1:17" x14ac:dyDescent="0.25">
      <c r="A4832">
        <v>4831</v>
      </c>
      <c r="B4832">
        <v>2811.669922</v>
      </c>
      <c r="C4832">
        <v>2816.9399410000001</v>
      </c>
      <c r="D4832">
        <v>2781.8100589999999</v>
      </c>
      <c r="E4832">
        <v>4831</v>
      </c>
      <c r="F4832">
        <v>5.2700190000000475</v>
      </c>
      <c r="G4832">
        <v>9.6938800534250618</v>
      </c>
      <c r="H4832">
        <v>4831</v>
      </c>
      <c r="I4832">
        <v>29.859863000000132</v>
      </c>
      <c r="J4832">
        <v>16.494850930606628</v>
      </c>
      <c r="K4832">
        <v>4831</v>
      </c>
      <c r="L4832">
        <v>35.12988200000018</v>
      </c>
      <c r="M4832">
        <v>26.18873098403169</v>
      </c>
      <c r="O4832">
        <v>9.6938800534250618</v>
      </c>
      <c r="P4832">
        <v>16.494850930606628</v>
      </c>
      <c r="Q4832">
        <f t="shared" si="75"/>
        <v>26.18873098403169</v>
      </c>
    </row>
    <row r="4833" spans="1:17" x14ac:dyDescent="0.25">
      <c r="A4833">
        <v>4832</v>
      </c>
      <c r="B4833">
        <v>2802</v>
      </c>
      <c r="C4833">
        <v>2806.040039</v>
      </c>
      <c r="D4833">
        <v>2755.179932</v>
      </c>
      <c r="E4833">
        <v>4832</v>
      </c>
      <c r="F4833">
        <v>4.0400389999999788</v>
      </c>
      <c r="G4833">
        <v>9.6588062691214933</v>
      </c>
      <c r="H4833">
        <v>4832</v>
      </c>
      <c r="I4833">
        <v>46.820067999999992</v>
      </c>
      <c r="J4833">
        <v>13.630020758091483</v>
      </c>
      <c r="K4833">
        <v>4832</v>
      </c>
      <c r="L4833">
        <v>50.860106999999971</v>
      </c>
      <c r="M4833">
        <v>23.288827027212974</v>
      </c>
      <c r="O4833">
        <v>9.6588062691214933</v>
      </c>
      <c r="P4833">
        <v>13.630020758091483</v>
      </c>
      <c r="Q4833">
        <f t="shared" si="75"/>
        <v>23.288827027212974</v>
      </c>
    </row>
    <row r="4834" spans="1:17" x14ac:dyDescent="0.25">
      <c r="A4834">
        <v>4833</v>
      </c>
      <c r="B4834">
        <v>2775.6599120000001</v>
      </c>
      <c r="C4834">
        <v>2797.7700199999999</v>
      </c>
      <c r="D4834">
        <v>2760.2700199999999</v>
      </c>
      <c r="E4834">
        <v>4833</v>
      </c>
      <c r="F4834">
        <v>22.110107999999855</v>
      </c>
      <c r="G4834">
        <v>10.92329833793157</v>
      </c>
      <c r="H4834">
        <v>4833</v>
      </c>
      <c r="I4834">
        <v>15.389892000000145</v>
      </c>
      <c r="J4834">
        <v>16.13453756194842</v>
      </c>
      <c r="K4834">
        <v>4833</v>
      </c>
      <c r="L4834">
        <v>37.5</v>
      </c>
      <c r="M4834">
        <v>27.05783589987999</v>
      </c>
      <c r="O4834">
        <v>10.92329833793157</v>
      </c>
      <c r="P4834">
        <v>16.13453756194842</v>
      </c>
      <c r="Q4834">
        <f t="shared" si="75"/>
        <v>27.05783589987999</v>
      </c>
    </row>
    <row r="4835" spans="1:17" x14ac:dyDescent="0.25">
      <c r="A4835">
        <v>4834</v>
      </c>
      <c r="B4835">
        <v>2773.9399410000001</v>
      </c>
      <c r="C4835">
        <v>2778.9399410000001</v>
      </c>
      <c r="D4835">
        <v>2749.219971</v>
      </c>
      <c r="E4835">
        <v>4834</v>
      </c>
      <c r="F4835">
        <v>5</v>
      </c>
      <c r="G4835">
        <v>10.681061235884192</v>
      </c>
      <c r="H4835">
        <v>4834</v>
      </c>
      <c r="I4835">
        <v>24.719970000000103</v>
      </c>
      <c r="J4835">
        <v>29.078097774387949</v>
      </c>
      <c r="K4835">
        <v>4834</v>
      </c>
      <c r="L4835">
        <v>29.719970000000103</v>
      </c>
      <c r="M4835">
        <v>39.759159010272143</v>
      </c>
      <c r="O4835">
        <v>10.681061235884192</v>
      </c>
      <c r="P4835">
        <v>29.078097774387949</v>
      </c>
      <c r="Q4835">
        <f t="shared" si="75"/>
        <v>39.759159010272143</v>
      </c>
    </row>
    <row r="4836" spans="1:17" x14ac:dyDescent="0.25">
      <c r="A4836">
        <v>4835</v>
      </c>
      <c r="B4836">
        <v>2721.030029</v>
      </c>
      <c r="C4836">
        <v>2753.5900879999999</v>
      </c>
      <c r="D4836">
        <v>2691.429932</v>
      </c>
      <c r="E4836">
        <v>4835</v>
      </c>
      <c r="F4836">
        <v>32.56005899999991</v>
      </c>
      <c r="G4836">
        <v>12.549799062066072</v>
      </c>
      <c r="H4836">
        <v>4835</v>
      </c>
      <c r="I4836">
        <v>29.600097000000005</v>
      </c>
      <c r="J4836">
        <v>20.778229209186527</v>
      </c>
      <c r="K4836">
        <v>4835</v>
      </c>
      <c r="L4836">
        <v>62.160155999999915</v>
      </c>
      <c r="M4836">
        <v>33.328028271252599</v>
      </c>
      <c r="O4836">
        <v>12.549799062066072</v>
      </c>
      <c r="P4836">
        <v>20.778229209186527</v>
      </c>
      <c r="Q4836">
        <f t="shared" si="75"/>
        <v>33.328028271252599</v>
      </c>
    </row>
    <row r="4837" spans="1:17" x14ac:dyDescent="0.25">
      <c r="A4837">
        <v>4836</v>
      </c>
      <c r="B4837">
        <v>2737.8701169999999</v>
      </c>
      <c r="C4837">
        <v>2742.5900879999999</v>
      </c>
      <c r="D4837">
        <v>2651.889893</v>
      </c>
      <c r="E4837">
        <v>4836</v>
      </c>
      <c r="F4837">
        <v>4.7199709999999868</v>
      </c>
      <c r="G4837">
        <v>14.363717220960218</v>
      </c>
      <c r="H4837">
        <v>4836</v>
      </c>
      <c r="I4837">
        <v>85.980223999999907</v>
      </c>
      <c r="J4837">
        <v>15.576066287809809</v>
      </c>
      <c r="K4837">
        <v>4836</v>
      </c>
      <c r="L4837">
        <v>90.700194999999894</v>
      </c>
      <c r="M4837">
        <v>29.939783508770027</v>
      </c>
      <c r="O4837">
        <v>14.363717220960218</v>
      </c>
      <c r="P4837">
        <v>15.576066287809809</v>
      </c>
      <c r="Q4837">
        <f t="shared" si="75"/>
        <v>29.939783508770027</v>
      </c>
    </row>
    <row r="4838" spans="1:17" x14ac:dyDescent="0.25">
      <c r="A4838">
        <v>4837</v>
      </c>
      <c r="B4838">
        <v>2674.8798830000001</v>
      </c>
      <c r="C4838">
        <v>2722.6999510000001</v>
      </c>
      <c r="D4838">
        <v>2667.8400879999999</v>
      </c>
      <c r="E4838">
        <v>4837</v>
      </c>
      <c r="F4838">
        <v>47.820067999999992</v>
      </c>
      <c r="G4838">
        <v>11.986227037944847</v>
      </c>
      <c r="H4838">
        <v>4837</v>
      </c>
      <c r="I4838">
        <v>7.0397950000001401</v>
      </c>
      <c r="J4838">
        <v>29.167184954127048</v>
      </c>
      <c r="K4838">
        <v>4837</v>
      </c>
      <c r="L4838">
        <v>54.859863000000132</v>
      </c>
      <c r="M4838">
        <v>41.153411992071895</v>
      </c>
      <c r="O4838">
        <v>11.986227037944847</v>
      </c>
      <c r="P4838">
        <v>29.167184954127048</v>
      </c>
      <c r="Q4838">
        <f t="shared" si="75"/>
        <v>41.153411992071895</v>
      </c>
    </row>
    <row r="4839" spans="1:17" x14ac:dyDescent="0.25">
      <c r="A4839">
        <v>4838</v>
      </c>
      <c r="B4839">
        <v>2667.860107</v>
      </c>
      <c r="C4839">
        <v>2692.3798830000001</v>
      </c>
      <c r="D4839">
        <v>2628.1599120000001</v>
      </c>
      <c r="E4839">
        <v>4838</v>
      </c>
      <c r="F4839">
        <v>24.519776000000093</v>
      </c>
      <c r="G4839">
        <v>14.181562806470922</v>
      </c>
      <c r="H4839">
        <v>4838</v>
      </c>
      <c r="I4839">
        <v>39.700194999999894</v>
      </c>
      <c r="J4839">
        <v>19.348650380298452</v>
      </c>
      <c r="K4839">
        <v>4838</v>
      </c>
      <c r="L4839">
        <v>64.219970999999987</v>
      </c>
      <c r="M4839">
        <v>33.530213186769373</v>
      </c>
      <c r="O4839">
        <v>14.181562806470922</v>
      </c>
      <c r="P4839">
        <v>19.348650380298452</v>
      </c>
      <c r="Q4839">
        <f t="shared" si="75"/>
        <v>33.530213186769373</v>
      </c>
    </row>
    <row r="4840" spans="1:17" x14ac:dyDescent="0.25">
      <c r="A4840">
        <v>4839</v>
      </c>
      <c r="B4840">
        <v>2682.6499020000001</v>
      </c>
      <c r="C4840">
        <v>2706.8500979999999</v>
      </c>
      <c r="D4840">
        <v>2603.540039</v>
      </c>
      <c r="E4840">
        <v>4839</v>
      </c>
      <c r="F4840">
        <v>24.200195999999778</v>
      </c>
      <c r="G4840">
        <v>14.771232822840471</v>
      </c>
      <c r="H4840">
        <v>4839</v>
      </c>
      <c r="I4840">
        <v>79.109863000000132</v>
      </c>
      <c r="J4840">
        <v>6.7369948022953912</v>
      </c>
      <c r="K4840">
        <v>4839</v>
      </c>
      <c r="L4840">
        <v>103.31005899999991</v>
      </c>
      <c r="M4840">
        <v>21.508227625135863</v>
      </c>
      <c r="O4840">
        <v>14.771232822840471</v>
      </c>
      <c r="P4840">
        <v>6.7369948022953912</v>
      </c>
      <c r="Q4840">
        <f t="shared" si="75"/>
        <v>21.508227625135863</v>
      </c>
    </row>
    <row r="4841" spans="1:17" x14ac:dyDescent="0.25">
      <c r="A4841">
        <v>4840</v>
      </c>
      <c r="B4841">
        <v>2640.679932</v>
      </c>
      <c r="C4841">
        <v>2685.429932</v>
      </c>
      <c r="D4841">
        <v>2635.3400879999999</v>
      </c>
      <c r="E4841">
        <v>4840</v>
      </c>
      <c r="F4841">
        <v>44.75</v>
      </c>
      <c r="G4841">
        <v>12.640167324675318</v>
      </c>
      <c r="H4841">
        <v>4840</v>
      </c>
      <c r="I4841">
        <v>5.3398440000000846</v>
      </c>
      <c r="J4841">
        <v>7.7938678163921224</v>
      </c>
      <c r="K4841">
        <v>4840</v>
      </c>
      <c r="L4841">
        <v>50.089844000000085</v>
      </c>
      <c r="M4841">
        <v>20.43403514106744</v>
      </c>
      <c r="O4841">
        <v>12.640167324675318</v>
      </c>
      <c r="P4841">
        <v>7.7938678163921224</v>
      </c>
      <c r="Q4841">
        <f t="shared" si="75"/>
        <v>20.43403514106744</v>
      </c>
    </row>
    <row r="4842" spans="1:17" x14ac:dyDescent="0.25">
      <c r="A4842">
        <v>4841</v>
      </c>
      <c r="B4842">
        <v>2705.6000979999999</v>
      </c>
      <c r="C4842">
        <v>2736.6899410000001</v>
      </c>
      <c r="D4842">
        <v>2705.6000979999999</v>
      </c>
      <c r="E4842">
        <v>4841</v>
      </c>
      <c r="F4842">
        <v>31.089843000000201</v>
      </c>
      <c r="G4842">
        <v>10.529670180224652</v>
      </c>
      <c r="H4842">
        <v>4841</v>
      </c>
      <c r="I4842">
        <v>0</v>
      </c>
      <c r="J4842">
        <v>16.990385730399378</v>
      </c>
      <c r="K4842">
        <v>4841</v>
      </c>
      <c r="L4842">
        <v>31.089843000000201</v>
      </c>
      <c r="M4842">
        <v>27.520055910624031</v>
      </c>
      <c r="O4842">
        <v>10.529670180224652</v>
      </c>
      <c r="P4842">
        <v>16.990385730399378</v>
      </c>
      <c r="Q4842">
        <f t="shared" si="75"/>
        <v>27.520055910624031</v>
      </c>
    </row>
    <row r="4843" spans="1:17" x14ac:dyDescent="0.25">
      <c r="A4843">
        <v>4842</v>
      </c>
      <c r="B4843">
        <v>2717.580078</v>
      </c>
      <c r="C4843">
        <v>2741.669922</v>
      </c>
      <c r="D4843">
        <v>2708.8500979999999</v>
      </c>
      <c r="E4843">
        <v>4842</v>
      </c>
      <c r="F4843">
        <v>24.089844000000085</v>
      </c>
      <c r="G4843">
        <v>9.959827108478116</v>
      </c>
      <c r="H4843">
        <v>4842</v>
      </c>
      <c r="I4843">
        <v>8.7299800000000687</v>
      </c>
      <c r="J4843">
        <v>14.721454880372368</v>
      </c>
      <c r="K4843">
        <v>4842</v>
      </c>
      <c r="L4843">
        <v>32.819824000000153</v>
      </c>
      <c r="M4843">
        <v>24.681281988850486</v>
      </c>
      <c r="O4843">
        <v>9.959827108478116</v>
      </c>
      <c r="P4843">
        <v>14.721454880372368</v>
      </c>
      <c r="Q4843">
        <f t="shared" si="75"/>
        <v>24.681281988850486</v>
      </c>
    </row>
    <row r="4844" spans="1:17" x14ac:dyDescent="0.25">
      <c r="A4844">
        <v>4843</v>
      </c>
      <c r="B4844">
        <v>2745.4499510000001</v>
      </c>
      <c r="C4844">
        <v>2756.5500489999999</v>
      </c>
      <c r="D4844">
        <v>2700.4399410000001</v>
      </c>
      <c r="E4844">
        <v>4843</v>
      </c>
      <c r="F4844">
        <v>11.100097999999889</v>
      </c>
      <c r="G4844">
        <v>10.700849814598582</v>
      </c>
      <c r="H4844">
        <v>4843</v>
      </c>
      <c r="I4844">
        <v>45.010009999999966</v>
      </c>
      <c r="J4844">
        <v>7.5034305106716968</v>
      </c>
      <c r="K4844">
        <v>4843</v>
      </c>
      <c r="L4844">
        <v>56.110107999999855</v>
      </c>
      <c r="M4844">
        <v>18.204280325270279</v>
      </c>
      <c r="O4844">
        <v>10.700849814598582</v>
      </c>
      <c r="P4844">
        <v>7.5034305106716968</v>
      </c>
      <c r="Q4844">
        <f t="shared" si="75"/>
        <v>18.204280325270279</v>
      </c>
    </row>
    <row r="4845" spans="1:17" x14ac:dyDescent="0.25">
      <c r="A4845">
        <v>4844</v>
      </c>
      <c r="B4845">
        <v>2726.3701169999999</v>
      </c>
      <c r="C4845">
        <v>2744.2700199999999</v>
      </c>
      <c r="D4845">
        <v>2717.9399410000001</v>
      </c>
      <c r="E4845">
        <v>4844</v>
      </c>
      <c r="F4845">
        <v>17.899902999999995</v>
      </c>
      <c r="G4845">
        <v>13.202390780405167</v>
      </c>
      <c r="H4845">
        <v>4844</v>
      </c>
      <c r="I4845">
        <v>8.4301759999998467</v>
      </c>
      <c r="J4845">
        <v>6.1134695215261932</v>
      </c>
      <c r="K4845">
        <v>4844</v>
      </c>
      <c r="L4845">
        <v>26.330078999999841</v>
      </c>
      <c r="M4845">
        <v>19.315860301931359</v>
      </c>
      <c r="O4845">
        <v>13.202390780405167</v>
      </c>
      <c r="P4845">
        <v>6.1134695215261932</v>
      </c>
      <c r="Q4845">
        <f t="shared" si="75"/>
        <v>19.315860301931359</v>
      </c>
    </row>
    <row r="4846" spans="1:17" x14ac:dyDescent="0.25">
      <c r="A4846">
        <v>4845</v>
      </c>
      <c r="B4846">
        <v>2738.3999020000001</v>
      </c>
      <c r="C4846">
        <v>2756.820068</v>
      </c>
      <c r="D4846">
        <v>2737.080078</v>
      </c>
      <c r="E4846">
        <v>4845</v>
      </c>
      <c r="F4846">
        <v>18.420165999999881</v>
      </c>
      <c r="G4846">
        <v>11.940611557965997</v>
      </c>
      <c r="H4846">
        <v>4845</v>
      </c>
      <c r="I4846">
        <v>1.3198240000001533</v>
      </c>
      <c r="J4846">
        <v>8.3695515540725154</v>
      </c>
      <c r="K4846">
        <v>4845</v>
      </c>
      <c r="L4846">
        <v>19.739990000000034</v>
      </c>
      <c r="M4846">
        <v>20.310163112038513</v>
      </c>
      <c r="O4846">
        <v>11.940611557965997</v>
      </c>
      <c r="P4846">
        <v>8.3695515540725154</v>
      </c>
      <c r="Q4846">
        <f t="shared" si="75"/>
        <v>20.310163112038513</v>
      </c>
    </row>
    <row r="4847" spans="1:17" x14ac:dyDescent="0.25">
      <c r="A4847">
        <v>4846</v>
      </c>
      <c r="B4847">
        <v>2774.1298830000001</v>
      </c>
      <c r="C4847">
        <v>2815.1499020000001</v>
      </c>
      <c r="D4847">
        <v>2774.1298830000001</v>
      </c>
      <c r="E4847">
        <v>4846</v>
      </c>
      <c r="F4847">
        <v>41.020019000000048</v>
      </c>
      <c r="G4847">
        <v>7.7492825877362934</v>
      </c>
      <c r="H4847">
        <v>4846</v>
      </c>
      <c r="I4847">
        <v>0</v>
      </c>
      <c r="J4847">
        <v>14.130348953359018</v>
      </c>
      <c r="K4847">
        <v>4846</v>
      </c>
      <c r="L4847">
        <v>41.020019000000048</v>
      </c>
      <c r="M4847">
        <v>21.879631541095311</v>
      </c>
      <c r="O4847">
        <v>7.7492825877362934</v>
      </c>
      <c r="P4847">
        <v>14.130348953359018</v>
      </c>
      <c r="Q4847">
        <f t="shared" si="75"/>
        <v>21.879631541095311</v>
      </c>
    </row>
    <row r="4848" spans="1:17" x14ac:dyDescent="0.25">
      <c r="A4848">
        <v>4847</v>
      </c>
      <c r="B4848">
        <v>2806.3798830000001</v>
      </c>
      <c r="C4848">
        <v>2814.75</v>
      </c>
      <c r="D4848">
        <v>2794.98999</v>
      </c>
      <c r="E4848">
        <v>4847</v>
      </c>
      <c r="F4848">
        <v>8.3701169999999365</v>
      </c>
      <c r="G4848">
        <v>7.1298940238043311</v>
      </c>
      <c r="H4848">
        <v>4847</v>
      </c>
      <c r="I4848">
        <v>11.389893000000029</v>
      </c>
      <c r="J4848">
        <v>21.769658449893925</v>
      </c>
      <c r="K4848">
        <v>4847</v>
      </c>
      <c r="L4848">
        <v>19.760009999999966</v>
      </c>
      <c r="M4848">
        <v>28.899552473698257</v>
      </c>
      <c r="O4848">
        <v>7.1298940238043311</v>
      </c>
      <c r="P4848">
        <v>21.769658449893925</v>
      </c>
      <c r="Q4848">
        <f t="shared" si="75"/>
        <v>28.899552473698257</v>
      </c>
    </row>
    <row r="4849" spans="1:17" x14ac:dyDescent="0.25">
      <c r="A4849">
        <v>4848</v>
      </c>
      <c r="B4849">
        <v>2794.1000979999999</v>
      </c>
      <c r="C4849">
        <v>2794.1000979999999</v>
      </c>
      <c r="D4849">
        <v>2764.23999</v>
      </c>
      <c r="E4849">
        <v>4848</v>
      </c>
      <c r="F4849">
        <v>0</v>
      </c>
      <c r="G4849">
        <v>9.7733337992016089</v>
      </c>
      <c r="H4849">
        <v>4848</v>
      </c>
      <c r="I4849">
        <v>29.860107999999855</v>
      </c>
      <c r="J4849">
        <v>17.233522965781418</v>
      </c>
      <c r="K4849">
        <v>4848</v>
      </c>
      <c r="L4849">
        <v>29.860107999999855</v>
      </c>
      <c r="M4849">
        <v>27.006856764983027</v>
      </c>
      <c r="O4849">
        <v>9.7733337992016089</v>
      </c>
      <c r="P4849">
        <v>17.233522965781418</v>
      </c>
      <c r="Q4849">
        <f t="shared" si="75"/>
        <v>27.006856764983027</v>
      </c>
    </row>
    <row r="4850" spans="1:17" x14ac:dyDescent="0.25">
      <c r="A4850">
        <v>4849</v>
      </c>
      <c r="B4850">
        <v>2773.929932</v>
      </c>
      <c r="C4850">
        <v>2775.98999</v>
      </c>
      <c r="D4850">
        <v>2722</v>
      </c>
      <c r="E4850">
        <v>4849</v>
      </c>
      <c r="F4850">
        <v>2.0600580000000264</v>
      </c>
      <c r="G4850">
        <v>10.341237535661481</v>
      </c>
      <c r="H4850">
        <v>4849</v>
      </c>
      <c r="I4850">
        <v>51.929932000000008</v>
      </c>
      <c r="J4850">
        <v>19.522501432164436</v>
      </c>
      <c r="K4850">
        <v>4849</v>
      </c>
      <c r="L4850">
        <v>53.989990000000034</v>
      </c>
      <c r="M4850">
        <v>29.863738967825917</v>
      </c>
      <c r="O4850">
        <v>10.341237535661481</v>
      </c>
      <c r="P4850">
        <v>19.522501432164436</v>
      </c>
      <c r="Q4850">
        <f t="shared" si="75"/>
        <v>29.863738967825917</v>
      </c>
    </row>
    <row r="4851" spans="1:17" x14ac:dyDescent="0.25">
      <c r="A4851">
        <v>4850</v>
      </c>
      <c r="B4851">
        <v>2730.0500489999999</v>
      </c>
      <c r="C4851">
        <v>2754.6000979999999</v>
      </c>
      <c r="D4851">
        <v>2714.9799800000001</v>
      </c>
      <c r="E4851">
        <v>4850</v>
      </c>
      <c r="F4851">
        <v>24.550048999999944</v>
      </c>
      <c r="G4851">
        <v>12.337908561067369</v>
      </c>
      <c r="H4851">
        <v>4850</v>
      </c>
      <c r="I4851">
        <v>15.070068999999876</v>
      </c>
      <c r="J4851">
        <v>18.934167463739364</v>
      </c>
      <c r="K4851">
        <v>4850</v>
      </c>
      <c r="L4851">
        <v>39.62011799999982</v>
      </c>
      <c r="M4851">
        <v>31.272076024806733</v>
      </c>
      <c r="O4851">
        <v>12.337908561067369</v>
      </c>
      <c r="P4851">
        <v>18.934167463739364</v>
      </c>
      <c r="Q4851">
        <f t="shared" si="75"/>
        <v>31.272076024806733</v>
      </c>
    </row>
    <row r="4852" spans="1:17" x14ac:dyDescent="0.25">
      <c r="A4852">
        <v>4851</v>
      </c>
      <c r="B4852">
        <v>2737.8999020000001</v>
      </c>
      <c r="C4852">
        <v>2746.8000489999999</v>
      </c>
      <c r="D4852">
        <v>2685.75</v>
      </c>
      <c r="E4852">
        <v>4851</v>
      </c>
      <c r="F4852">
        <v>8.9001469999998335</v>
      </c>
      <c r="G4852">
        <v>14.176869028945797</v>
      </c>
      <c r="H4852">
        <v>4851</v>
      </c>
      <c r="I4852">
        <v>52.149902000000111</v>
      </c>
      <c r="J4852">
        <v>10.829641018016705</v>
      </c>
      <c r="K4852">
        <v>4851</v>
      </c>
      <c r="L4852">
        <v>61.050048999999944</v>
      </c>
      <c r="M4852">
        <v>25.006510046962504</v>
      </c>
      <c r="O4852">
        <v>14.176869028945797</v>
      </c>
      <c r="P4852">
        <v>10.829641018016705</v>
      </c>
      <c r="Q4852">
        <f t="shared" si="75"/>
        <v>25.006510046962504</v>
      </c>
    </row>
    <row r="4853" spans="1:17" x14ac:dyDescent="0.25">
      <c r="A4853">
        <v>4852</v>
      </c>
      <c r="B4853">
        <v>2693.5200199999999</v>
      </c>
      <c r="C4853">
        <v>2735.3798830000001</v>
      </c>
      <c r="D4853">
        <v>2670.75</v>
      </c>
      <c r="E4853">
        <v>4852</v>
      </c>
      <c r="F4853">
        <v>41.859863000000132</v>
      </c>
      <c r="G4853">
        <v>10.010861635847995</v>
      </c>
      <c r="H4853">
        <v>4852</v>
      </c>
      <c r="I4853">
        <v>22.770019999999931</v>
      </c>
      <c r="J4853">
        <v>17.635184767059982</v>
      </c>
      <c r="K4853">
        <v>4852</v>
      </c>
      <c r="L4853">
        <v>64.629883000000063</v>
      </c>
      <c r="M4853">
        <v>27.646046402907977</v>
      </c>
      <c r="O4853">
        <v>10.010861635847995</v>
      </c>
      <c r="P4853">
        <v>17.635184767059982</v>
      </c>
      <c r="Q4853">
        <f t="shared" si="75"/>
        <v>27.646046402907977</v>
      </c>
    </row>
    <row r="4854" spans="1:17" x14ac:dyDescent="0.25">
      <c r="A4854">
        <v>4853</v>
      </c>
      <c r="B4854">
        <v>2718.540039</v>
      </c>
      <c r="C4854">
        <v>2746.75</v>
      </c>
      <c r="D4854">
        <v>2712.1599120000001</v>
      </c>
      <c r="E4854">
        <v>4853</v>
      </c>
      <c r="F4854">
        <v>28.209961000000021</v>
      </c>
      <c r="G4854">
        <v>8.7616861570612254</v>
      </c>
      <c r="H4854">
        <v>4853</v>
      </c>
      <c r="I4854">
        <v>6.3801269999999022</v>
      </c>
      <c r="J4854">
        <v>18.615405116450709</v>
      </c>
      <c r="K4854">
        <v>4853</v>
      </c>
      <c r="L4854">
        <v>34.590087999999923</v>
      </c>
      <c r="M4854">
        <v>27.377091273511937</v>
      </c>
      <c r="O4854">
        <v>8.7616861570612254</v>
      </c>
      <c r="P4854">
        <v>18.615405116450709</v>
      </c>
      <c r="Q4854">
        <f t="shared" si="75"/>
        <v>27.377091273511937</v>
      </c>
    </row>
    <row r="4855" spans="1:17" x14ac:dyDescent="0.25">
      <c r="A4855">
        <v>4854</v>
      </c>
      <c r="B4855">
        <v>2730.73999</v>
      </c>
      <c r="C4855">
        <v>2733.1599120000001</v>
      </c>
      <c r="D4855">
        <v>2681.0900879999999</v>
      </c>
      <c r="E4855">
        <v>4854</v>
      </c>
      <c r="F4855">
        <v>2.4199220000000423</v>
      </c>
      <c r="G4855">
        <v>9.811073280594405</v>
      </c>
      <c r="H4855">
        <v>4854</v>
      </c>
      <c r="I4855">
        <v>49.649902000000111</v>
      </c>
      <c r="J4855">
        <v>11.213095020548408</v>
      </c>
      <c r="K4855">
        <v>4854</v>
      </c>
      <c r="L4855">
        <v>52.069824000000153</v>
      </c>
      <c r="M4855">
        <v>21.024168301142815</v>
      </c>
      <c r="O4855">
        <v>9.811073280594405</v>
      </c>
      <c r="P4855">
        <v>11.213095020548408</v>
      </c>
      <c r="Q4855">
        <f t="shared" si="75"/>
        <v>21.024168301142815</v>
      </c>
    </row>
    <row r="4856" spans="1:17" x14ac:dyDescent="0.25">
      <c r="A4856">
        <v>4855</v>
      </c>
      <c r="B4856">
        <v>2654.6000979999999</v>
      </c>
      <c r="C4856">
        <v>2669.4399410000001</v>
      </c>
      <c r="D4856">
        <v>2631.5200199999999</v>
      </c>
      <c r="E4856">
        <v>4855</v>
      </c>
      <c r="F4856">
        <v>14.839843000000201</v>
      </c>
      <c r="G4856">
        <v>9.7552809154208546</v>
      </c>
      <c r="H4856">
        <v>4855</v>
      </c>
      <c r="I4856">
        <v>23.080077999999958</v>
      </c>
      <c r="J4856">
        <v>7.6374191575099459</v>
      </c>
      <c r="K4856">
        <v>4855</v>
      </c>
      <c r="L4856">
        <v>37.919921000000159</v>
      </c>
      <c r="M4856">
        <v>17.392700072930801</v>
      </c>
      <c r="O4856">
        <v>9.7552809154208546</v>
      </c>
      <c r="P4856">
        <v>7.6374191575099459</v>
      </c>
      <c r="Q4856">
        <f t="shared" si="75"/>
        <v>17.392700072930801</v>
      </c>
    </row>
    <row r="4857" spans="1:17" x14ac:dyDescent="0.25">
      <c r="A4857">
        <v>4856</v>
      </c>
      <c r="B4857">
        <v>2657.73999</v>
      </c>
      <c r="C4857">
        <v>2670.7299800000001</v>
      </c>
      <c r="D4857">
        <v>2649.820068</v>
      </c>
      <c r="E4857">
        <v>4856</v>
      </c>
      <c r="F4857">
        <v>12.989990000000034</v>
      </c>
      <c r="G4857">
        <v>10.980401357629722</v>
      </c>
      <c r="H4857">
        <v>4856</v>
      </c>
      <c r="I4857">
        <v>7.9199220000000423</v>
      </c>
      <c r="J4857">
        <v>6.2689777659403711</v>
      </c>
      <c r="K4857">
        <v>4856</v>
      </c>
      <c r="L4857">
        <v>20.909912000000077</v>
      </c>
      <c r="M4857">
        <v>17.249379123570094</v>
      </c>
      <c r="O4857">
        <v>10.980401357629722</v>
      </c>
      <c r="P4857">
        <v>6.2689777659403711</v>
      </c>
      <c r="Q4857">
        <f t="shared" si="75"/>
        <v>17.249379123570094</v>
      </c>
    </row>
    <row r="4858" spans="1:17" x14ac:dyDescent="0.25">
      <c r="A4858">
        <v>4857</v>
      </c>
      <c r="B4858">
        <v>2633.360107</v>
      </c>
      <c r="C4858">
        <v>2647.5500489999999</v>
      </c>
      <c r="D4858">
        <v>2631.0900879999999</v>
      </c>
      <c r="E4858">
        <v>4857</v>
      </c>
      <c r="F4858">
        <v>14.189941999999974</v>
      </c>
      <c r="G4858">
        <v>11.399806380048346</v>
      </c>
      <c r="H4858">
        <v>4857</v>
      </c>
      <c r="I4858">
        <v>2.2700190000000475</v>
      </c>
      <c r="J4858">
        <v>7.6146402530790818</v>
      </c>
      <c r="K4858">
        <v>4857</v>
      </c>
      <c r="L4858">
        <v>16.459961000000021</v>
      </c>
      <c r="M4858">
        <v>19.014446633127427</v>
      </c>
      <c r="O4858">
        <v>11.399806380048346</v>
      </c>
      <c r="P4858">
        <v>7.6146402530790818</v>
      </c>
      <c r="Q4858">
        <f t="shared" si="75"/>
        <v>19.014446633127427</v>
      </c>
    </row>
    <row r="4859" spans="1:17" x14ac:dyDescent="0.25">
      <c r="A4859">
        <v>4858</v>
      </c>
      <c r="B4859">
        <v>2649.969971</v>
      </c>
      <c r="C4859">
        <v>2674.3500979999999</v>
      </c>
      <c r="D4859">
        <v>2649.969971</v>
      </c>
      <c r="E4859">
        <v>4858</v>
      </c>
      <c r="F4859">
        <v>24.380126999999902</v>
      </c>
      <c r="G4859">
        <v>14.49590096663983</v>
      </c>
      <c r="H4859">
        <v>4858</v>
      </c>
      <c r="I4859">
        <v>0</v>
      </c>
      <c r="J4859">
        <v>8.6646073455084149</v>
      </c>
      <c r="K4859">
        <v>4858</v>
      </c>
      <c r="L4859">
        <v>24.380126999999902</v>
      </c>
      <c r="M4859">
        <v>23.160508312148245</v>
      </c>
      <c r="O4859">
        <v>14.49590096663983</v>
      </c>
      <c r="P4859">
        <v>8.6646073455084149</v>
      </c>
      <c r="Q4859">
        <f t="shared" si="75"/>
        <v>23.160508312148245</v>
      </c>
    </row>
    <row r="4860" spans="1:17" x14ac:dyDescent="0.25">
      <c r="A4860">
        <v>4859</v>
      </c>
      <c r="B4860">
        <v>2663.75</v>
      </c>
      <c r="C4860">
        <v>2682.530029</v>
      </c>
      <c r="D4860">
        <v>2655.889893</v>
      </c>
      <c r="E4860">
        <v>4859</v>
      </c>
      <c r="F4860">
        <v>18.780029000000013</v>
      </c>
      <c r="G4860">
        <v>14.020499950564588</v>
      </c>
      <c r="H4860">
        <v>4859</v>
      </c>
      <c r="I4860">
        <v>7.8601069999999709</v>
      </c>
      <c r="J4860">
        <v>10.045944924579656</v>
      </c>
      <c r="K4860">
        <v>4859</v>
      </c>
      <c r="L4860">
        <v>26.640135999999984</v>
      </c>
      <c r="M4860">
        <v>24.066444875144242</v>
      </c>
      <c r="O4860">
        <v>14.020499950564588</v>
      </c>
      <c r="P4860">
        <v>10.045944924579656</v>
      </c>
      <c r="Q4860">
        <f t="shared" si="75"/>
        <v>24.066444875144242</v>
      </c>
    </row>
    <row r="4861" spans="1:17" x14ac:dyDescent="0.25">
      <c r="A4861">
        <v>4860</v>
      </c>
      <c r="B4861">
        <v>2691.4499510000001</v>
      </c>
      <c r="C4861">
        <v>2744</v>
      </c>
      <c r="D4861">
        <v>2684.3798830000001</v>
      </c>
      <c r="E4861">
        <v>4860</v>
      </c>
      <c r="F4861">
        <v>52.550048999999944</v>
      </c>
      <c r="G4861">
        <v>11.109607017429624</v>
      </c>
      <c r="H4861">
        <v>4860</v>
      </c>
      <c r="I4861">
        <v>7.070067999999992</v>
      </c>
      <c r="J4861">
        <v>9.1756247655843595</v>
      </c>
      <c r="K4861">
        <v>4860</v>
      </c>
      <c r="L4861">
        <v>59.620116999999937</v>
      </c>
      <c r="M4861">
        <v>20.285231783013984</v>
      </c>
      <c r="O4861">
        <v>11.109607017429624</v>
      </c>
      <c r="P4861">
        <v>9.1756247655843595</v>
      </c>
      <c r="Q4861">
        <f t="shared" si="75"/>
        <v>20.285231783013984</v>
      </c>
    </row>
    <row r="4862" spans="1:17" x14ac:dyDescent="0.25">
      <c r="A4862">
        <v>4861</v>
      </c>
      <c r="B4862">
        <v>2736.969971</v>
      </c>
      <c r="C4862">
        <v>2753.75</v>
      </c>
      <c r="D4862">
        <v>2722.9399410000001</v>
      </c>
      <c r="E4862">
        <v>4861</v>
      </c>
      <c r="F4862">
        <v>16.780029000000013</v>
      </c>
      <c r="G4862">
        <v>10.292199287015816</v>
      </c>
      <c r="H4862">
        <v>4861</v>
      </c>
      <c r="I4862">
        <v>14.030029999999897</v>
      </c>
      <c r="J4862">
        <v>10.392266312790314</v>
      </c>
      <c r="K4862">
        <v>4861</v>
      </c>
      <c r="L4862">
        <v>30.81005899999991</v>
      </c>
      <c r="M4862">
        <v>20.684465599806131</v>
      </c>
      <c r="O4862">
        <v>10.292199287015816</v>
      </c>
      <c r="P4862">
        <v>10.392266312790314</v>
      </c>
      <c r="Q4862">
        <f t="shared" si="75"/>
        <v>20.684465599806131</v>
      </c>
    </row>
    <row r="4863" spans="1:17" x14ac:dyDescent="0.25">
      <c r="A4863">
        <v>4862</v>
      </c>
      <c r="B4863">
        <v>2737.76001</v>
      </c>
      <c r="C4863">
        <v>2760.8798830000001</v>
      </c>
      <c r="D4863">
        <v>2732.76001</v>
      </c>
      <c r="E4863">
        <v>4862</v>
      </c>
      <c r="F4863">
        <v>23.119873000000098</v>
      </c>
      <c r="G4863">
        <v>8.2707075396204743</v>
      </c>
      <c r="H4863">
        <v>4862</v>
      </c>
      <c r="I4863">
        <v>5</v>
      </c>
      <c r="J4863">
        <v>26.998974934187185</v>
      </c>
      <c r="K4863">
        <v>4862</v>
      </c>
      <c r="L4863">
        <v>28.119873000000098</v>
      </c>
      <c r="M4863">
        <v>35.269682473807663</v>
      </c>
      <c r="O4863">
        <v>8.2707075396204743</v>
      </c>
      <c r="P4863">
        <v>26.998974934187185</v>
      </c>
      <c r="Q4863">
        <f t="shared" si="75"/>
        <v>35.269682473807663</v>
      </c>
    </row>
    <row r="4864" spans="1:17" x14ac:dyDescent="0.25">
      <c r="A4864">
        <v>4863</v>
      </c>
      <c r="B4864">
        <v>2790.5</v>
      </c>
      <c r="C4864">
        <v>2800.179932</v>
      </c>
      <c r="D4864">
        <v>2773.3798830000001</v>
      </c>
      <c r="E4864">
        <v>4863</v>
      </c>
      <c r="F4864">
        <v>9.679932000000008</v>
      </c>
      <c r="G4864">
        <v>10.805808171863845</v>
      </c>
      <c r="H4864">
        <v>4863</v>
      </c>
      <c r="I4864">
        <v>17.120116999999937</v>
      </c>
      <c r="J4864">
        <v>28.232904786995864</v>
      </c>
      <c r="K4864">
        <v>4863</v>
      </c>
      <c r="L4864">
        <v>26.800048999999944</v>
      </c>
      <c r="M4864">
        <v>39.038712958859705</v>
      </c>
      <c r="O4864">
        <v>10.805808171863845</v>
      </c>
      <c r="P4864">
        <v>28.232904786995864</v>
      </c>
      <c r="Q4864">
        <f t="shared" si="75"/>
        <v>39.038712958859705</v>
      </c>
    </row>
    <row r="4865" spans="1:17" x14ac:dyDescent="0.25">
      <c r="A4865">
        <v>4864</v>
      </c>
      <c r="B4865">
        <v>2782.429932</v>
      </c>
      <c r="C4865">
        <v>2785.929932</v>
      </c>
      <c r="D4865">
        <v>2697.179932</v>
      </c>
      <c r="E4865">
        <v>4864</v>
      </c>
      <c r="F4865">
        <v>3.5</v>
      </c>
      <c r="G4865">
        <v>12.074609057997447</v>
      </c>
      <c r="H4865">
        <v>4864</v>
      </c>
      <c r="I4865">
        <v>85.25</v>
      </c>
      <c r="J4865">
        <v>27.163373144495949</v>
      </c>
      <c r="K4865">
        <v>4864</v>
      </c>
      <c r="L4865">
        <v>88.75</v>
      </c>
      <c r="M4865">
        <v>39.237982202493399</v>
      </c>
      <c r="O4865">
        <v>12.074609057997447</v>
      </c>
      <c r="P4865">
        <v>27.163373144495949</v>
      </c>
      <c r="Q4865">
        <f t="shared" si="75"/>
        <v>39.237982202493399</v>
      </c>
    </row>
    <row r="4866" spans="1:17" x14ac:dyDescent="0.25">
      <c r="A4866">
        <v>4865</v>
      </c>
      <c r="B4866">
        <v>2663.51001</v>
      </c>
      <c r="C4866">
        <v>2696.1499020000001</v>
      </c>
      <c r="D4866">
        <v>2621.530029</v>
      </c>
      <c r="E4866">
        <v>4865</v>
      </c>
      <c r="F4866">
        <v>32.639892000000145</v>
      </c>
      <c r="G4866">
        <v>10.461775707308735</v>
      </c>
      <c r="H4866">
        <v>4865</v>
      </c>
      <c r="I4866">
        <v>41.979980999999952</v>
      </c>
      <c r="J4866">
        <v>26.797990799015089</v>
      </c>
      <c r="K4866">
        <v>4865</v>
      </c>
      <c r="L4866">
        <v>74.619873000000098</v>
      </c>
      <c r="M4866">
        <v>37.259766506323828</v>
      </c>
      <c r="O4866">
        <v>10.461775707308735</v>
      </c>
      <c r="P4866">
        <v>26.797990799015089</v>
      </c>
      <c r="Q4866">
        <f t="shared" si="75"/>
        <v>37.259766506323828</v>
      </c>
    </row>
    <row r="4867" spans="1:17" x14ac:dyDescent="0.25">
      <c r="A4867">
        <v>4866</v>
      </c>
      <c r="B4867">
        <v>2691.26001</v>
      </c>
      <c r="C4867">
        <v>2708.540039</v>
      </c>
      <c r="D4867">
        <v>2623.139893</v>
      </c>
      <c r="E4867">
        <v>4866</v>
      </c>
      <c r="F4867">
        <v>17.280029000000013</v>
      </c>
      <c r="G4867">
        <v>9.6687090332481063</v>
      </c>
      <c r="H4867">
        <v>4866</v>
      </c>
      <c r="I4867">
        <v>68.120116999999937</v>
      </c>
      <c r="J4867">
        <v>22.647093140651933</v>
      </c>
      <c r="K4867">
        <v>4866</v>
      </c>
      <c r="L4867">
        <v>85.40014599999995</v>
      </c>
      <c r="M4867">
        <v>32.315802173900039</v>
      </c>
      <c r="O4867">
        <v>9.6687090332481063</v>
      </c>
      <c r="P4867">
        <v>22.647093140651933</v>
      </c>
      <c r="Q4867">
        <f t="shared" ref="Q4867:Q4930" si="76">O4867+P4867</f>
        <v>32.315802173900039</v>
      </c>
    </row>
    <row r="4868" spans="1:17" x14ac:dyDescent="0.25">
      <c r="A4868">
        <v>4867</v>
      </c>
      <c r="B4868">
        <v>2630.860107</v>
      </c>
      <c r="C4868">
        <v>2647.51001</v>
      </c>
      <c r="D4868">
        <v>2583.2299800000001</v>
      </c>
      <c r="E4868">
        <v>4867</v>
      </c>
      <c r="F4868">
        <v>16.649902999999995</v>
      </c>
      <c r="G4868">
        <v>10.865124584831559</v>
      </c>
      <c r="H4868">
        <v>4867</v>
      </c>
      <c r="I4868">
        <v>47.630126999999902</v>
      </c>
      <c r="J4868">
        <v>14.350605413987395</v>
      </c>
      <c r="K4868">
        <v>4867</v>
      </c>
      <c r="L4868">
        <v>64.280029999999897</v>
      </c>
      <c r="M4868">
        <v>25.215729998818954</v>
      </c>
      <c r="O4868">
        <v>10.865124584831559</v>
      </c>
      <c r="P4868">
        <v>14.350605413987395</v>
      </c>
      <c r="Q4868">
        <f t="shared" si="76"/>
        <v>25.215729998818954</v>
      </c>
    </row>
    <row r="4869" spans="1:17" x14ac:dyDescent="0.25">
      <c r="A4869">
        <v>4868</v>
      </c>
      <c r="B4869">
        <v>2664.4399410000001</v>
      </c>
      <c r="C4869">
        <v>2674.3500979999999</v>
      </c>
      <c r="D4869">
        <v>2621.3000489999999</v>
      </c>
      <c r="E4869">
        <v>4868</v>
      </c>
      <c r="F4869">
        <v>9.9101569999997992</v>
      </c>
      <c r="G4869">
        <v>10.903482086468809</v>
      </c>
      <c r="H4869">
        <v>4868</v>
      </c>
      <c r="I4869">
        <v>43.139892000000145</v>
      </c>
      <c r="J4869">
        <v>11.797066502334669</v>
      </c>
      <c r="K4869">
        <v>4868</v>
      </c>
      <c r="L4869">
        <v>53.050048999999944</v>
      </c>
      <c r="M4869">
        <v>22.700548588803478</v>
      </c>
      <c r="O4869">
        <v>10.903482086468809</v>
      </c>
      <c r="P4869">
        <v>11.797066502334669</v>
      </c>
      <c r="Q4869">
        <f t="shared" si="76"/>
        <v>22.700548588803478</v>
      </c>
    </row>
    <row r="4870" spans="1:17" x14ac:dyDescent="0.25">
      <c r="A4870">
        <v>4869</v>
      </c>
      <c r="B4870">
        <v>2658.2299800000001</v>
      </c>
      <c r="C4870">
        <v>2685.4399410000001</v>
      </c>
      <c r="D4870">
        <v>2650.26001</v>
      </c>
      <c r="E4870">
        <v>4869</v>
      </c>
      <c r="F4870">
        <v>27.209961000000021</v>
      </c>
      <c r="G4870">
        <v>8.6614286382160017</v>
      </c>
      <c r="H4870">
        <v>4869</v>
      </c>
      <c r="I4870">
        <v>7.969970000000103</v>
      </c>
      <c r="J4870">
        <v>17.002378174890605</v>
      </c>
      <c r="K4870">
        <v>4869</v>
      </c>
      <c r="L4870">
        <v>35.179931000000124</v>
      </c>
      <c r="M4870">
        <v>25.663806813106607</v>
      </c>
      <c r="O4870">
        <v>8.6614286382160017</v>
      </c>
      <c r="P4870">
        <v>17.002378174890605</v>
      </c>
      <c r="Q4870">
        <f t="shared" si="76"/>
        <v>25.663806813106607</v>
      </c>
    </row>
    <row r="4871" spans="1:17" x14ac:dyDescent="0.25">
      <c r="A4871">
        <v>4870</v>
      </c>
      <c r="B4871">
        <v>2658.6999510000001</v>
      </c>
      <c r="C4871">
        <v>2670.1899410000001</v>
      </c>
      <c r="D4871">
        <v>2637.2700199999999</v>
      </c>
      <c r="E4871">
        <v>4870</v>
      </c>
      <c r="F4871">
        <v>11.489990000000034</v>
      </c>
      <c r="G4871">
        <v>8.5881972276620786</v>
      </c>
      <c r="H4871">
        <v>4870</v>
      </c>
      <c r="I4871">
        <v>21.429931000000124</v>
      </c>
      <c r="J4871">
        <v>24.508492614917323</v>
      </c>
      <c r="K4871">
        <v>4870</v>
      </c>
      <c r="L4871">
        <v>32.919921000000159</v>
      </c>
      <c r="M4871">
        <v>33.096689842579401</v>
      </c>
      <c r="O4871">
        <v>8.5881972276620786</v>
      </c>
      <c r="P4871">
        <v>24.508492614917323</v>
      </c>
      <c r="Q4871">
        <f t="shared" si="76"/>
        <v>33.096689842579401</v>
      </c>
    </row>
    <row r="4872" spans="1:17" x14ac:dyDescent="0.25">
      <c r="A4872">
        <v>4871</v>
      </c>
      <c r="B4872">
        <v>2629.679932</v>
      </c>
      <c r="C4872">
        <v>2635.070068</v>
      </c>
      <c r="D4872">
        <v>2593.8400879999999</v>
      </c>
      <c r="E4872">
        <v>4871</v>
      </c>
      <c r="F4872">
        <v>5.3901359999999841</v>
      </c>
      <c r="G4872">
        <v>9.4922314298612172</v>
      </c>
      <c r="H4872">
        <v>4871</v>
      </c>
      <c r="I4872">
        <v>35.839844000000085</v>
      </c>
      <c r="J4872">
        <v>22.024341672147543</v>
      </c>
      <c r="K4872">
        <v>4871</v>
      </c>
      <c r="L4872">
        <v>41.229980000000069</v>
      </c>
      <c r="M4872">
        <v>31.51657310200876</v>
      </c>
      <c r="O4872">
        <v>9.4922314298612172</v>
      </c>
      <c r="P4872">
        <v>22.024341672147543</v>
      </c>
      <c r="Q4872">
        <f t="shared" si="76"/>
        <v>31.51657310200876</v>
      </c>
    </row>
    <row r="4873" spans="1:17" x14ac:dyDescent="0.25">
      <c r="A4873">
        <v>4872</v>
      </c>
      <c r="B4873">
        <v>2590.75</v>
      </c>
      <c r="C4873">
        <v>2601.1298830000001</v>
      </c>
      <c r="D4873">
        <v>2530.540039</v>
      </c>
      <c r="E4873">
        <v>4872</v>
      </c>
      <c r="F4873">
        <v>10.379883000000063</v>
      </c>
      <c r="G4873">
        <v>12.482307703743015</v>
      </c>
      <c r="H4873">
        <v>4872</v>
      </c>
      <c r="I4873">
        <v>60.209961000000021</v>
      </c>
      <c r="J4873">
        <v>23.331735700879541</v>
      </c>
      <c r="K4873">
        <v>4872</v>
      </c>
      <c r="L4873">
        <v>70.589844000000085</v>
      </c>
      <c r="M4873">
        <v>35.814043404622552</v>
      </c>
      <c r="O4873">
        <v>12.482307703743015</v>
      </c>
      <c r="P4873">
        <v>23.331735700879541</v>
      </c>
      <c r="Q4873">
        <f t="shared" si="76"/>
        <v>35.814043404622552</v>
      </c>
    </row>
    <row r="4874" spans="1:17" x14ac:dyDescent="0.25">
      <c r="A4874">
        <v>4873</v>
      </c>
      <c r="B4874">
        <v>2559.8999020000001</v>
      </c>
      <c r="C4874">
        <v>2573.98999</v>
      </c>
      <c r="D4874">
        <v>2528.709961</v>
      </c>
      <c r="E4874">
        <v>4873</v>
      </c>
      <c r="F4874">
        <v>14.090087999999923</v>
      </c>
      <c r="G4874">
        <v>12.163866470337128</v>
      </c>
      <c r="H4874">
        <v>4873</v>
      </c>
      <c r="I4874">
        <v>31.18994100000009</v>
      </c>
      <c r="J4874">
        <v>26.971809434271901</v>
      </c>
      <c r="K4874">
        <v>4873</v>
      </c>
      <c r="L4874">
        <v>45.280029000000013</v>
      </c>
      <c r="M4874">
        <v>39.13567590460903</v>
      </c>
      <c r="O4874">
        <v>12.163866470337128</v>
      </c>
      <c r="P4874">
        <v>26.971809434271901</v>
      </c>
      <c r="Q4874">
        <f t="shared" si="76"/>
        <v>39.13567590460903</v>
      </c>
    </row>
    <row r="4875" spans="1:17" x14ac:dyDescent="0.25">
      <c r="A4875">
        <v>4874</v>
      </c>
      <c r="B4875">
        <v>2547.0500489999999</v>
      </c>
      <c r="C4875">
        <v>2585.290039</v>
      </c>
      <c r="D4875">
        <v>2488.959961</v>
      </c>
      <c r="E4875">
        <v>4874</v>
      </c>
      <c r="F4875">
        <v>38.239990000000034</v>
      </c>
      <c r="G4875">
        <v>12.44639136294958</v>
      </c>
      <c r="H4875">
        <v>4874</v>
      </c>
      <c r="I4875">
        <v>58.090087999999923</v>
      </c>
      <c r="J4875">
        <v>26.853725145032953</v>
      </c>
      <c r="K4875">
        <v>4874</v>
      </c>
      <c r="L4875">
        <v>96.330077999999958</v>
      </c>
      <c r="M4875">
        <v>39.300116507982537</v>
      </c>
      <c r="O4875">
        <v>12.44639136294958</v>
      </c>
      <c r="P4875">
        <v>26.853725145032953</v>
      </c>
      <c r="Q4875">
        <f t="shared" si="76"/>
        <v>39.300116507982537</v>
      </c>
    </row>
    <row r="4876" spans="1:17" x14ac:dyDescent="0.25">
      <c r="A4876">
        <v>4875</v>
      </c>
      <c r="B4876">
        <v>2496.7700199999999</v>
      </c>
      <c r="C4876">
        <v>2509.6298830000001</v>
      </c>
      <c r="D4876">
        <v>2441.179932</v>
      </c>
      <c r="E4876">
        <v>4875</v>
      </c>
      <c r="F4876">
        <v>12.859863000000132</v>
      </c>
      <c r="G4876">
        <v>11.911952619662477</v>
      </c>
      <c r="H4876">
        <v>4875</v>
      </c>
      <c r="I4876">
        <v>55.590087999999923</v>
      </c>
      <c r="J4876">
        <v>25.455865459114854</v>
      </c>
      <c r="K4876">
        <v>4875</v>
      </c>
      <c r="L4876">
        <v>68.449951000000056</v>
      </c>
      <c r="M4876">
        <v>37.367818078777333</v>
      </c>
      <c r="O4876">
        <v>11.911952619662477</v>
      </c>
      <c r="P4876">
        <v>25.455865459114854</v>
      </c>
      <c r="Q4876">
        <f t="shared" si="76"/>
        <v>37.367818078777333</v>
      </c>
    </row>
    <row r="4877" spans="1:17" x14ac:dyDescent="0.25">
      <c r="A4877">
        <v>4876</v>
      </c>
      <c r="B4877">
        <v>2465.3798830000001</v>
      </c>
      <c r="C4877">
        <v>2504.4099120000001</v>
      </c>
      <c r="D4877">
        <v>2408.5500489999999</v>
      </c>
      <c r="E4877">
        <v>4876</v>
      </c>
      <c r="F4877">
        <v>39.030029000000013</v>
      </c>
      <c r="G4877">
        <v>19.247075120244034</v>
      </c>
      <c r="H4877">
        <v>4876</v>
      </c>
      <c r="I4877">
        <v>56.829834000000119</v>
      </c>
      <c r="J4877">
        <v>17.198693109650897</v>
      </c>
      <c r="K4877">
        <v>4876</v>
      </c>
      <c r="L4877">
        <v>95.859863000000132</v>
      </c>
      <c r="M4877">
        <v>36.445768229894931</v>
      </c>
      <c r="O4877">
        <v>19.247075120244034</v>
      </c>
      <c r="P4877">
        <v>17.198693109650897</v>
      </c>
      <c r="Q4877">
        <f t="shared" si="76"/>
        <v>36.445768229894931</v>
      </c>
    </row>
    <row r="4878" spans="1:17" x14ac:dyDescent="0.25">
      <c r="A4878">
        <v>4877</v>
      </c>
      <c r="B4878">
        <v>2400.5600589999999</v>
      </c>
      <c r="C4878">
        <v>2410.3400879999999</v>
      </c>
      <c r="D4878">
        <v>2351.1000979999999</v>
      </c>
      <c r="E4878">
        <v>4877</v>
      </c>
      <c r="F4878">
        <v>9.7800290000000132</v>
      </c>
      <c r="G4878">
        <v>22.507661812258309</v>
      </c>
      <c r="H4878">
        <v>4877</v>
      </c>
      <c r="I4878">
        <v>49.459961000000021</v>
      </c>
      <c r="J4878">
        <v>18.141671610133727</v>
      </c>
      <c r="K4878">
        <v>4877</v>
      </c>
      <c r="L4878">
        <v>59.239990000000034</v>
      </c>
      <c r="M4878">
        <v>40.649333422392033</v>
      </c>
      <c r="O4878">
        <v>22.507661812258309</v>
      </c>
      <c r="P4878">
        <v>18.141671610133727</v>
      </c>
      <c r="Q4878">
        <f t="shared" si="76"/>
        <v>40.649333422392033</v>
      </c>
    </row>
    <row r="4879" spans="1:17" x14ac:dyDescent="0.25">
      <c r="A4879">
        <v>4878</v>
      </c>
      <c r="B4879">
        <v>2363.1201169999999</v>
      </c>
      <c r="C4879">
        <v>2467.76001</v>
      </c>
      <c r="D4879">
        <v>2346.580078</v>
      </c>
      <c r="E4879">
        <v>4878</v>
      </c>
      <c r="F4879">
        <v>104.63989300000003</v>
      </c>
      <c r="G4879">
        <v>13.95222002334612</v>
      </c>
      <c r="H4879">
        <v>4878</v>
      </c>
      <c r="I4879">
        <v>16.540038999999979</v>
      </c>
      <c r="J4879">
        <v>18.458280943881682</v>
      </c>
      <c r="K4879">
        <v>4878</v>
      </c>
      <c r="L4879">
        <v>121.17993200000001</v>
      </c>
      <c r="M4879">
        <v>32.410500967227804</v>
      </c>
      <c r="O4879">
        <v>13.95222002334612</v>
      </c>
      <c r="P4879">
        <v>18.458280943881682</v>
      </c>
      <c r="Q4879">
        <f t="shared" si="76"/>
        <v>32.410500967227804</v>
      </c>
    </row>
    <row r="4880" spans="1:17" x14ac:dyDescent="0.25">
      <c r="A4880">
        <v>4879</v>
      </c>
      <c r="B4880">
        <v>2442.5</v>
      </c>
      <c r="C4880">
        <v>2489.1000979999999</v>
      </c>
      <c r="D4880">
        <v>2397.9399410000001</v>
      </c>
      <c r="E4880">
        <v>4879</v>
      </c>
      <c r="F4880">
        <v>46.600097999999889</v>
      </c>
      <c r="G4880">
        <v>10.214676323700694</v>
      </c>
      <c r="H4880">
        <v>4879</v>
      </c>
      <c r="I4880">
        <v>44.56005899999991</v>
      </c>
      <c r="J4880">
        <v>13.448493043457209</v>
      </c>
      <c r="K4880">
        <v>4879</v>
      </c>
      <c r="L4880">
        <v>91.160156999999799</v>
      </c>
      <c r="M4880">
        <v>23.663169367157902</v>
      </c>
      <c r="O4880">
        <v>10.214676323700694</v>
      </c>
      <c r="P4880">
        <v>13.448493043457209</v>
      </c>
      <c r="Q4880">
        <f t="shared" si="76"/>
        <v>23.663169367157902</v>
      </c>
    </row>
    <row r="4881" spans="1:17" x14ac:dyDescent="0.25">
      <c r="A4881">
        <v>4880</v>
      </c>
      <c r="B4881">
        <v>2498.7700199999999</v>
      </c>
      <c r="C4881">
        <v>2520.2700199999999</v>
      </c>
      <c r="D4881">
        <v>2472.889893</v>
      </c>
      <c r="E4881">
        <v>4880</v>
      </c>
      <c r="F4881">
        <v>21.5</v>
      </c>
      <c r="G4881">
        <v>12.580032322057725</v>
      </c>
      <c r="H4881">
        <v>4880</v>
      </c>
      <c r="I4881">
        <v>25.880126999999902</v>
      </c>
      <c r="J4881">
        <v>10.500096525281418</v>
      </c>
      <c r="K4881">
        <v>4880</v>
      </c>
      <c r="L4881">
        <v>47.380126999999902</v>
      </c>
      <c r="M4881">
        <v>23.080128847339143</v>
      </c>
      <c r="O4881">
        <v>12.580032322057725</v>
      </c>
      <c r="P4881">
        <v>10.500096525281418</v>
      </c>
      <c r="Q4881">
        <f t="shared" si="76"/>
        <v>23.080128847339143</v>
      </c>
    </row>
    <row r="4882" spans="1:17" x14ac:dyDescent="0.25">
      <c r="A4882">
        <v>4881</v>
      </c>
      <c r="B4882">
        <v>2498.9399410000001</v>
      </c>
      <c r="C4882">
        <v>2509.23999</v>
      </c>
      <c r="D4882">
        <v>2482.820068</v>
      </c>
      <c r="E4882">
        <v>4881</v>
      </c>
      <c r="F4882">
        <v>10.300048999999944</v>
      </c>
      <c r="G4882">
        <v>11.348772533309949</v>
      </c>
      <c r="H4882">
        <v>4881</v>
      </c>
      <c r="I4882">
        <v>16.119873000000098</v>
      </c>
      <c r="J4882">
        <v>17.784330612817833</v>
      </c>
      <c r="K4882">
        <v>4881</v>
      </c>
      <c r="L4882">
        <v>26.419922000000042</v>
      </c>
      <c r="M4882">
        <v>29.13310314612778</v>
      </c>
      <c r="O4882">
        <v>11.348772533309949</v>
      </c>
      <c r="P4882">
        <v>17.784330612817833</v>
      </c>
      <c r="Q4882">
        <f t="shared" si="76"/>
        <v>29.13310314612778</v>
      </c>
    </row>
    <row r="4883" spans="1:17" x14ac:dyDescent="0.25">
      <c r="A4883">
        <v>4882</v>
      </c>
      <c r="B4883">
        <v>2476.959961</v>
      </c>
      <c r="C4883">
        <v>2519.48999</v>
      </c>
      <c r="D4883">
        <v>2467.469971</v>
      </c>
      <c r="E4883">
        <v>4882</v>
      </c>
      <c r="F4883">
        <v>42.530029000000013</v>
      </c>
      <c r="G4883">
        <v>13.96633116561221</v>
      </c>
      <c r="H4883">
        <v>4882</v>
      </c>
      <c r="I4883">
        <v>9.4899900000000343</v>
      </c>
      <c r="J4883">
        <v>13.396271981647764</v>
      </c>
      <c r="K4883">
        <v>4882</v>
      </c>
      <c r="L4883">
        <v>52.020019000000048</v>
      </c>
      <c r="M4883">
        <v>27.362603147259975</v>
      </c>
      <c r="O4883">
        <v>13.96633116561221</v>
      </c>
      <c r="P4883">
        <v>13.396271981647764</v>
      </c>
      <c r="Q4883">
        <f t="shared" si="76"/>
        <v>27.362603147259975</v>
      </c>
    </row>
    <row r="4884" spans="1:17" x14ac:dyDescent="0.25">
      <c r="A4884">
        <v>4883</v>
      </c>
      <c r="B4884">
        <v>2491.919922</v>
      </c>
      <c r="C4884">
        <v>2493.139893</v>
      </c>
      <c r="D4884">
        <v>2443.959961</v>
      </c>
      <c r="E4884">
        <v>4883</v>
      </c>
      <c r="F4884">
        <v>1.2199709999999868</v>
      </c>
      <c r="G4884">
        <v>16.663240303737403</v>
      </c>
      <c r="H4884">
        <v>4883</v>
      </c>
      <c r="I4884">
        <v>47.959961000000021</v>
      </c>
      <c r="J4884">
        <v>8.3350305655165293</v>
      </c>
      <c r="K4884">
        <v>4883</v>
      </c>
      <c r="L4884">
        <v>49.179932000000008</v>
      </c>
      <c r="M4884">
        <v>24.998270869253933</v>
      </c>
      <c r="O4884">
        <v>16.663240303737403</v>
      </c>
      <c r="P4884">
        <v>8.3350305655165293</v>
      </c>
      <c r="Q4884">
        <f t="shared" si="76"/>
        <v>24.998270869253933</v>
      </c>
    </row>
    <row r="4885" spans="1:17" x14ac:dyDescent="0.25">
      <c r="A4885">
        <v>4884</v>
      </c>
      <c r="B4885">
        <v>2474.330078</v>
      </c>
      <c r="C4885">
        <v>2538.070068</v>
      </c>
      <c r="D4885">
        <v>2474.330078</v>
      </c>
      <c r="E4885">
        <v>4884</v>
      </c>
      <c r="F4885">
        <v>63.739990000000034</v>
      </c>
      <c r="G4885">
        <v>11.284744199962802</v>
      </c>
      <c r="H4885">
        <v>4884</v>
      </c>
      <c r="I4885">
        <v>0</v>
      </c>
      <c r="J4885">
        <v>12.104431369698919</v>
      </c>
      <c r="K4885">
        <v>4884</v>
      </c>
      <c r="L4885">
        <v>63.739990000000034</v>
      </c>
      <c r="M4885">
        <v>23.38917556966172</v>
      </c>
      <c r="O4885">
        <v>11.284744199962802</v>
      </c>
      <c r="P4885">
        <v>12.104431369698919</v>
      </c>
      <c r="Q4885">
        <f t="shared" si="76"/>
        <v>23.38917556966172</v>
      </c>
    </row>
    <row r="4886" spans="1:17" x14ac:dyDescent="0.25">
      <c r="A4886">
        <v>4885</v>
      </c>
      <c r="B4886">
        <v>2535.610107</v>
      </c>
      <c r="C4886">
        <v>2566.1599120000001</v>
      </c>
      <c r="D4886">
        <v>2524.5600589999999</v>
      </c>
      <c r="E4886">
        <v>4885</v>
      </c>
      <c r="F4886">
        <v>30.549805000000106</v>
      </c>
      <c r="G4886">
        <v>9.7808784611569308</v>
      </c>
      <c r="H4886">
        <v>4885</v>
      </c>
      <c r="I4886">
        <v>11.050048000000061</v>
      </c>
      <c r="J4886">
        <v>11.540344558770993</v>
      </c>
      <c r="K4886">
        <v>4885</v>
      </c>
      <c r="L4886">
        <v>41.599853000000167</v>
      </c>
      <c r="M4886">
        <v>21.321223019927924</v>
      </c>
      <c r="O4886">
        <v>9.7808784611569308</v>
      </c>
      <c r="P4886">
        <v>11.540344558770993</v>
      </c>
      <c r="Q4886">
        <f t="shared" si="76"/>
        <v>21.321223019927924</v>
      </c>
    </row>
    <row r="4887" spans="1:17" x14ac:dyDescent="0.25">
      <c r="A4887">
        <v>4886</v>
      </c>
      <c r="B4887">
        <v>2568.110107</v>
      </c>
      <c r="C4887">
        <v>2579.820068</v>
      </c>
      <c r="D4887">
        <v>2547.5600589999999</v>
      </c>
      <c r="E4887">
        <v>4886</v>
      </c>
      <c r="F4887">
        <v>11.709961000000021</v>
      </c>
      <c r="G4887">
        <v>11.118479669752622</v>
      </c>
      <c r="H4887">
        <v>4886</v>
      </c>
      <c r="I4887">
        <v>20.550048000000061</v>
      </c>
      <c r="J4887">
        <v>10.156366018895087</v>
      </c>
      <c r="K4887">
        <v>4886</v>
      </c>
      <c r="L4887">
        <v>32.260009000000082</v>
      </c>
      <c r="M4887">
        <v>21.274845688647709</v>
      </c>
      <c r="O4887">
        <v>11.118479669752622</v>
      </c>
      <c r="P4887">
        <v>10.156366018895087</v>
      </c>
      <c r="Q4887">
        <f t="shared" si="76"/>
        <v>21.274845688647709</v>
      </c>
    </row>
    <row r="4888" spans="1:17" x14ac:dyDescent="0.25">
      <c r="A4888">
        <v>4887</v>
      </c>
      <c r="B4888">
        <v>2580</v>
      </c>
      <c r="C4888">
        <v>2595.320068</v>
      </c>
      <c r="D4888">
        <v>2568.889893</v>
      </c>
      <c r="E4888">
        <v>4887</v>
      </c>
      <c r="F4888">
        <v>15.320067999999992</v>
      </c>
      <c r="G4888">
        <v>10.274092177601485</v>
      </c>
      <c r="H4888">
        <v>4887</v>
      </c>
      <c r="I4888">
        <v>11.110106999999971</v>
      </c>
      <c r="J4888">
        <v>10.046942328862801</v>
      </c>
      <c r="K4888">
        <v>4887</v>
      </c>
      <c r="L4888">
        <v>26.430174999999963</v>
      </c>
      <c r="M4888">
        <v>20.321034506464287</v>
      </c>
      <c r="O4888">
        <v>10.274092177601485</v>
      </c>
      <c r="P4888">
        <v>10.046942328862801</v>
      </c>
      <c r="Q4888">
        <f t="shared" si="76"/>
        <v>20.321034506464287</v>
      </c>
    </row>
    <row r="4889" spans="1:17" x14ac:dyDescent="0.25">
      <c r="A4889">
        <v>4888</v>
      </c>
      <c r="B4889">
        <v>2573.51001</v>
      </c>
      <c r="C4889">
        <v>2597.820068</v>
      </c>
      <c r="D4889">
        <v>2562.0200199999999</v>
      </c>
      <c r="E4889">
        <v>4888</v>
      </c>
      <c r="F4889">
        <v>24.310058000000026</v>
      </c>
      <c r="G4889">
        <v>8.7415324978568716</v>
      </c>
      <c r="H4889">
        <v>4888</v>
      </c>
      <c r="I4889">
        <v>11.489990000000034</v>
      </c>
      <c r="J4889">
        <v>9.7508248938779154</v>
      </c>
      <c r="K4889">
        <v>4888</v>
      </c>
      <c r="L4889">
        <v>35.800048000000061</v>
      </c>
      <c r="M4889">
        <v>18.492357391734785</v>
      </c>
      <c r="O4889">
        <v>8.7415324978568716</v>
      </c>
      <c r="P4889">
        <v>9.7508248938779154</v>
      </c>
      <c r="Q4889">
        <f t="shared" si="76"/>
        <v>18.492357391734785</v>
      </c>
    </row>
    <row r="4890" spans="1:17" x14ac:dyDescent="0.25">
      <c r="A4890">
        <v>4889</v>
      </c>
      <c r="B4890">
        <v>2588.110107</v>
      </c>
      <c r="C4890">
        <v>2596.2700199999999</v>
      </c>
      <c r="D4890">
        <v>2577.3999020000001</v>
      </c>
      <c r="E4890">
        <v>4889</v>
      </c>
      <c r="F4890">
        <v>8.1599129999999604</v>
      </c>
      <c r="G4890">
        <v>10.882338785752491</v>
      </c>
      <c r="H4890">
        <v>4889</v>
      </c>
      <c r="I4890">
        <v>10.71020499999986</v>
      </c>
      <c r="J4890">
        <v>7.485458954548978</v>
      </c>
      <c r="K4890">
        <v>4889</v>
      </c>
      <c r="L4890">
        <v>18.87011799999982</v>
      </c>
      <c r="M4890">
        <v>18.367797740301469</v>
      </c>
      <c r="O4890">
        <v>10.882338785752491</v>
      </c>
      <c r="P4890">
        <v>7.485458954548978</v>
      </c>
      <c r="Q4890">
        <f t="shared" si="76"/>
        <v>18.367797740301469</v>
      </c>
    </row>
    <row r="4891" spans="1:17" x14ac:dyDescent="0.25">
      <c r="A4891">
        <v>4890</v>
      </c>
      <c r="B4891">
        <v>2580.3100589999999</v>
      </c>
      <c r="C4891">
        <v>2589.320068</v>
      </c>
      <c r="D4891">
        <v>2570.4099120000001</v>
      </c>
      <c r="E4891">
        <v>4890</v>
      </c>
      <c r="F4891">
        <v>9.0100090000000819</v>
      </c>
      <c r="G4891">
        <v>10.953303915673079</v>
      </c>
      <c r="H4891">
        <v>4890</v>
      </c>
      <c r="I4891">
        <v>9.9001469999998335</v>
      </c>
      <c r="J4891">
        <v>6.3947322548306236</v>
      </c>
      <c r="K4891">
        <v>4890</v>
      </c>
      <c r="L4891">
        <v>18.910155999999915</v>
      </c>
      <c r="M4891">
        <v>17.348036170503704</v>
      </c>
      <c r="O4891">
        <v>10.953303915673079</v>
      </c>
      <c r="P4891">
        <v>6.3947322548306236</v>
      </c>
      <c r="Q4891">
        <f t="shared" si="76"/>
        <v>17.348036170503704</v>
      </c>
    </row>
    <row r="4892" spans="1:17" x14ac:dyDescent="0.25">
      <c r="A4892">
        <v>4891</v>
      </c>
      <c r="B4892">
        <v>2585.1000979999999</v>
      </c>
      <c r="C4892">
        <v>2613.080078</v>
      </c>
      <c r="D4892">
        <v>2585.1000979999999</v>
      </c>
      <c r="E4892">
        <v>4891</v>
      </c>
      <c r="F4892">
        <v>27.979980000000069</v>
      </c>
      <c r="G4892">
        <v>11.930036443849765</v>
      </c>
      <c r="H4892">
        <v>4891</v>
      </c>
      <c r="I4892">
        <v>0</v>
      </c>
      <c r="J4892">
        <v>6.899546239406658</v>
      </c>
      <c r="K4892">
        <v>4891</v>
      </c>
      <c r="L4892">
        <v>27.979980000000069</v>
      </c>
      <c r="M4892">
        <v>18.829582683256422</v>
      </c>
      <c r="O4892">
        <v>11.930036443849765</v>
      </c>
      <c r="P4892">
        <v>6.899546239406658</v>
      </c>
      <c r="Q4892">
        <f t="shared" si="76"/>
        <v>18.829582683256422</v>
      </c>
    </row>
    <row r="4893" spans="1:17" x14ac:dyDescent="0.25">
      <c r="A4893">
        <v>4892</v>
      </c>
      <c r="B4893">
        <v>2614.75</v>
      </c>
      <c r="C4893">
        <v>2625.76001</v>
      </c>
      <c r="D4893">
        <v>2612.679932</v>
      </c>
      <c r="E4893">
        <v>4892</v>
      </c>
      <c r="F4893">
        <v>11.010009999999966</v>
      </c>
      <c r="G4893">
        <v>13.168931267774934</v>
      </c>
      <c r="H4893">
        <v>4892</v>
      </c>
      <c r="I4893">
        <v>2.070067999999992</v>
      </c>
      <c r="J4893">
        <v>7.1976320039035659</v>
      </c>
      <c r="K4893">
        <v>4892</v>
      </c>
      <c r="L4893">
        <v>13.080077999999958</v>
      </c>
      <c r="M4893">
        <v>20.366563271678501</v>
      </c>
      <c r="O4893">
        <v>13.168931267774934</v>
      </c>
      <c r="P4893">
        <v>7.1976320039035659</v>
      </c>
      <c r="Q4893">
        <f t="shared" si="76"/>
        <v>20.366563271678501</v>
      </c>
    </row>
    <row r="4894" spans="1:17" x14ac:dyDescent="0.25">
      <c r="A4894">
        <v>4893</v>
      </c>
      <c r="B4894">
        <v>2609.280029</v>
      </c>
      <c r="C4894">
        <v>2645.0600589999999</v>
      </c>
      <c r="D4894">
        <v>2606.360107</v>
      </c>
      <c r="E4894">
        <v>4893</v>
      </c>
      <c r="F4894">
        <v>35.780029999999897</v>
      </c>
      <c r="G4894">
        <v>9.3831482568457183</v>
      </c>
      <c r="H4894">
        <v>4893</v>
      </c>
      <c r="I4894">
        <v>2.9199220000000423</v>
      </c>
      <c r="J4894">
        <v>15.295901261599838</v>
      </c>
      <c r="K4894">
        <v>4893</v>
      </c>
      <c r="L4894">
        <v>38.699951999999939</v>
      </c>
      <c r="M4894">
        <v>24.679049518445556</v>
      </c>
      <c r="O4894">
        <v>9.3831482568457183</v>
      </c>
      <c r="P4894">
        <v>15.295901261599838</v>
      </c>
      <c r="Q4894">
        <f t="shared" si="76"/>
        <v>24.679049518445556</v>
      </c>
    </row>
    <row r="4895" spans="1:17" x14ac:dyDescent="0.25">
      <c r="A4895">
        <v>4894</v>
      </c>
      <c r="B4895">
        <v>2651.2700199999999</v>
      </c>
      <c r="C4895">
        <v>2675.469971</v>
      </c>
      <c r="D4895">
        <v>2647.580078</v>
      </c>
      <c r="E4895">
        <v>4894</v>
      </c>
      <c r="F4895">
        <v>24.199951000000056</v>
      </c>
      <c r="G4895">
        <v>8.0001931655281169</v>
      </c>
      <c r="H4895">
        <v>4894</v>
      </c>
      <c r="I4895">
        <v>3.6899419999999736</v>
      </c>
      <c r="J4895">
        <v>18.872634689155522</v>
      </c>
      <c r="K4895">
        <v>4894</v>
      </c>
      <c r="L4895">
        <v>27.889893000000029</v>
      </c>
      <c r="M4895">
        <v>26.872827854683639</v>
      </c>
      <c r="O4895">
        <v>8.0001931655281169</v>
      </c>
      <c r="P4895">
        <v>18.872634689155522</v>
      </c>
      <c r="Q4895">
        <f t="shared" si="76"/>
        <v>26.872827854683639</v>
      </c>
    </row>
    <row r="4896" spans="1:17" x14ac:dyDescent="0.25">
      <c r="A4896">
        <v>4895</v>
      </c>
      <c r="B4896">
        <v>2657.8798830000001</v>
      </c>
      <c r="C4896">
        <v>2657.8798830000001</v>
      </c>
      <c r="D4896">
        <v>2617.2700199999999</v>
      </c>
      <c r="E4896">
        <v>4895</v>
      </c>
      <c r="F4896">
        <v>0</v>
      </c>
      <c r="G4896">
        <v>8.8307489666856078</v>
      </c>
      <c r="H4896">
        <v>4895</v>
      </c>
      <c r="I4896">
        <v>40.609863000000132</v>
      </c>
      <c r="J4896">
        <v>13.261319681162957</v>
      </c>
      <c r="K4896">
        <v>4895</v>
      </c>
      <c r="L4896">
        <v>40.609863000000132</v>
      </c>
      <c r="M4896">
        <v>22.092068647848564</v>
      </c>
      <c r="O4896">
        <v>8.8307489666856078</v>
      </c>
      <c r="P4896">
        <v>13.261319681162957</v>
      </c>
      <c r="Q4896">
        <f t="shared" si="76"/>
        <v>22.092068647848564</v>
      </c>
    </row>
    <row r="4897" spans="1:17" x14ac:dyDescent="0.25">
      <c r="A4897">
        <v>4896</v>
      </c>
      <c r="B4897">
        <v>2643.4799800000001</v>
      </c>
      <c r="C4897">
        <v>2653.1899410000001</v>
      </c>
      <c r="D4897">
        <v>2612.860107</v>
      </c>
      <c r="E4897">
        <v>4896</v>
      </c>
      <c r="F4897">
        <v>9.7099610000000212</v>
      </c>
      <c r="G4897">
        <v>9.4078176230128143</v>
      </c>
      <c r="H4897">
        <v>4896</v>
      </c>
      <c r="I4897">
        <v>30.619873000000098</v>
      </c>
      <c r="J4897">
        <v>7.8101900118537957</v>
      </c>
      <c r="K4897">
        <v>4896</v>
      </c>
      <c r="L4897">
        <v>40.329834000000119</v>
      </c>
      <c r="M4897">
        <v>17.218007634866609</v>
      </c>
      <c r="O4897">
        <v>9.4078176230128143</v>
      </c>
      <c r="P4897">
        <v>7.8101900118537957</v>
      </c>
      <c r="Q4897">
        <f t="shared" si="76"/>
        <v>17.218007634866609</v>
      </c>
    </row>
    <row r="4898" spans="1:17" x14ac:dyDescent="0.25">
      <c r="A4898">
        <v>4897</v>
      </c>
      <c r="B4898">
        <v>2638.8400879999999</v>
      </c>
      <c r="C4898">
        <v>2647.1999510000001</v>
      </c>
      <c r="D4898">
        <v>2627.01001</v>
      </c>
      <c r="E4898">
        <v>4897</v>
      </c>
      <c r="F4898">
        <v>8.3598630000001322</v>
      </c>
      <c r="G4898">
        <v>8.4514970642873717</v>
      </c>
      <c r="H4898">
        <v>4897</v>
      </c>
      <c r="I4898">
        <v>11.830077999999958</v>
      </c>
      <c r="J4898">
        <v>10.484618822207581</v>
      </c>
      <c r="K4898">
        <v>4897</v>
      </c>
      <c r="L4898">
        <v>20.18994100000009</v>
      </c>
      <c r="M4898">
        <v>18.936115886494953</v>
      </c>
      <c r="O4898">
        <v>8.4514970642873717</v>
      </c>
      <c r="P4898">
        <v>10.484618822207581</v>
      </c>
      <c r="Q4898">
        <f t="shared" si="76"/>
        <v>18.936115886494953</v>
      </c>
    </row>
    <row r="4899" spans="1:17" x14ac:dyDescent="0.25">
      <c r="A4899">
        <v>4898</v>
      </c>
      <c r="B4899">
        <v>2657.4399410000001</v>
      </c>
      <c r="C4899">
        <v>2672.3798830000001</v>
      </c>
      <c r="D4899">
        <v>2657.330078</v>
      </c>
      <c r="E4899">
        <v>4898</v>
      </c>
      <c r="F4899">
        <v>14.939941999999974</v>
      </c>
      <c r="G4899">
        <v>7.6024388944078813</v>
      </c>
      <c r="H4899">
        <v>4898</v>
      </c>
      <c r="I4899">
        <v>0.10986300000013216</v>
      </c>
      <c r="J4899">
        <v>12.187778739268413</v>
      </c>
      <c r="K4899">
        <v>4898</v>
      </c>
      <c r="L4899">
        <v>15.049805000000106</v>
      </c>
      <c r="M4899">
        <v>19.790217633676296</v>
      </c>
      <c r="O4899">
        <v>7.6024388944078813</v>
      </c>
      <c r="P4899">
        <v>12.187778739268413</v>
      </c>
      <c r="Q4899">
        <f t="shared" si="76"/>
        <v>19.790217633676296</v>
      </c>
    </row>
    <row r="4900" spans="1:17" x14ac:dyDescent="0.25">
      <c r="A4900">
        <v>4899</v>
      </c>
      <c r="B4900">
        <v>2644.969971</v>
      </c>
      <c r="C4900">
        <v>2644.969971</v>
      </c>
      <c r="D4900">
        <v>2624.0600589999999</v>
      </c>
      <c r="E4900">
        <v>4899</v>
      </c>
      <c r="F4900">
        <v>0</v>
      </c>
      <c r="G4900">
        <v>11.544645110280847</v>
      </c>
      <c r="H4900">
        <v>4899</v>
      </c>
      <c r="I4900">
        <v>20.909912000000077</v>
      </c>
      <c r="J4900">
        <v>9.2400007320606878</v>
      </c>
      <c r="K4900">
        <v>4899</v>
      </c>
      <c r="L4900">
        <v>20.909912000000077</v>
      </c>
      <c r="M4900">
        <v>20.784645842341533</v>
      </c>
      <c r="O4900">
        <v>11.544645110280847</v>
      </c>
      <c r="P4900">
        <v>9.2400007320606878</v>
      </c>
      <c r="Q4900">
        <f t="shared" si="76"/>
        <v>20.784645842341533</v>
      </c>
    </row>
    <row r="4901" spans="1:17" x14ac:dyDescent="0.25">
      <c r="A4901">
        <v>4900</v>
      </c>
      <c r="B4901">
        <v>2644.889893</v>
      </c>
      <c r="C4901">
        <v>2650.929932</v>
      </c>
      <c r="D4901">
        <v>2631.0500489999999</v>
      </c>
      <c r="E4901">
        <v>4900</v>
      </c>
      <c r="F4901">
        <v>6.0400389999999788</v>
      </c>
      <c r="G4901">
        <v>13.195318904963344</v>
      </c>
      <c r="H4901">
        <v>4900</v>
      </c>
      <c r="I4901">
        <v>13.839844000000085</v>
      </c>
      <c r="J4901">
        <v>8.2474829368141052</v>
      </c>
      <c r="K4901">
        <v>4900</v>
      </c>
      <c r="L4901">
        <v>19.879883000000063</v>
      </c>
      <c r="M4901">
        <v>21.442801841777449</v>
      </c>
      <c r="O4901">
        <v>13.195318904963344</v>
      </c>
      <c r="P4901">
        <v>8.2474829368141052</v>
      </c>
      <c r="Q4901">
        <f t="shared" si="76"/>
        <v>21.442801841777449</v>
      </c>
    </row>
    <row r="4902" spans="1:17" x14ac:dyDescent="0.25">
      <c r="A4902">
        <v>4901</v>
      </c>
      <c r="B4902">
        <v>2653.6201169999999</v>
      </c>
      <c r="C4902">
        <v>2690.4399410000001</v>
      </c>
      <c r="D4902">
        <v>2648.3400879999999</v>
      </c>
      <c r="E4902">
        <v>4901</v>
      </c>
      <c r="F4902">
        <v>36.819824000000153</v>
      </c>
      <c r="G4902">
        <v>10.864256028114067</v>
      </c>
      <c r="H4902">
        <v>4901</v>
      </c>
      <c r="I4902">
        <v>5.2800290000000132</v>
      </c>
      <c r="J4902">
        <v>8.1871127522390204</v>
      </c>
      <c r="K4902">
        <v>4901</v>
      </c>
      <c r="L4902">
        <v>42.099853000000167</v>
      </c>
      <c r="M4902">
        <v>19.051368780353087</v>
      </c>
      <c r="O4902">
        <v>10.864256028114067</v>
      </c>
      <c r="P4902">
        <v>8.1871127522390204</v>
      </c>
      <c r="Q4902">
        <f t="shared" si="76"/>
        <v>19.051368780353087</v>
      </c>
    </row>
    <row r="4903" spans="1:17" x14ac:dyDescent="0.25">
      <c r="A4903">
        <v>4902</v>
      </c>
      <c r="B4903">
        <v>2685.48999</v>
      </c>
      <c r="C4903">
        <v>2708.9499510000001</v>
      </c>
      <c r="D4903">
        <v>2678.6499020000001</v>
      </c>
      <c r="E4903">
        <v>4902</v>
      </c>
      <c r="F4903">
        <v>23.459961000000021</v>
      </c>
      <c r="G4903">
        <v>10.397917167864552</v>
      </c>
      <c r="H4903">
        <v>4902</v>
      </c>
      <c r="I4903">
        <v>6.8400879999999233</v>
      </c>
      <c r="J4903">
        <v>8.4665120296520406</v>
      </c>
      <c r="K4903">
        <v>4902</v>
      </c>
      <c r="L4903">
        <v>30.300048999999944</v>
      </c>
      <c r="M4903">
        <v>18.864429197516593</v>
      </c>
      <c r="O4903">
        <v>10.397917167864552</v>
      </c>
      <c r="P4903">
        <v>8.4665120296520406</v>
      </c>
      <c r="Q4903">
        <f t="shared" si="76"/>
        <v>18.864429197516593</v>
      </c>
    </row>
    <row r="4904" spans="1:17" x14ac:dyDescent="0.25">
      <c r="A4904">
        <v>4903</v>
      </c>
      <c r="B4904">
        <v>2702.320068</v>
      </c>
      <c r="C4904">
        <v>2716.6599120000001</v>
      </c>
      <c r="D4904">
        <v>2696.8798830000001</v>
      </c>
      <c r="E4904">
        <v>4903</v>
      </c>
      <c r="F4904">
        <v>14.339844000000085</v>
      </c>
      <c r="G4904">
        <v>9.9654542855506278</v>
      </c>
      <c r="H4904">
        <v>4903</v>
      </c>
      <c r="I4904">
        <v>5.4401849999999286</v>
      </c>
      <c r="J4904">
        <v>8.0823594833558072</v>
      </c>
      <c r="K4904">
        <v>4903</v>
      </c>
      <c r="L4904">
        <v>19.780029000000013</v>
      </c>
      <c r="M4904">
        <v>18.047813768906437</v>
      </c>
      <c r="O4904">
        <v>9.9654542855506278</v>
      </c>
      <c r="P4904">
        <v>8.0823594833558072</v>
      </c>
      <c r="Q4904">
        <f t="shared" si="76"/>
        <v>18.047813768906437</v>
      </c>
    </row>
    <row r="4905" spans="1:17" x14ac:dyDescent="0.25">
      <c r="A4905">
        <v>4904</v>
      </c>
      <c r="B4905">
        <v>2706.48999</v>
      </c>
      <c r="C4905">
        <v>2724.98999</v>
      </c>
      <c r="D4905">
        <v>2698.75</v>
      </c>
      <c r="E4905">
        <v>4904</v>
      </c>
      <c r="F4905">
        <v>18.5</v>
      </c>
      <c r="G4905">
        <v>8.3504138510925721</v>
      </c>
      <c r="H4905">
        <v>4904</v>
      </c>
      <c r="I4905">
        <v>7.7399900000000343</v>
      </c>
      <c r="J4905">
        <v>8.9736059380090385</v>
      </c>
      <c r="K4905">
        <v>4904</v>
      </c>
      <c r="L4905">
        <v>26.239990000000034</v>
      </c>
      <c r="M4905">
        <v>17.324019789101612</v>
      </c>
      <c r="O4905">
        <v>8.3504138510925721</v>
      </c>
      <c r="P4905">
        <v>8.9736059380090385</v>
      </c>
      <c r="Q4905">
        <f t="shared" si="76"/>
        <v>17.324019789101612</v>
      </c>
    </row>
    <row r="4906" spans="1:17" x14ac:dyDescent="0.25">
      <c r="A4906">
        <v>4905</v>
      </c>
      <c r="B4906">
        <v>2728.3400879999999</v>
      </c>
      <c r="C4906">
        <v>2738.9799800000001</v>
      </c>
      <c r="D4906">
        <v>2724.030029</v>
      </c>
      <c r="E4906">
        <v>4905</v>
      </c>
      <c r="F4906">
        <v>10.639892000000145</v>
      </c>
      <c r="G4906">
        <v>7.4501787263726857</v>
      </c>
      <c r="H4906">
        <v>4905</v>
      </c>
      <c r="I4906">
        <v>4.3100589999999102</v>
      </c>
      <c r="J4906">
        <v>14.183337483141164</v>
      </c>
      <c r="K4906">
        <v>4905</v>
      </c>
      <c r="L4906">
        <v>14.949951000000056</v>
      </c>
      <c r="M4906">
        <v>21.63351620951385</v>
      </c>
      <c r="O4906">
        <v>7.4501787263726857</v>
      </c>
      <c r="P4906">
        <v>14.183337483141164</v>
      </c>
      <c r="Q4906">
        <f t="shared" si="76"/>
        <v>21.63351620951385</v>
      </c>
    </row>
    <row r="4907" spans="1:17" x14ac:dyDescent="0.25">
      <c r="A4907">
        <v>4906</v>
      </c>
      <c r="B4907">
        <v>2735.0500489999999</v>
      </c>
      <c r="C4907">
        <v>2738.080078</v>
      </c>
      <c r="D4907">
        <v>2724.1499020000001</v>
      </c>
      <c r="E4907">
        <v>4906</v>
      </c>
      <c r="F4907">
        <v>3.0300290000000132</v>
      </c>
      <c r="G4907">
        <v>8.833114340719618</v>
      </c>
      <c r="H4907">
        <v>4906</v>
      </c>
      <c r="I4907">
        <v>10.900146999999833</v>
      </c>
      <c r="J4907">
        <v>12.926667851392665</v>
      </c>
      <c r="K4907">
        <v>4906</v>
      </c>
      <c r="L4907">
        <v>13.930175999999847</v>
      </c>
      <c r="M4907">
        <v>21.759782192112283</v>
      </c>
      <c r="O4907">
        <v>8.833114340719618</v>
      </c>
      <c r="P4907">
        <v>12.926667851392665</v>
      </c>
      <c r="Q4907">
        <f t="shared" si="76"/>
        <v>21.759782192112283</v>
      </c>
    </row>
    <row r="4908" spans="1:17" x14ac:dyDescent="0.25">
      <c r="A4908">
        <v>4907</v>
      </c>
      <c r="B4908">
        <v>2717.530029</v>
      </c>
      <c r="C4908">
        <v>2719.320068</v>
      </c>
      <c r="D4908">
        <v>2687.26001</v>
      </c>
      <c r="E4908">
        <v>4907</v>
      </c>
      <c r="F4908">
        <v>1.7900389999999788</v>
      </c>
      <c r="G4908">
        <v>9.1439171405128121</v>
      </c>
      <c r="H4908">
        <v>4907</v>
      </c>
      <c r="I4908">
        <v>30.270019000000048</v>
      </c>
      <c r="J4908">
        <v>9.4458293611643001</v>
      </c>
      <c r="K4908">
        <v>4907</v>
      </c>
      <c r="L4908">
        <v>32.060058000000026</v>
      </c>
      <c r="M4908">
        <v>18.589746501677112</v>
      </c>
      <c r="O4908">
        <v>9.1439171405128121</v>
      </c>
      <c r="P4908">
        <v>9.4458293611643001</v>
      </c>
      <c r="Q4908">
        <f t="shared" si="76"/>
        <v>18.589746501677112</v>
      </c>
    </row>
    <row r="4909" spans="1:17" x14ac:dyDescent="0.25">
      <c r="A4909">
        <v>4908</v>
      </c>
      <c r="B4909">
        <v>2692.360107</v>
      </c>
      <c r="C4909">
        <v>2708.070068</v>
      </c>
      <c r="D4909">
        <v>2681.830078</v>
      </c>
      <c r="E4909">
        <v>4908</v>
      </c>
      <c r="F4909">
        <v>15.709961000000021</v>
      </c>
      <c r="G4909">
        <v>10.291005615796562</v>
      </c>
      <c r="H4909">
        <v>4908</v>
      </c>
      <c r="I4909">
        <v>10.530029000000013</v>
      </c>
      <c r="J4909">
        <v>7.2868333149058984</v>
      </c>
      <c r="K4909">
        <v>4908</v>
      </c>
      <c r="L4909">
        <v>26.239990000000034</v>
      </c>
      <c r="M4909">
        <v>17.577838930702463</v>
      </c>
      <c r="O4909">
        <v>10.291005615796562</v>
      </c>
      <c r="P4909">
        <v>7.2868333149058984</v>
      </c>
      <c r="Q4909">
        <f t="shared" si="76"/>
        <v>17.577838930702463</v>
      </c>
    </row>
    <row r="4910" spans="1:17" x14ac:dyDescent="0.25">
      <c r="A4910">
        <v>4909</v>
      </c>
      <c r="B4910">
        <v>2712.3999020000001</v>
      </c>
      <c r="C4910">
        <v>2718.0500489999999</v>
      </c>
      <c r="D4910">
        <v>2703.790039</v>
      </c>
      <c r="E4910">
        <v>4909</v>
      </c>
      <c r="F4910">
        <v>5.6501469999998335</v>
      </c>
      <c r="G4910">
        <v>10.776885218406189</v>
      </c>
      <c r="H4910">
        <v>4909</v>
      </c>
      <c r="I4910">
        <v>8.6098630000001322</v>
      </c>
      <c r="J4910">
        <v>6.3100782813728529</v>
      </c>
      <c r="K4910">
        <v>4909</v>
      </c>
      <c r="L4910">
        <v>14.260009999999966</v>
      </c>
      <c r="M4910">
        <v>17.086963499779042</v>
      </c>
      <c r="O4910">
        <v>10.776885218406189</v>
      </c>
      <c r="P4910">
        <v>6.3100782813728529</v>
      </c>
      <c r="Q4910">
        <f t="shared" si="76"/>
        <v>17.086963499779042</v>
      </c>
    </row>
    <row r="4911" spans="1:17" x14ac:dyDescent="0.25">
      <c r="A4911">
        <v>4910</v>
      </c>
      <c r="B4911">
        <v>2722.610107</v>
      </c>
      <c r="C4911">
        <v>2748.1899410000001</v>
      </c>
      <c r="D4911">
        <v>2722.610107</v>
      </c>
      <c r="E4911">
        <v>4910</v>
      </c>
      <c r="F4911">
        <v>25.579834000000119</v>
      </c>
      <c r="G4911">
        <v>9.6745172573552729</v>
      </c>
      <c r="H4911">
        <v>4910</v>
      </c>
      <c r="I4911">
        <v>0</v>
      </c>
      <c r="J4911">
        <v>8.8598878136090065</v>
      </c>
      <c r="K4911">
        <v>4910</v>
      </c>
      <c r="L4911">
        <v>25.579834000000119</v>
      </c>
      <c r="M4911">
        <v>18.534405070964279</v>
      </c>
      <c r="O4911">
        <v>9.6745172573552729</v>
      </c>
      <c r="P4911">
        <v>8.8598878136090065</v>
      </c>
      <c r="Q4911">
        <f t="shared" si="76"/>
        <v>18.534405070964279</v>
      </c>
    </row>
    <row r="4912" spans="1:17" x14ac:dyDescent="0.25">
      <c r="A4912">
        <v>4911</v>
      </c>
      <c r="B4912">
        <v>2750.3000489999999</v>
      </c>
      <c r="C4912">
        <v>2761.8500979999999</v>
      </c>
      <c r="D4912">
        <v>2748.6298830000001</v>
      </c>
      <c r="E4912">
        <v>4911</v>
      </c>
      <c r="F4912">
        <v>11.550048999999944</v>
      </c>
      <c r="G4912">
        <v>10.072077769935952</v>
      </c>
      <c r="H4912">
        <v>4911</v>
      </c>
      <c r="I4912">
        <v>1.670165999999881</v>
      </c>
      <c r="J4912">
        <v>7.8546003434845346</v>
      </c>
      <c r="K4912">
        <v>4911</v>
      </c>
      <c r="L4912">
        <v>13.220214999999826</v>
      </c>
      <c r="M4912">
        <v>17.926678113420486</v>
      </c>
      <c r="O4912">
        <v>10.072077769935952</v>
      </c>
      <c r="P4912">
        <v>7.8546003434845346</v>
      </c>
      <c r="Q4912">
        <f t="shared" si="76"/>
        <v>17.926678113420486</v>
      </c>
    </row>
    <row r="4913" spans="1:17" x14ac:dyDescent="0.25">
      <c r="A4913">
        <v>4912</v>
      </c>
      <c r="B4913">
        <v>2743.5</v>
      </c>
      <c r="C4913">
        <v>2757.8999020000001</v>
      </c>
      <c r="D4913">
        <v>2731.2299800000001</v>
      </c>
      <c r="E4913">
        <v>4912</v>
      </c>
      <c r="F4913">
        <v>14.399902000000111</v>
      </c>
      <c r="G4913">
        <v>10.460080083358378</v>
      </c>
      <c r="H4913">
        <v>4912</v>
      </c>
      <c r="I4913">
        <v>12.270019999999931</v>
      </c>
      <c r="J4913">
        <v>6.3784869338550223</v>
      </c>
      <c r="K4913">
        <v>4912</v>
      </c>
      <c r="L4913">
        <v>26.669922000000042</v>
      </c>
      <c r="M4913">
        <v>16.8385670172134</v>
      </c>
      <c r="O4913">
        <v>10.460080083358378</v>
      </c>
      <c r="P4913">
        <v>6.3784869338550223</v>
      </c>
      <c r="Q4913">
        <f t="shared" si="76"/>
        <v>16.8385670172134</v>
      </c>
    </row>
    <row r="4914" spans="1:17" x14ac:dyDescent="0.25">
      <c r="A4914">
        <v>4913</v>
      </c>
      <c r="B4914">
        <v>2760.23999</v>
      </c>
      <c r="C4914">
        <v>2775.6599120000001</v>
      </c>
      <c r="D4914">
        <v>2760.23999</v>
      </c>
      <c r="E4914">
        <v>4913</v>
      </c>
      <c r="F4914">
        <v>15.419922000000042</v>
      </c>
      <c r="G4914">
        <v>9.943000945488361</v>
      </c>
      <c r="H4914">
        <v>4913</v>
      </c>
      <c r="I4914">
        <v>0</v>
      </c>
      <c r="J4914">
        <v>7.3355416857061133</v>
      </c>
      <c r="K4914">
        <v>4913</v>
      </c>
      <c r="L4914">
        <v>15.419922000000042</v>
      </c>
      <c r="M4914">
        <v>17.278542631194476</v>
      </c>
      <c r="O4914">
        <v>9.943000945488361</v>
      </c>
      <c r="P4914">
        <v>7.3355416857061133</v>
      </c>
      <c r="Q4914">
        <f t="shared" si="76"/>
        <v>17.278542631194476</v>
      </c>
    </row>
    <row r="4915" spans="1:17" x14ac:dyDescent="0.25">
      <c r="A4915">
        <v>4914</v>
      </c>
      <c r="B4915">
        <v>2769.280029</v>
      </c>
      <c r="C4915">
        <v>2787.330078</v>
      </c>
      <c r="D4915">
        <v>2767.290039</v>
      </c>
      <c r="E4915">
        <v>4914</v>
      </c>
      <c r="F4915">
        <v>18.050048999999944</v>
      </c>
      <c r="G4915">
        <v>8.1886710776765206</v>
      </c>
      <c r="H4915">
        <v>4914</v>
      </c>
      <c r="I4915">
        <v>1.9899900000000343</v>
      </c>
      <c r="J4915">
        <v>10.113689648109322</v>
      </c>
      <c r="K4915">
        <v>4914</v>
      </c>
      <c r="L4915">
        <v>20.040038999999979</v>
      </c>
      <c r="M4915">
        <v>18.302360725785842</v>
      </c>
      <c r="O4915">
        <v>8.1886710776765206</v>
      </c>
      <c r="P4915">
        <v>10.113689648109322</v>
      </c>
      <c r="Q4915">
        <f t="shared" si="76"/>
        <v>18.302360725785842</v>
      </c>
    </row>
    <row r="4916" spans="1:17" x14ac:dyDescent="0.25">
      <c r="A4916">
        <v>4915</v>
      </c>
      <c r="B4916">
        <v>2779.0500489999999</v>
      </c>
      <c r="C4916">
        <v>2789.8798830000001</v>
      </c>
      <c r="D4916">
        <v>2774.0600589999999</v>
      </c>
      <c r="E4916">
        <v>4915</v>
      </c>
      <c r="F4916">
        <v>10.829834000000119</v>
      </c>
      <c r="G4916">
        <v>8.5542703333767811</v>
      </c>
      <c r="H4916">
        <v>4915</v>
      </c>
      <c r="I4916">
        <v>4.9899900000000343</v>
      </c>
      <c r="J4916">
        <v>8.7221196500243892</v>
      </c>
      <c r="K4916">
        <v>4915</v>
      </c>
      <c r="L4916">
        <v>15.819824000000153</v>
      </c>
      <c r="M4916">
        <v>17.27638998340117</v>
      </c>
      <c r="O4916">
        <v>8.5542703333767811</v>
      </c>
      <c r="P4916">
        <v>8.7221196500243892</v>
      </c>
      <c r="Q4916">
        <f t="shared" si="76"/>
        <v>17.27638998340117</v>
      </c>
    </row>
    <row r="4917" spans="1:17" x14ac:dyDescent="0.25">
      <c r="A4917">
        <v>4916</v>
      </c>
      <c r="B4917">
        <v>2780.23999</v>
      </c>
      <c r="C4917">
        <v>2781.580078</v>
      </c>
      <c r="D4917">
        <v>2764.5500489999999</v>
      </c>
      <c r="E4917">
        <v>4916</v>
      </c>
      <c r="F4917">
        <v>1.3400879999999233</v>
      </c>
      <c r="G4917">
        <v>9.3051715317583579</v>
      </c>
      <c r="H4917">
        <v>4916</v>
      </c>
      <c r="I4917">
        <v>15.68994100000009</v>
      </c>
      <c r="J4917">
        <v>8.2128742855184687</v>
      </c>
      <c r="K4917">
        <v>4916</v>
      </c>
      <c r="L4917">
        <v>17.030029000000013</v>
      </c>
      <c r="M4917">
        <v>17.518045817276828</v>
      </c>
      <c r="O4917">
        <v>9.3051715317583579</v>
      </c>
      <c r="P4917">
        <v>8.2128742855184687</v>
      </c>
      <c r="Q4917">
        <f t="shared" si="76"/>
        <v>17.518045817276828</v>
      </c>
    </row>
    <row r="4918" spans="1:17" x14ac:dyDescent="0.25">
      <c r="A4918">
        <v>4917</v>
      </c>
      <c r="B4918">
        <v>2780.669922</v>
      </c>
      <c r="C4918">
        <v>2794.1999510000001</v>
      </c>
      <c r="D4918">
        <v>2779.110107</v>
      </c>
      <c r="E4918">
        <v>4917</v>
      </c>
      <c r="F4918">
        <v>13.530029000000013</v>
      </c>
      <c r="G4918">
        <v>9.0391022979204756</v>
      </c>
      <c r="H4918">
        <v>4917</v>
      </c>
      <c r="I4918">
        <v>1.5598150000000714</v>
      </c>
      <c r="J4918">
        <v>8.0261114469219805</v>
      </c>
      <c r="K4918">
        <v>4917</v>
      </c>
      <c r="L4918">
        <v>15.089844000000085</v>
      </c>
      <c r="M4918">
        <v>17.065213744842456</v>
      </c>
      <c r="O4918">
        <v>9.0391022979204756</v>
      </c>
      <c r="P4918">
        <v>8.0261114469219805</v>
      </c>
      <c r="Q4918">
        <f t="shared" si="76"/>
        <v>17.065213744842456</v>
      </c>
    </row>
    <row r="4919" spans="1:17" x14ac:dyDescent="0.25">
      <c r="A4919">
        <v>4918</v>
      </c>
      <c r="B4919">
        <v>2804.3500979999999</v>
      </c>
      <c r="C4919">
        <v>2813.48999</v>
      </c>
      <c r="D4919">
        <v>2794.98999</v>
      </c>
      <c r="E4919">
        <v>4918</v>
      </c>
      <c r="F4919">
        <v>9.1398920000001453</v>
      </c>
      <c r="G4919">
        <v>8.9313456989029323</v>
      </c>
      <c r="H4919">
        <v>4918</v>
      </c>
      <c r="I4919">
        <v>9.3601079999998547</v>
      </c>
      <c r="J4919">
        <v>9.0696740236663054</v>
      </c>
      <c r="K4919">
        <v>4918</v>
      </c>
      <c r="L4919">
        <v>18.5</v>
      </c>
      <c r="M4919">
        <v>18.001019722569239</v>
      </c>
      <c r="O4919">
        <v>8.9313456989029323</v>
      </c>
      <c r="P4919">
        <v>9.0696740236663054</v>
      </c>
      <c r="Q4919">
        <f t="shared" si="76"/>
        <v>18.001019722569239</v>
      </c>
    </row>
    <row r="4920" spans="1:17" x14ac:dyDescent="0.25">
      <c r="A4920">
        <v>4919</v>
      </c>
      <c r="B4920">
        <v>2792.360107</v>
      </c>
      <c r="C4920">
        <v>2803.1201169999999</v>
      </c>
      <c r="D4920">
        <v>2789.469971</v>
      </c>
      <c r="E4920">
        <v>4919</v>
      </c>
      <c r="F4920">
        <v>10.760009999999966</v>
      </c>
      <c r="G4920">
        <v>8.3937830857690461</v>
      </c>
      <c r="H4920">
        <v>4919</v>
      </c>
      <c r="I4920">
        <v>2.8901359999999841</v>
      </c>
      <c r="J4920">
        <v>9.0790944644871949</v>
      </c>
      <c r="K4920">
        <v>4919</v>
      </c>
      <c r="L4920">
        <v>13.65014599999995</v>
      </c>
      <c r="M4920">
        <v>17.472877550256243</v>
      </c>
      <c r="O4920">
        <v>8.3937830857690461</v>
      </c>
      <c r="P4920">
        <v>9.0790944644871949</v>
      </c>
      <c r="Q4920">
        <f t="shared" si="76"/>
        <v>17.472877550256243</v>
      </c>
    </row>
    <row r="4921" spans="1:17" x14ac:dyDescent="0.25">
      <c r="A4921">
        <v>4920</v>
      </c>
      <c r="B4921">
        <v>2787.5</v>
      </c>
      <c r="C4921">
        <v>2795.76001</v>
      </c>
      <c r="D4921">
        <v>2775.1298830000001</v>
      </c>
      <c r="E4921">
        <v>4920</v>
      </c>
      <c r="F4921">
        <v>8.2600099999999657</v>
      </c>
      <c r="G4921">
        <v>8.5808871316247348</v>
      </c>
      <c r="H4921">
        <v>4920</v>
      </c>
      <c r="I4921">
        <v>12.370116999999937</v>
      </c>
      <c r="J4921">
        <v>9.1598605346169997</v>
      </c>
      <c r="K4921">
        <v>4920</v>
      </c>
      <c r="L4921">
        <v>20.630126999999902</v>
      </c>
      <c r="M4921">
        <v>17.740747666241734</v>
      </c>
      <c r="O4921">
        <v>8.5808871316247348</v>
      </c>
      <c r="P4921">
        <v>9.1598605346169997</v>
      </c>
      <c r="Q4921">
        <f t="shared" si="76"/>
        <v>17.740747666241734</v>
      </c>
    </row>
    <row r="4922" spans="1:17" x14ac:dyDescent="0.25">
      <c r="A4922">
        <v>4921</v>
      </c>
      <c r="B4922">
        <v>2788.110107</v>
      </c>
      <c r="C4922">
        <v>2793.7299800000001</v>
      </c>
      <c r="D4922">
        <v>2782.51001</v>
      </c>
      <c r="E4922">
        <v>4921</v>
      </c>
      <c r="F4922">
        <v>5.6198730000000978</v>
      </c>
      <c r="G4922">
        <v>8.2115959155539073</v>
      </c>
      <c r="H4922">
        <v>4921</v>
      </c>
      <c r="I4922">
        <v>5.6000970000000052</v>
      </c>
      <c r="J4922">
        <v>17.725856071460662</v>
      </c>
      <c r="K4922">
        <v>4921</v>
      </c>
      <c r="L4922">
        <v>11.219970000000103</v>
      </c>
      <c r="M4922">
        <v>25.937451987014569</v>
      </c>
      <c r="O4922">
        <v>8.2115959155539073</v>
      </c>
      <c r="P4922">
        <v>17.725856071460662</v>
      </c>
      <c r="Q4922">
        <f t="shared" si="76"/>
        <v>25.937451987014569</v>
      </c>
    </row>
    <row r="4923" spans="1:17" x14ac:dyDescent="0.25">
      <c r="A4923">
        <v>4922</v>
      </c>
      <c r="B4923">
        <v>2798.219971</v>
      </c>
      <c r="C4923">
        <v>2808.0200199999999</v>
      </c>
      <c r="D4923">
        <v>2787.3798830000001</v>
      </c>
      <c r="E4923">
        <v>4922</v>
      </c>
      <c r="F4923">
        <v>9.8000489999999445</v>
      </c>
      <c r="G4923">
        <v>7.4258482303865572</v>
      </c>
      <c r="H4923">
        <v>4922</v>
      </c>
      <c r="I4923">
        <v>10.840087999999923</v>
      </c>
      <c r="J4923">
        <v>15.676402619149652</v>
      </c>
      <c r="K4923">
        <v>4922</v>
      </c>
      <c r="L4923">
        <v>20.640136999999868</v>
      </c>
      <c r="M4923">
        <v>23.102250849536208</v>
      </c>
      <c r="O4923">
        <v>7.4258482303865572</v>
      </c>
      <c r="P4923">
        <v>15.676402619149652</v>
      </c>
      <c r="Q4923">
        <f t="shared" si="76"/>
        <v>23.102250849536208</v>
      </c>
    </row>
    <row r="4924" spans="1:17" x14ac:dyDescent="0.25">
      <c r="A4924">
        <v>4923</v>
      </c>
      <c r="B4924">
        <v>2814.3701169999999</v>
      </c>
      <c r="C4924">
        <v>2816.8798830000001</v>
      </c>
      <c r="D4924">
        <v>2767.6599120000001</v>
      </c>
      <c r="E4924">
        <v>4923</v>
      </c>
      <c r="F4924">
        <v>2.509766000000127</v>
      </c>
      <c r="G4924">
        <v>7.1572023674250635</v>
      </c>
      <c r="H4924">
        <v>4923</v>
      </c>
      <c r="I4924">
        <v>46.71020499999986</v>
      </c>
      <c r="J4924">
        <v>12.3899278298877</v>
      </c>
      <c r="K4924">
        <v>4923</v>
      </c>
      <c r="L4924">
        <v>49.219970999999987</v>
      </c>
      <c r="M4924">
        <v>19.547130197312764</v>
      </c>
      <c r="O4924">
        <v>7.1572023674250635</v>
      </c>
      <c r="P4924">
        <v>12.3899278298877</v>
      </c>
      <c r="Q4924">
        <f t="shared" si="76"/>
        <v>19.547130197312764</v>
      </c>
    </row>
    <row r="4925" spans="1:17" x14ac:dyDescent="0.25">
      <c r="A4925">
        <v>4924</v>
      </c>
      <c r="B4925">
        <v>2794.4099120000001</v>
      </c>
      <c r="C4925">
        <v>2796.4399410000001</v>
      </c>
      <c r="D4925">
        <v>2782.969971</v>
      </c>
      <c r="E4925">
        <v>4924</v>
      </c>
      <c r="F4925">
        <v>2.0300290000000132</v>
      </c>
      <c r="G4925">
        <v>7.0304185696077504</v>
      </c>
      <c r="H4925">
        <v>4924</v>
      </c>
      <c r="I4925">
        <v>11.43994100000009</v>
      </c>
      <c r="J4925">
        <v>15.23184039444639</v>
      </c>
      <c r="K4925">
        <v>4924</v>
      </c>
      <c r="L4925">
        <v>13.469970000000103</v>
      </c>
      <c r="M4925">
        <v>22.262258964054141</v>
      </c>
      <c r="O4925">
        <v>7.0304185696077504</v>
      </c>
      <c r="P4925">
        <v>15.23184039444639</v>
      </c>
      <c r="Q4925">
        <f t="shared" si="76"/>
        <v>22.262258964054141</v>
      </c>
    </row>
    <row r="4926" spans="1:17" x14ac:dyDescent="0.25">
      <c r="A4926">
        <v>4925</v>
      </c>
      <c r="B4926">
        <v>2790.2700199999999</v>
      </c>
      <c r="C4926">
        <v>2790.2700199999999</v>
      </c>
      <c r="D4926">
        <v>2768.6899410000001</v>
      </c>
      <c r="E4926">
        <v>4925</v>
      </c>
      <c r="F4926">
        <v>0</v>
      </c>
      <c r="G4926">
        <v>8.469593443007037</v>
      </c>
      <c r="H4926">
        <v>4925</v>
      </c>
      <c r="I4926">
        <v>21.580078999999841</v>
      </c>
      <c r="J4926">
        <v>12.053957075615076</v>
      </c>
      <c r="K4926">
        <v>4925</v>
      </c>
      <c r="L4926">
        <v>21.580078999999841</v>
      </c>
      <c r="M4926">
        <v>20.523550518622113</v>
      </c>
      <c r="O4926">
        <v>8.469593443007037</v>
      </c>
      <c r="P4926">
        <v>12.053957075615076</v>
      </c>
      <c r="Q4926">
        <f t="shared" si="76"/>
        <v>20.523550518622113</v>
      </c>
    </row>
    <row r="4927" spans="1:17" x14ac:dyDescent="0.25">
      <c r="A4927">
        <v>4926</v>
      </c>
      <c r="B4927">
        <v>2766.530029</v>
      </c>
      <c r="C4927">
        <v>2767.25</v>
      </c>
      <c r="D4927">
        <v>2739.0900879999999</v>
      </c>
      <c r="E4927">
        <v>4926</v>
      </c>
      <c r="F4927">
        <v>0.71997099999998682</v>
      </c>
      <c r="G4927">
        <v>12.236695658265836</v>
      </c>
      <c r="H4927">
        <v>4926</v>
      </c>
      <c r="I4927">
        <v>27.43994100000009</v>
      </c>
      <c r="J4927">
        <v>7.2740503488727173</v>
      </c>
      <c r="K4927">
        <v>4926</v>
      </c>
      <c r="L4927">
        <v>28.159912000000077</v>
      </c>
      <c r="M4927">
        <v>19.510746007138554</v>
      </c>
      <c r="O4927">
        <v>12.236695658265836</v>
      </c>
      <c r="P4927">
        <v>7.2740503488727173</v>
      </c>
      <c r="Q4927">
        <f t="shared" si="76"/>
        <v>19.510746007138554</v>
      </c>
    </row>
    <row r="4928" spans="1:17" x14ac:dyDescent="0.25">
      <c r="A4928">
        <v>4927</v>
      </c>
      <c r="B4928">
        <v>2730.790039</v>
      </c>
      <c r="C4928">
        <v>2744.1298830000001</v>
      </c>
      <c r="D4928">
        <v>2722.2700199999999</v>
      </c>
      <c r="E4928">
        <v>4927</v>
      </c>
      <c r="F4928">
        <v>13.339844000000085</v>
      </c>
      <c r="G4928">
        <v>11.804193783868943</v>
      </c>
      <c r="H4928">
        <v>4927</v>
      </c>
      <c r="I4928">
        <v>8.5200190000000475</v>
      </c>
      <c r="J4928">
        <v>6.0821520579152981</v>
      </c>
      <c r="K4928">
        <v>4927</v>
      </c>
      <c r="L4928">
        <v>21.859863000000132</v>
      </c>
      <c r="M4928">
        <v>17.886345841784241</v>
      </c>
      <c r="O4928">
        <v>11.804193783868943</v>
      </c>
      <c r="P4928">
        <v>6.0821520579152981</v>
      </c>
      <c r="Q4928">
        <f t="shared" si="76"/>
        <v>17.886345841784241</v>
      </c>
    </row>
    <row r="4929" spans="1:17" x14ac:dyDescent="0.25">
      <c r="A4929">
        <v>4928</v>
      </c>
      <c r="B4929">
        <v>2747.610107</v>
      </c>
      <c r="C4929">
        <v>2784</v>
      </c>
      <c r="D4929">
        <v>2747.610107</v>
      </c>
      <c r="E4929">
        <v>4928</v>
      </c>
      <c r="F4929">
        <v>36.389893000000029</v>
      </c>
      <c r="G4929">
        <v>10.383706008950535</v>
      </c>
      <c r="H4929">
        <v>4928</v>
      </c>
      <c r="I4929">
        <v>0</v>
      </c>
      <c r="J4929">
        <v>6.0446249152858957</v>
      </c>
      <c r="K4929">
        <v>4928</v>
      </c>
      <c r="L4929">
        <v>36.389893000000029</v>
      </c>
      <c r="M4929">
        <v>16.42833092423643</v>
      </c>
      <c r="O4929">
        <v>10.383706008950535</v>
      </c>
      <c r="P4929">
        <v>6.0446249152858957</v>
      </c>
      <c r="Q4929">
        <f t="shared" si="76"/>
        <v>16.42833092423643</v>
      </c>
    </row>
    <row r="4930" spans="1:17" x14ac:dyDescent="0.25">
      <c r="A4930">
        <v>4929</v>
      </c>
      <c r="B4930">
        <v>2787.3400879999999</v>
      </c>
      <c r="C4930">
        <v>2798.320068</v>
      </c>
      <c r="D4930">
        <v>2786.7299800000001</v>
      </c>
      <c r="E4930">
        <v>4929</v>
      </c>
      <c r="F4930">
        <v>10.979980000000069</v>
      </c>
      <c r="G4930">
        <v>9.614265440340489</v>
      </c>
      <c r="H4930">
        <v>4929</v>
      </c>
      <c r="I4930">
        <v>0.61010799999985466</v>
      </c>
      <c r="J4930">
        <v>7.4449042955470848</v>
      </c>
      <c r="K4930">
        <v>4929</v>
      </c>
      <c r="L4930">
        <v>11.590087999999923</v>
      </c>
      <c r="M4930">
        <v>17.059169735887572</v>
      </c>
      <c r="O4930">
        <v>9.614265440340489</v>
      </c>
      <c r="P4930">
        <v>7.4449042955470848</v>
      </c>
      <c r="Q4930">
        <f t="shared" si="76"/>
        <v>17.059169735887572</v>
      </c>
    </row>
    <row r="4931" spans="1:17" x14ac:dyDescent="0.25">
      <c r="A4931">
        <v>4930</v>
      </c>
      <c r="B4931">
        <v>2799.780029</v>
      </c>
      <c r="C4931">
        <v>2821.23999</v>
      </c>
      <c r="D4931">
        <v>2799.780029</v>
      </c>
      <c r="E4931">
        <v>4930</v>
      </c>
      <c r="F4931">
        <v>21.459961000000021</v>
      </c>
      <c r="G4931">
        <v>9.5798188004621458</v>
      </c>
      <c r="H4931">
        <v>4930</v>
      </c>
      <c r="I4931">
        <v>0</v>
      </c>
      <c r="J4931">
        <v>7.0240488587654077</v>
      </c>
      <c r="K4931">
        <v>4930</v>
      </c>
      <c r="L4931">
        <v>21.459961000000021</v>
      </c>
      <c r="M4931">
        <v>16.603867659227554</v>
      </c>
      <c r="O4931">
        <v>9.5798188004621458</v>
      </c>
      <c r="P4931">
        <v>7.0240488587654077</v>
      </c>
      <c r="Q4931">
        <f t="shared" ref="Q4931:Q4994" si="77">O4931+P4931</f>
        <v>16.603867659227554</v>
      </c>
    </row>
    <row r="4932" spans="1:17" x14ac:dyDescent="0.25">
      <c r="A4932">
        <v>4931</v>
      </c>
      <c r="B4932">
        <v>2810.3798830000001</v>
      </c>
      <c r="C4932">
        <v>2815</v>
      </c>
      <c r="D4932">
        <v>2803.459961</v>
      </c>
      <c r="E4932">
        <v>4931</v>
      </c>
      <c r="F4932">
        <v>4.6201169999999365</v>
      </c>
      <c r="G4932">
        <v>10.348034594977943</v>
      </c>
      <c r="H4932">
        <v>4931</v>
      </c>
      <c r="I4932">
        <v>6.9199220000000423</v>
      </c>
      <c r="J4932">
        <v>6.0828331659618415</v>
      </c>
      <c r="K4932">
        <v>4931</v>
      </c>
      <c r="L4932">
        <v>11.540038999999979</v>
      </c>
      <c r="M4932">
        <v>16.430867760939783</v>
      </c>
      <c r="O4932">
        <v>10.348034594977943</v>
      </c>
      <c r="P4932">
        <v>6.0828331659618415</v>
      </c>
      <c r="Q4932">
        <f t="shared" si="77"/>
        <v>16.430867760939783</v>
      </c>
    </row>
    <row r="4933" spans="1:17" x14ac:dyDescent="0.25">
      <c r="A4933">
        <v>4932</v>
      </c>
      <c r="B4933">
        <v>2810.790039</v>
      </c>
      <c r="C4933">
        <v>2830.7299800000001</v>
      </c>
      <c r="D4933">
        <v>2810.790039</v>
      </c>
      <c r="E4933">
        <v>4932</v>
      </c>
      <c r="F4933">
        <v>19.93994100000009</v>
      </c>
      <c r="G4933">
        <v>9.5065469823766495</v>
      </c>
      <c r="H4933">
        <v>4932</v>
      </c>
      <c r="I4933">
        <v>0</v>
      </c>
      <c r="J4933">
        <v>9.8245522688176337</v>
      </c>
      <c r="K4933">
        <v>4932</v>
      </c>
      <c r="L4933">
        <v>19.93994100000009</v>
      </c>
      <c r="M4933">
        <v>19.331099251194281</v>
      </c>
      <c r="O4933">
        <v>9.5065469823766495</v>
      </c>
      <c r="P4933">
        <v>9.8245522688176337</v>
      </c>
      <c r="Q4933">
        <f t="shared" si="77"/>
        <v>19.331099251194281</v>
      </c>
    </row>
    <row r="4934" spans="1:17" x14ac:dyDescent="0.25">
      <c r="A4934">
        <v>4933</v>
      </c>
      <c r="B4934">
        <v>2822.610107</v>
      </c>
      <c r="C4934">
        <v>2835.4099120000001</v>
      </c>
      <c r="D4934">
        <v>2821.98999</v>
      </c>
      <c r="E4934">
        <v>4933</v>
      </c>
      <c r="F4934">
        <v>12.799805000000106</v>
      </c>
      <c r="G4934">
        <v>9.450578409547564</v>
      </c>
      <c r="H4934">
        <v>4933</v>
      </c>
      <c r="I4934">
        <v>0.62011699999993652</v>
      </c>
      <c r="J4934">
        <v>12.752013390750079</v>
      </c>
      <c r="K4934">
        <v>4933</v>
      </c>
      <c r="L4934">
        <v>13.419922000000042</v>
      </c>
      <c r="M4934">
        <v>22.202591800297643</v>
      </c>
      <c r="O4934">
        <v>9.450578409547564</v>
      </c>
      <c r="P4934">
        <v>12.752013390750079</v>
      </c>
      <c r="Q4934">
        <f t="shared" si="77"/>
        <v>22.202591800297643</v>
      </c>
    </row>
    <row r="4935" spans="1:17" x14ac:dyDescent="0.25">
      <c r="A4935">
        <v>4934</v>
      </c>
      <c r="B4935">
        <v>2840.76001</v>
      </c>
      <c r="C4935">
        <v>2852.419922</v>
      </c>
      <c r="D4935">
        <v>2823.2700199999999</v>
      </c>
      <c r="E4935">
        <v>4934</v>
      </c>
      <c r="F4935">
        <v>11.659912000000077</v>
      </c>
      <c r="G4935">
        <v>12.58101616088161</v>
      </c>
      <c r="H4935">
        <v>4934</v>
      </c>
      <c r="I4935">
        <v>17.489990000000034</v>
      </c>
      <c r="J4935">
        <v>9.3920009738183357</v>
      </c>
      <c r="K4935">
        <v>4934</v>
      </c>
      <c r="L4935">
        <v>29.149902000000111</v>
      </c>
      <c r="M4935">
        <v>21.973017134699944</v>
      </c>
      <c r="O4935">
        <v>12.58101616088161</v>
      </c>
      <c r="P4935">
        <v>9.3920009738183357</v>
      </c>
      <c r="Q4935">
        <f t="shared" si="77"/>
        <v>21.973017134699944</v>
      </c>
    </row>
    <row r="4936" spans="1:17" x14ac:dyDescent="0.25">
      <c r="A4936">
        <v>4935</v>
      </c>
      <c r="B4936">
        <v>2831.3400879999999</v>
      </c>
      <c r="C4936">
        <v>2843.540039</v>
      </c>
      <c r="D4936">
        <v>2812.429932</v>
      </c>
      <c r="E4936">
        <v>4935</v>
      </c>
      <c r="F4936">
        <v>12.199951000000056</v>
      </c>
      <c r="G4936">
        <v>11.218953085988087</v>
      </c>
      <c r="H4936">
        <v>4935</v>
      </c>
      <c r="I4936">
        <v>18.910155999999915</v>
      </c>
      <c r="J4936">
        <v>15.832223178042469</v>
      </c>
      <c r="K4936">
        <v>4935</v>
      </c>
      <c r="L4936">
        <v>31.110106999999971</v>
      </c>
      <c r="M4936">
        <v>27.051176264030556</v>
      </c>
      <c r="O4936">
        <v>11.218953085988087</v>
      </c>
      <c r="P4936">
        <v>15.832223178042469</v>
      </c>
      <c r="Q4936">
        <f t="shared" si="77"/>
        <v>27.051176264030556</v>
      </c>
    </row>
    <row r="4937" spans="1:17" x14ac:dyDescent="0.25">
      <c r="A4937">
        <v>4936</v>
      </c>
      <c r="B4937">
        <v>2819.719971</v>
      </c>
      <c r="C4937">
        <v>2860.3100589999999</v>
      </c>
      <c r="D4937">
        <v>2817.3798830000001</v>
      </c>
      <c r="E4937">
        <v>4936</v>
      </c>
      <c r="F4937">
        <v>40.590087999999923</v>
      </c>
      <c r="G4937">
        <v>8.6156651163381568</v>
      </c>
      <c r="H4937">
        <v>4936</v>
      </c>
      <c r="I4937">
        <v>2.3400879999999233</v>
      </c>
      <c r="J4937">
        <v>15.167325998000994</v>
      </c>
      <c r="K4937">
        <v>4936</v>
      </c>
      <c r="L4937">
        <v>42.930175999999847</v>
      </c>
      <c r="M4937">
        <v>23.782991114339151</v>
      </c>
      <c r="O4937">
        <v>8.6156651163381568</v>
      </c>
      <c r="P4937">
        <v>15.167325998000994</v>
      </c>
      <c r="Q4937">
        <f t="shared" si="77"/>
        <v>23.782991114339151</v>
      </c>
    </row>
    <row r="4938" spans="1:17" x14ac:dyDescent="0.25">
      <c r="A4938">
        <v>4937</v>
      </c>
      <c r="B4938">
        <v>2844.5200199999999</v>
      </c>
      <c r="C4938">
        <v>2846.1599120000001</v>
      </c>
      <c r="D4938">
        <v>2800.469971</v>
      </c>
      <c r="E4938">
        <v>4937</v>
      </c>
      <c r="F4938">
        <v>1.6398920000001453</v>
      </c>
      <c r="G4938">
        <v>10.208842914664384</v>
      </c>
      <c r="H4938">
        <v>4937</v>
      </c>
      <c r="I4938">
        <v>44.050048999999944</v>
      </c>
      <c r="J4938">
        <v>9.5312543179228815</v>
      </c>
      <c r="K4938">
        <v>4937</v>
      </c>
      <c r="L4938">
        <v>45.68994100000009</v>
      </c>
      <c r="M4938">
        <v>19.740097232587267</v>
      </c>
      <c r="O4938">
        <v>10.208842914664384</v>
      </c>
      <c r="P4938">
        <v>9.5312543179228815</v>
      </c>
      <c r="Q4938">
        <f t="shared" si="77"/>
        <v>19.740097232587267</v>
      </c>
    </row>
    <row r="4939" spans="1:17" x14ac:dyDescent="0.25">
      <c r="A4939">
        <v>4938</v>
      </c>
      <c r="B4939">
        <v>2796.01001</v>
      </c>
      <c r="C4939">
        <v>2809.790039</v>
      </c>
      <c r="D4939">
        <v>2785.0200199999999</v>
      </c>
      <c r="E4939">
        <v>4938</v>
      </c>
      <c r="F4939">
        <v>13.780029000000013</v>
      </c>
      <c r="G4939">
        <v>9.3225661394843478</v>
      </c>
      <c r="H4939">
        <v>4938</v>
      </c>
      <c r="I4939">
        <v>10.989990000000034</v>
      </c>
      <c r="J4939">
        <v>14.212857063827506</v>
      </c>
      <c r="K4939">
        <v>4938</v>
      </c>
      <c r="L4939">
        <v>24.770019000000048</v>
      </c>
      <c r="M4939">
        <v>23.535423203311854</v>
      </c>
      <c r="O4939">
        <v>9.3225661394843478</v>
      </c>
      <c r="P4939">
        <v>14.212857063827506</v>
      </c>
      <c r="Q4939">
        <f t="shared" si="77"/>
        <v>23.535423203311854</v>
      </c>
    </row>
    <row r="4940" spans="1:17" x14ac:dyDescent="0.25">
      <c r="A4940">
        <v>4939</v>
      </c>
      <c r="B4940">
        <v>2812.6599120000001</v>
      </c>
      <c r="C4940">
        <v>2829.8701169999999</v>
      </c>
      <c r="D4940">
        <v>2803.98999</v>
      </c>
      <c r="E4940">
        <v>4939</v>
      </c>
      <c r="F4940">
        <v>17.21020499999986</v>
      </c>
      <c r="G4940">
        <v>8.6629085246538722</v>
      </c>
      <c r="H4940">
        <v>4939</v>
      </c>
      <c r="I4940">
        <v>8.6699220000000423</v>
      </c>
      <c r="J4940">
        <v>13.219067792306035</v>
      </c>
      <c r="K4940">
        <v>4939</v>
      </c>
      <c r="L4940">
        <v>25.880126999999902</v>
      </c>
      <c r="M4940">
        <v>21.881976316959907</v>
      </c>
      <c r="O4940">
        <v>8.6629085246538722</v>
      </c>
      <c r="P4940">
        <v>13.219067792306035</v>
      </c>
      <c r="Q4940">
        <f t="shared" si="77"/>
        <v>21.881976316959907</v>
      </c>
    </row>
    <row r="4941" spans="1:17" x14ac:dyDescent="0.25">
      <c r="A4941">
        <v>4940</v>
      </c>
      <c r="B4941">
        <v>2819.719971</v>
      </c>
      <c r="C4941">
        <v>2825.5600589999999</v>
      </c>
      <c r="D4941">
        <v>2787.719971</v>
      </c>
      <c r="E4941">
        <v>4940</v>
      </c>
      <c r="F4941">
        <v>5.8400879999999233</v>
      </c>
      <c r="G4941">
        <v>8.8363723188658625</v>
      </c>
      <c r="H4941">
        <v>4940</v>
      </c>
      <c r="I4941">
        <v>32</v>
      </c>
      <c r="J4941">
        <v>9.5564195726505492</v>
      </c>
      <c r="K4941">
        <v>4940</v>
      </c>
      <c r="L4941">
        <v>37.840087999999923</v>
      </c>
      <c r="M4941">
        <v>18.39279189151641</v>
      </c>
      <c r="O4941">
        <v>8.8363723188658625</v>
      </c>
      <c r="P4941">
        <v>9.5564195726505492</v>
      </c>
      <c r="Q4941">
        <f t="shared" si="77"/>
        <v>18.39279189151641</v>
      </c>
    </row>
    <row r="4942" spans="1:17" x14ac:dyDescent="0.25">
      <c r="A4942">
        <v>4941</v>
      </c>
      <c r="B4942">
        <v>2809.3999020000001</v>
      </c>
      <c r="C4942">
        <v>2819.709961</v>
      </c>
      <c r="D4942">
        <v>2798.7700199999999</v>
      </c>
      <c r="E4942">
        <v>4941</v>
      </c>
      <c r="F4942">
        <v>10.31005899999991</v>
      </c>
      <c r="G4942">
        <v>9.9893373202949363</v>
      </c>
      <c r="H4942">
        <v>4941</v>
      </c>
      <c r="I4942">
        <v>10.62988200000018</v>
      </c>
      <c r="J4942">
        <v>7.3557792685124745</v>
      </c>
      <c r="K4942">
        <v>4941</v>
      </c>
      <c r="L4942">
        <v>20.93994100000009</v>
      </c>
      <c r="M4942">
        <v>17.345116588807411</v>
      </c>
      <c r="O4942">
        <v>9.9893373202949363</v>
      </c>
      <c r="P4942">
        <v>7.3557792685124745</v>
      </c>
      <c r="Q4942">
        <f t="shared" si="77"/>
        <v>17.345116588807411</v>
      </c>
    </row>
    <row r="4943" spans="1:17" x14ac:dyDescent="0.25">
      <c r="A4943">
        <v>4942</v>
      </c>
      <c r="B4943">
        <v>2828.2700199999999</v>
      </c>
      <c r="C4943">
        <v>2836.030029</v>
      </c>
      <c r="D4943">
        <v>2819.2299800000001</v>
      </c>
      <c r="E4943">
        <v>4942</v>
      </c>
      <c r="F4943">
        <v>7.7600090000000819</v>
      </c>
      <c r="G4943">
        <v>9.5534090659440984</v>
      </c>
      <c r="H4943">
        <v>4942</v>
      </c>
      <c r="I4943">
        <v>9.0400399999998626</v>
      </c>
      <c r="J4943">
        <v>8.0021892766064191</v>
      </c>
      <c r="K4943">
        <v>4942</v>
      </c>
      <c r="L4943">
        <v>16.800048999999944</v>
      </c>
      <c r="M4943">
        <v>17.555598342550518</v>
      </c>
      <c r="O4943">
        <v>9.5534090659440984</v>
      </c>
      <c r="P4943">
        <v>8.0021892766064191</v>
      </c>
      <c r="Q4943">
        <f t="shared" si="77"/>
        <v>17.555598342550518</v>
      </c>
    </row>
    <row r="4944" spans="1:17" x14ac:dyDescent="0.25">
      <c r="A4944">
        <v>4943</v>
      </c>
      <c r="B4944">
        <v>2848.6298830000001</v>
      </c>
      <c r="C4944">
        <v>2869.3999020000001</v>
      </c>
      <c r="D4944">
        <v>2848.6298830000001</v>
      </c>
      <c r="E4944">
        <v>4943</v>
      </c>
      <c r="F4944">
        <v>20.770019000000048</v>
      </c>
      <c r="G4944">
        <v>8.4201197171435549</v>
      </c>
      <c r="H4944">
        <v>4943</v>
      </c>
      <c r="I4944">
        <v>0</v>
      </c>
      <c r="J4944">
        <v>9.7852164959170604</v>
      </c>
      <c r="K4944">
        <v>4943</v>
      </c>
      <c r="L4944">
        <v>20.770019000000048</v>
      </c>
      <c r="M4944">
        <v>18.205336213060615</v>
      </c>
      <c r="O4944">
        <v>8.4201197171435549</v>
      </c>
      <c r="P4944">
        <v>9.7852164959170604</v>
      </c>
      <c r="Q4944">
        <f t="shared" si="77"/>
        <v>18.205336213060615</v>
      </c>
    </row>
    <row r="4945" spans="1:17" x14ac:dyDescent="0.25">
      <c r="A4945">
        <v>4944</v>
      </c>
      <c r="B4945">
        <v>2868.23999</v>
      </c>
      <c r="C4945">
        <v>2872.8999020000001</v>
      </c>
      <c r="D4945">
        <v>2858.75</v>
      </c>
      <c r="E4945">
        <v>4944</v>
      </c>
      <c r="F4945">
        <v>4.6599120000000767</v>
      </c>
      <c r="G4945">
        <v>8.670220781579264</v>
      </c>
      <c r="H4945">
        <v>4944</v>
      </c>
      <c r="I4945">
        <v>9.4899900000000343</v>
      </c>
      <c r="J4945">
        <v>9.1278103687976735</v>
      </c>
      <c r="K4945">
        <v>4944</v>
      </c>
      <c r="L4945">
        <v>14.149902000000111</v>
      </c>
      <c r="M4945">
        <v>17.798031150376936</v>
      </c>
      <c r="O4945">
        <v>8.670220781579264</v>
      </c>
      <c r="P4945">
        <v>9.1278103687976735</v>
      </c>
      <c r="Q4945">
        <f t="shared" si="77"/>
        <v>17.798031150376936</v>
      </c>
    </row>
    <row r="4946" spans="1:17" x14ac:dyDescent="0.25">
      <c r="A4946">
        <v>4945</v>
      </c>
      <c r="B4946">
        <v>2876.0900879999999</v>
      </c>
      <c r="C4946">
        <v>2885.25</v>
      </c>
      <c r="D4946">
        <v>2865.169922</v>
      </c>
      <c r="E4946">
        <v>4945</v>
      </c>
      <c r="F4946">
        <v>9.1599120000000767</v>
      </c>
      <c r="G4946">
        <v>8.675963651535362</v>
      </c>
      <c r="H4946">
        <v>4945</v>
      </c>
      <c r="I4946">
        <v>10.920165999999881</v>
      </c>
      <c r="J4946">
        <v>7.2679633779381829</v>
      </c>
      <c r="K4946">
        <v>4945</v>
      </c>
      <c r="L4946">
        <v>20.080077999999958</v>
      </c>
      <c r="M4946">
        <v>15.943927029473546</v>
      </c>
      <c r="O4946">
        <v>8.675963651535362</v>
      </c>
      <c r="P4946">
        <v>7.2679633779381829</v>
      </c>
      <c r="Q4946">
        <f t="shared" si="77"/>
        <v>15.943927029473546</v>
      </c>
    </row>
    <row r="4947" spans="1:17" x14ac:dyDescent="0.25">
      <c r="A4947">
        <v>4946</v>
      </c>
      <c r="B4947">
        <v>2873.98999</v>
      </c>
      <c r="C4947">
        <v>2881.280029</v>
      </c>
      <c r="D4947">
        <v>2867.139893</v>
      </c>
      <c r="E4947">
        <v>4946</v>
      </c>
      <c r="F4947">
        <v>7.2900389999999788</v>
      </c>
      <c r="G4947">
        <v>8.6837695515262396</v>
      </c>
      <c r="H4947">
        <v>4946</v>
      </c>
      <c r="I4947">
        <v>6.8500970000000052</v>
      </c>
      <c r="J4947">
        <v>7.792250719065243</v>
      </c>
      <c r="K4947">
        <v>4946</v>
      </c>
      <c r="L4947">
        <v>14.140135999999984</v>
      </c>
      <c r="M4947">
        <v>16.476020270591484</v>
      </c>
      <c r="O4947">
        <v>8.6837695515262396</v>
      </c>
      <c r="P4947">
        <v>7.792250719065243</v>
      </c>
      <c r="Q4947">
        <f t="shared" si="77"/>
        <v>16.476020270591484</v>
      </c>
    </row>
    <row r="4948" spans="1:17" x14ac:dyDescent="0.25">
      <c r="A4948">
        <v>4947</v>
      </c>
      <c r="B4948">
        <v>2884.1599120000001</v>
      </c>
      <c r="C4948">
        <v>2893.23999</v>
      </c>
      <c r="D4948">
        <v>2882.98999</v>
      </c>
      <c r="E4948">
        <v>4947</v>
      </c>
      <c r="F4948">
        <v>9.0800779999999577</v>
      </c>
      <c r="G4948">
        <v>7.7447198784553626</v>
      </c>
      <c r="H4948">
        <v>4947</v>
      </c>
      <c r="I4948">
        <v>1.1699220000000423</v>
      </c>
      <c r="J4948">
        <v>10.007046931122094</v>
      </c>
      <c r="K4948">
        <v>4947</v>
      </c>
      <c r="L4948">
        <v>10.25</v>
      </c>
      <c r="M4948">
        <v>17.751766809577457</v>
      </c>
      <c r="O4948">
        <v>7.7447198784553626</v>
      </c>
      <c r="P4948">
        <v>10.007046931122094</v>
      </c>
      <c r="Q4948">
        <f t="shared" si="77"/>
        <v>17.751766809577457</v>
      </c>
    </row>
    <row r="4949" spans="1:17" x14ac:dyDescent="0.25">
      <c r="A4949">
        <v>4948</v>
      </c>
      <c r="B4949">
        <v>2888.459961</v>
      </c>
      <c r="C4949">
        <v>2895.9499510000001</v>
      </c>
      <c r="D4949">
        <v>2880.780029</v>
      </c>
      <c r="E4949">
        <v>4948</v>
      </c>
      <c r="F4949">
        <v>7.4899900000000343</v>
      </c>
      <c r="G4949">
        <v>7.891967759456584</v>
      </c>
      <c r="H4949">
        <v>4948</v>
      </c>
      <c r="I4949">
        <v>7.679932000000008</v>
      </c>
      <c r="J4949">
        <v>8.4929705720651931</v>
      </c>
      <c r="K4949">
        <v>4948</v>
      </c>
      <c r="L4949">
        <v>15.169922000000042</v>
      </c>
      <c r="M4949">
        <v>16.384938331521777</v>
      </c>
      <c r="O4949">
        <v>7.891967759456584</v>
      </c>
      <c r="P4949">
        <v>8.4929705720651931</v>
      </c>
      <c r="Q4949">
        <f t="shared" si="77"/>
        <v>16.384938331521777</v>
      </c>
    </row>
    <row r="4950" spans="1:17" x14ac:dyDescent="0.25">
      <c r="A4950">
        <v>4949</v>
      </c>
      <c r="B4950">
        <v>2886.580078</v>
      </c>
      <c r="C4950">
        <v>2886.8798830000001</v>
      </c>
      <c r="D4950">
        <v>2873.330078</v>
      </c>
      <c r="E4950">
        <v>4949</v>
      </c>
      <c r="F4950">
        <v>0.29980500000010579</v>
      </c>
      <c r="G4950">
        <v>7.9596516822602759</v>
      </c>
      <c r="H4950">
        <v>4949</v>
      </c>
      <c r="I4950">
        <v>13.25</v>
      </c>
      <c r="J4950">
        <v>8.4444880187621969</v>
      </c>
      <c r="K4950">
        <v>4949</v>
      </c>
      <c r="L4950">
        <v>13.549805000000106</v>
      </c>
      <c r="M4950">
        <v>16.404139701022473</v>
      </c>
      <c r="O4950">
        <v>7.9596516822602759</v>
      </c>
      <c r="P4950">
        <v>8.4444880187621969</v>
      </c>
      <c r="Q4950">
        <f t="shared" si="77"/>
        <v>16.404139701022473</v>
      </c>
    </row>
    <row r="4951" spans="1:17" x14ac:dyDescent="0.25">
      <c r="A4951">
        <v>4950</v>
      </c>
      <c r="B4951">
        <v>2881.3701169999999</v>
      </c>
      <c r="C4951">
        <v>2889.709961</v>
      </c>
      <c r="D4951">
        <v>2879.1298830000001</v>
      </c>
      <c r="E4951">
        <v>4950</v>
      </c>
      <c r="F4951">
        <v>8.3398440000000846</v>
      </c>
      <c r="G4951">
        <v>8.1573773228704045</v>
      </c>
      <c r="H4951">
        <v>4950</v>
      </c>
      <c r="I4951">
        <v>2.240233999999873</v>
      </c>
      <c r="J4951">
        <v>8.0309566764944034</v>
      </c>
      <c r="K4951">
        <v>4950</v>
      </c>
      <c r="L4951">
        <v>10.580077999999958</v>
      </c>
      <c r="M4951">
        <v>16.188333999364808</v>
      </c>
      <c r="O4951">
        <v>8.1573773228704045</v>
      </c>
      <c r="P4951">
        <v>8.0309566764944034</v>
      </c>
      <c r="Q4951">
        <f t="shared" si="77"/>
        <v>16.188333999364808</v>
      </c>
    </row>
    <row r="4952" spans="1:17" x14ac:dyDescent="0.25">
      <c r="A4952">
        <v>4951</v>
      </c>
      <c r="B4952">
        <v>2891.919922</v>
      </c>
      <c r="C4952">
        <v>2893.419922</v>
      </c>
      <c r="D4952">
        <v>2881.98999</v>
      </c>
      <c r="E4952">
        <v>4951</v>
      </c>
      <c r="F4952">
        <v>1.5</v>
      </c>
      <c r="G4952">
        <v>8.0701984617233151</v>
      </c>
      <c r="H4952">
        <v>4951</v>
      </c>
      <c r="I4952">
        <v>9.929932000000008</v>
      </c>
      <c r="J4952">
        <v>8.8957742274503069</v>
      </c>
      <c r="K4952">
        <v>4951</v>
      </c>
      <c r="L4952">
        <v>11.429932000000008</v>
      </c>
      <c r="M4952">
        <v>16.965972689173622</v>
      </c>
      <c r="O4952">
        <v>8.0701984617233151</v>
      </c>
      <c r="P4952">
        <v>8.8957742274503069</v>
      </c>
      <c r="Q4952">
        <f t="shared" si="77"/>
        <v>16.965972689173622</v>
      </c>
    </row>
    <row r="4953" spans="1:17" x14ac:dyDescent="0.25">
      <c r="A4953">
        <v>4952</v>
      </c>
      <c r="B4953">
        <v>2900.860107</v>
      </c>
      <c r="C4953">
        <v>2910.540039</v>
      </c>
      <c r="D4953">
        <v>2898.3701169999999</v>
      </c>
      <c r="E4953">
        <v>4952</v>
      </c>
      <c r="F4953">
        <v>9.679932000000008</v>
      </c>
      <c r="G4953">
        <v>7.4977645746594295</v>
      </c>
      <c r="H4953">
        <v>4952</v>
      </c>
      <c r="I4953">
        <v>2.4899900000000343</v>
      </c>
      <c r="J4953">
        <v>10.285425643096705</v>
      </c>
      <c r="K4953">
        <v>4952</v>
      </c>
      <c r="L4953">
        <v>12.169922000000042</v>
      </c>
      <c r="M4953">
        <v>17.783190217756136</v>
      </c>
      <c r="O4953">
        <v>7.4977645746594295</v>
      </c>
      <c r="P4953">
        <v>10.285425643096705</v>
      </c>
      <c r="Q4953">
        <f t="shared" si="77"/>
        <v>17.783190217756136</v>
      </c>
    </row>
    <row r="4954" spans="1:17" x14ac:dyDescent="0.25">
      <c r="A4954">
        <v>4953</v>
      </c>
      <c r="B4954">
        <v>2908.320068</v>
      </c>
      <c r="C4954">
        <v>2909.6000979999999</v>
      </c>
      <c r="D4954">
        <v>2896.4799800000001</v>
      </c>
      <c r="E4954">
        <v>4953</v>
      </c>
      <c r="F4954">
        <v>1.280029999999897</v>
      </c>
      <c r="G4954">
        <v>7.5515690987667572</v>
      </c>
      <c r="H4954">
        <v>4953</v>
      </c>
      <c r="I4954">
        <v>11.840087999999923</v>
      </c>
      <c r="J4954">
        <v>12.194167801695826</v>
      </c>
      <c r="K4954">
        <v>4953</v>
      </c>
      <c r="L4954">
        <v>13.12011799999982</v>
      </c>
      <c r="M4954">
        <v>19.745736900462582</v>
      </c>
      <c r="O4954">
        <v>7.5515690987667572</v>
      </c>
      <c r="P4954">
        <v>12.194167801695826</v>
      </c>
      <c r="Q4954">
        <f t="shared" si="77"/>
        <v>19.745736900462582</v>
      </c>
    </row>
    <row r="4955" spans="1:17" x14ac:dyDescent="0.25">
      <c r="A4955">
        <v>4954</v>
      </c>
      <c r="B4955">
        <v>2912.26001</v>
      </c>
      <c r="C4955">
        <v>2916.0600589999999</v>
      </c>
      <c r="D4955">
        <v>2900.709961</v>
      </c>
      <c r="E4955">
        <v>4954</v>
      </c>
      <c r="F4955">
        <v>3.8000489999999445</v>
      </c>
      <c r="G4955">
        <v>7.5426082075518694</v>
      </c>
      <c r="H4955">
        <v>4954</v>
      </c>
      <c r="I4955">
        <v>11.550048999999944</v>
      </c>
      <c r="J4955">
        <v>11.939017947806454</v>
      </c>
      <c r="K4955">
        <v>4954</v>
      </c>
      <c r="L4955">
        <v>15.350097999999889</v>
      </c>
      <c r="M4955">
        <v>19.481626155358324</v>
      </c>
      <c r="O4955">
        <v>7.5426082075518694</v>
      </c>
      <c r="P4955">
        <v>11.939017947806454</v>
      </c>
      <c r="Q4955">
        <f t="shared" si="77"/>
        <v>19.481626155358324</v>
      </c>
    </row>
    <row r="4956" spans="1:17" x14ac:dyDescent="0.25">
      <c r="A4956">
        <v>4955</v>
      </c>
      <c r="B4956">
        <v>2916.040039</v>
      </c>
      <c r="C4956">
        <v>2918</v>
      </c>
      <c r="D4956">
        <v>2895.4499510000001</v>
      </c>
      <c r="E4956">
        <v>4955</v>
      </c>
      <c r="F4956">
        <v>1.9599610000000212</v>
      </c>
      <c r="G4956">
        <v>8.4798083977420866</v>
      </c>
      <c r="H4956">
        <v>4955</v>
      </c>
      <c r="I4956">
        <v>20.590087999999923</v>
      </c>
      <c r="J4956">
        <v>8.4814299200874181</v>
      </c>
      <c r="K4956">
        <v>4955</v>
      </c>
      <c r="L4956">
        <v>22.550048999999944</v>
      </c>
      <c r="M4956">
        <v>16.961238317829505</v>
      </c>
      <c r="O4956">
        <v>8.4798083977420866</v>
      </c>
      <c r="P4956">
        <v>8.4814299200874181</v>
      </c>
      <c r="Q4956">
        <f t="shared" si="77"/>
        <v>16.961238317829505</v>
      </c>
    </row>
    <row r="4957" spans="1:17" x14ac:dyDescent="0.25">
      <c r="A4957">
        <v>4956</v>
      </c>
      <c r="B4957">
        <v>2904.8100589999999</v>
      </c>
      <c r="C4957">
        <v>2908.3999020000001</v>
      </c>
      <c r="D4957">
        <v>2891.8999020000001</v>
      </c>
      <c r="E4957">
        <v>4956</v>
      </c>
      <c r="F4957">
        <v>3.5898430000002008</v>
      </c>
      <c r="G4957">
        <v>10.887264630461079</v>
      </c>
      <c r="H4957">
        <v>4956</v>
      </c>
      <c r="I4957">
        <v>12.910156999999799</v>
      </c>
      <c r="J4957">
        <v>6.6437147091274387</v>
      </c>
      <c r="K4957">
        <v>4956</v>
      </c>
      <c r="L4957">
        <v>16.5</v>
      </c>
      <c r="M4957">
        <v>17.530979339588519</v>
      </c>
      <c r="O4957">
        <v>10.887264630461079</v>
      </c>
      <c r="P4957">
        <v>6.6437147091274387</v>
      </c>
      <c r="Q4957">
        <f t="shared" si="77"/>
        <v>17.530979339588519</v>
      </c>
    </row>
    <row r="4958" spans="1:17" x14ac:dyDescent="0.25">
      <c r="A4958">
        <v>4957</v>
      </c>
      <c r="B4958">
        <v>2898.780029</v>
      </c>
      <c r="C4958">
        <v>2909.51001</v>
      </c>
      <c r="D4958">
        <v>2896.3500979999999</v>
      </c>
      <c r="E4958">
        <v>4957</v>
      </c>
      <c r="F4958">
        <v>10.729980999999952</v>
      </c>
      <c r="G4958">
        <v>9.911663716078845</v>
      </c>
      <c r="H4958">
        <v>4957</v>
      </c>
      <c r="I4958">
        <v>2.4299310000001242</v>
      </c>
      <c r="J4958">
        <v>7.8952595056405199</v>
      </c>
      <c r="K4958">
        <v>4957</v>
      </c>
      <c r="L4958">
        <v>13.159912000000077</v>
      </c>
      <c r="M4958">
        <v>17.806923221719366</v>
      </c>
      <c r="O4958">
        <v>9.911663716078845</v>
      </c>
      <c r="P4958">
        <v>7.8952595056405199</v>
      </c>
      <c r="Q4958">
        <f t="shared" si="77"/>
        <v>17.806923221719366</v>
      </c>
    </row>
    <row r="4959" spans="1:17" x14ac:dyDescent="0.25">
      <c r="A4959">
        <v>4958</v>
      </c>
      <c r="B4959">
        <v>2909.98999</v>
      </c>
      <c r="C4959">
        <v>2936.3100589999999</v>
      </c>
      <c r="D4959">
        <v>2908.530029</v>
      </c>
      <c r="E4959">
        <v>4958</v>
      </c>
      <c r="F4959">
        <v>26.320068999999876</v>
      </c>
      <c r="G4959">
        <v>7.687040781544785</v>
      </c>
      <c r="H4959">
        <v>4958</v>
      </c>
      <c r="I4959">
        <v>1.4599610000000212</v>
      </c>
      <c r="J4959">
        <v>10.675319354907852</v>
      </c>
      <c r="K4959">
        <v>4958</v>
      </c>
      <c r="L4959">
        <v>27.780029999999897</v>
      </c>
      <c r="M4959">
        <v>18.362360136452637</v>
      </c>
      <c r="O4959">
        <v>7.687040781544785</v>
      </c>
      <c r="P4959">
        <v>10.675319354907852</v>
      </c>
      <c r="Q4959">
        <f t="shared" si="77"/>
        <v>18.362360136452637</v>
      </c>
    </row>
    <row r="4960" spans="1:17" x14ac:dyDescent="0.25">
      <c r="A4960">
        <v>4959</v>
      </c>
      <c r="B4960">
        <v>2934</v>
      </c>
      <c r="C4960">
        <v>2936.830078</v>
      </c>
      <c r="D4960">
        <v>2926.0500489999999</v>
      </c>
      <c r="E4960">
        <v>4959</v>
      </c>
      <c r="F4960">
        <v>2.8300779999999577</v>
      </c>
      <c r="G4960">
        <v>8.8945658752676238</v>
      </c>
      <c r="H4960">
        <v>4959</v>
      </c>
      <c r="I4960">
        <v>7.9499510000000555</v>
      </c>
      <c r="J4960">
        <v>10.241936989381909</v>
      </c>
      <c r="K4960">
        <v>4959</v>
      </c>
      <c r="L4960">
        <v>10.780029000000013</v>
      </c>
      <c r="M4960">
        <v>19.136502864649533</v>
      </c>
      <c r="O4960">
        <v>8.8945658752676238</v>
      </c>
      <c r="P4960">
        <v>10.241936989381909</v>
      </c>
      <c r="Q4960">
        <f t="shared" si="77"/>
        <v>19.136502864649533</v>
      </c>
    </row>
    <row r="4961" spans="1:17" x14ac:dyDescent="0.25">
      <c r="A4961">
        <v>4960</v>
      </c>
      <c r="B4961">
        <v>2928.98999</v>
      </c>
      <c r="C4961">
        <v>2933.1000979999999</v>
      </c>
      <c r="D4961">
        <v>2912.8400879999999</v>
      </c>
      <c r="E4961">
        <v>4960</v>
      </c>
      <c r="F4961">
        <v>4.1101079999998547</v>
      </c>
      <c r="G4961">
        <v>9.340990201634142</v>
      </c>
      <c r="H4961">
        <v>4960</v>
      </c>
      <c r="I4961">
        <v>16.149902000000111</v>
      </c>
      <c r="J4961">
        <v>7.4977606246855402</v>
      </c>
      <c r="K4961">
        <v>4960</v>
      </c>
      <c r="L4961">
        <v>20.260009999999966</v>
      </c>
      <c r="M4961">
        <v>16.838750826319682</v>
      </c>
      <c r="O4961">
        <v>9.340990201634142</v>
      </c>
      <c r="P4961">
        <v>7.4977606246855402</v>
      </c>
      <c r="Q4961">
        <f t="shared" si="77"/>
        <v>16.838750826319682</v>
      </c>
    </row>
    <row r="4962" spans="1:17" x14ac:dyDescent="0.25">
      <c r="A4962">
        <v>4961</v>
      </c>
      <c r="B4962">
        <v>2925.8100589999999</v>
      </c>
      <c r="C4962">
        <v>2939.8798830000001</v>
      </c>
      <c r="D4962">
        <v>2917.5600589999999</v>
      </c>
      <c r="E4962">
        <v>4961</v>
      </c>
      <c r="F4962">
        <v>14.069824000000153</v>
      </c>
      <c r="G4962">
        <v>9.0568417726784496</v>
      </c>
      <c r="H4962">
        <v>4961</v>
      </c>
      <c r="I4962">
        <v>8.25</v>
      </c>
      <c r="J4962">
        <v>8.9571558972685317</v>
      </c>
      <c r="K4962">
        <v>4961</v>
      </c>
      <c r="L4962">
        <v>22.319824000000153</v>
      </c>
      <c r="M4962">
        <v>18.013997669946981</v>
      </c>
      <c r="O4962">
        <v>9.0568417726784496</v>
      </c>
      <c r="P4962">
        <v>8.9571558972685317</v>
      </c>
      <c r="Q4962">
        <f t="shared" si="77"/>
        <v>18.013997669946981</v>
      </c>
    </row>
    <row r="4963" spans="1:17" x14ac:dyDescent="0.25">
      <c r="A4963">
        <v>4962</v>
      </c>
      <c r="B4963">
        <v>2940.580078</v>
      </c>
      <c r="C4963">
        <v>2949.5200199999999</v>
      </c>
      <c r="D4963">
        <v>2939.3500979999999</v>
      </c>
      <c r="E4963">
        <v>4962</v>
      </c>
      <c r="F4963">
        <v>8.9399419999999736</v>
      </c>
      <c r="G4963">
        <v>8.2668121430487922</v>
      </c>
      <c r="H4963">
        <v>4962</v>
      </c>
      <c r="I4963">
        <v>1.2299800000000687</v>
      </c>
      <c r="J4963">
        <v>14.234945477179982</v>
      </c>
      <c r="K4963">
        <v>4962</v>
      </c>
      <c r="L4963">
        <v>10.169922000000042</v>
      </c>
      <c r="M4963">
        <v>22.501757620228773</v>
      </c>
      <c r="O4963">
        <v>8.2668121430487922</v>
      </c>
      <c r="P4963">
        <v>14.234945477179982</v>
      </c>
      <c r="Q4963">
        <f t="shared" si="77"/>
        <v>22.501757620228773</v>
      </c>
    </row>
    <row r="4964" spans="1:17" x14ac:dyDescent="0.25">
      <c r="A4964">
        <v>4963</v>
      </c>
      <c r="B4964">
        <v>2937.139893</v>
      </c>
      <c r="C4964">
        <v>2948.219971</v>
      </c>
      <c r="D4964">
        <v>2924.110107</v>
      </c>
      <c r="E4964">
        <v>4963</v>
      </c>
      <c r="F4964">
        <v>11.080077999999958</v>
      </c>
      <c r="G4964">
        <v>8.1692663437396096</v>
      </c>
      <c r="H4964">
        <v>4963</v>
      </c>
      <c r="I4964">
        <v>13.029786000000058</v>
      </c>
      <c r="J4964">
        <v>15.131841884222132</v>
      </c>
      <c r="K4964">
        <v>4963</v>
      </c>
      <c r="L4964">
        <v>24.109864000000016</v>
      </c>
      <c r="M4964">
        <v>23.301108227961741</v>
      </c>
      <c r="O4964">
        <v>8.1692663437396096</v>
      </c>
      <c r="P4964">
        <v>15.131841884222132</v>
      </c>
      <c r="Q4964">
        <f t="shared" si="77"/>
        <v>23.301108227961741</v>
      </c>
    </row>
    <row r="4965" spans="1:17" x14ac:dyDescent="0.25">
      <c r="A4965">
        <v>4964</v>
      </c>
      <c r="B4965">
        <v>2952.330078</v>
      </c>
      <c r="C4965">
        <v>2954.1298830000001</v>
      </c>
      <c r="D4965">
        <v>2923.360107</v>
      </c>
      <c r="E4965">
        <v>4964</v>
      </c>
      <c r="F4965">
        <v>1.7998050000001058</v>
      </c>
      <c r="G4965">
        <v>9.934012173174164</v>
      </c>
      <c r="H4965">
        <v>4964</v>
      </c>
      <c r="I4965">
        <v>28.969970999999987</v>
      </c>
      <c r="J4965">
        <v>9.3160211196322038</v>
      </c>
      <c r="K4965">
        <v>4964</v>
      </c>
      <c r="L4965">
        <v>30.769776000000093</v>
      </c>
      <c r="M4965">
        <v>19.250033292806368</v>
      </c>
      <c r="O4965">
        <v>9.934012173174164</v>
      </c>
      <c r="P4965">
        <v>9.3160211196322038</v>
      </c>
      <c r="Q4965">
        <f t="shared" si="77"/>
        <v>19.250033292806368</v>
      </c>
    </row>
    <row r="4966" spans="1:17" x14ac:dyDescent="0.25">
      <c r="A4966">
        <v>4965</v>
      </c>
      <c r="B4966">
        <v>2922.1599120000001</v>
      </c>
      <c r="C4966">
        <v>2931.679932</v>
      </c>
      <c r="D4966">
        <v>2900.5</v>
      </c>
      <c r="E4966">
        <v>4965</v>
      </c>
      <c r="F4966">
        <v>9.5200199999999313</v>
      </c>
      <c r="G4966">
        <v>11.912754525186168</v>
      </c>
      <c r="H4966">
        <v>4965</v>
      </c>
      <c r="I4966">
        <v>21.659912000000077</v>
      </c>
      <c r="J4966">
        <v>8.259520243942287</v>
      </c>
      <c r="K4966">
        <v>4965</v>
      </c>
      <c r="L4966">
        <v>31.179932000000008</v>
      </c>
      <c r="M4966">
        <v>20.172274769128457</v>
      </c>
      <c r="O4966">
        <v>11.912754525186168</v>
      </c>
      <c r="P4966">
        <v>8.259520243942287</v>
      </c>
      <c r="Q4966">
        <f t="shared" si="77"/>
        <v>20.172274769128457</v>
      </c>
    </row>
    <row r="4967" spans="1:17" x14ac:dyDescent="0.25">
      <c r="A4967">
        <v>4966</v>
      </c>
      <c r="B4967">
        <v>2929.209961</v>
      </c>
      <c r="C4967">
        <v>2947.8500979999999</v>
      </c>
      <c r="D4967">
        <v>2929.209961</v>
      </c>
      <c r="E4967">
        <v>4966</v>
      </c>
      <c r="F4967">
        <v>18.640136999999868</v>
      </c>
      <c r="G4967">
        <v>9.8186075673427204</v>
      </c>
      <c r="H4967">
        <v>4966</v>
      </c>
      <c r="I4967">
        <v>0</v>
      </c>
      <c r="J4967">
        <v>18.508926336081192</v>
      </c>
      <c r="K4967">
        <v>4966</v>
      </c>
      <c r="L4967">
        <v>18.640136999999868</v>
      </c>
      <c r="M4967">
        <v>28.327533903423912</v>
      </c>
      <c r="O4967">
        <v>9.8186075673427204</v>
      </c>
      <c r="P4967">
        <v>18.508926336081192</v>
      </c>
      <c r="Q4967">
        <f t="shared" si="77"/>
        <v>28.327533903423912</v>
      </c>
    </row>
    <row r="4968" spans="1:17" x14ac:dyDescent="0.25">
      <c r="A4968">
        <v>4967</v>
      </c>
      <c r="B4968">
        <v>2908.889893</v>
      </c>
      <c r="C4968">
        <v>2937.320068</v>
      </c>
      <c r="D4968">
        <v>2898.209961</v>
      </c>
      <c r="E4968">
        <v>4967</v>
      </c>
      <c r="F4968">
        <v>28.430174999999963</v>
      </c>
      <c r="G4968">
        <v>8.9462710752533177</v>
      </c>
      <c r="H4968">
        <v>4967</v>
      </c>
      <c r="I4968">
        <v>10.679932000000008</v>
      </c>
      <c r="J4968">
        <v>15.154078573265737</v>
      </c>
      <c r="K4968">
        <v>4967</v>
      </c>
      <c r="L4968">
        <v>39.110106999999971</v>
      </c>
      <c r="M4968">
        <v>24.100349648519057</v>
      </c>
      <c r="O4968">
        <v>8.9462710752533177</v>
      </c>
      <c r="P4968">
        <v>15.154078573265737</v>
      </c>
      <c r="Q4968">
        <f t="shared" si="77"/>
        <v>24.100349648519057</v>
      </c>
    </row>
    <row r="4969" spans="1:17" x14ac:dyDescent="0.25">
      <c r="A4969">
        <v>4968</v>
      </c>
      <c r="B4969">
        <v>2913.030029</v>
      </c>
      <c r="C4969">
        <v>2913.030029</v>
      </c>
      <c r="D4969">
        <v>2862.6000979999999</v>
      </c>
      <c r="E4969">
        <v>4968</v>
      </c>
      <c r="F4969">
        <v>0</v>
      </c>
      <c r="G4969">
        <v>10.552222770941643</v>
      </c>
      <c r="H4969">
        <v>4968</v>
      </c>
      <c r="I4969">
        <v>50.429931000000124</v>
      </c>
      <c r="J4969">
        <v>12.002249931880662</v>
      </c>
      <c r="K4969">
        <v>4968</v>
      </c>
      <c r="L4969">
        <v>50.429931000000124</v>
      </c>
      <c r="M4969">
        <v>22.554472702822306</v>
      </c>
      <c r="O4969">
        <v>10.552222770941643</v>
      </c>
      <c r="P4969">
        <v>12.002249931880662</v>
      </c>
      <c r="Q4969">
        <f t="shared" si="77"/>
        <v>22.554472702822306</v>
      </c>
    </row>
    <row r="4970" spans="1:17" x14ac:dyDescent="0.25">
      <c r="A4970">
        <v>4969</v>
      </c>
      <c r="B4970">
        <v>2879.610107</v>
      </c>
      <c r="C4970">
        <v>2897.959961</v>
      </c>
      <c r="D4970">
        <v>2873.280029</v>
      </c>
      <c r="E4970">
        <v>4969</v>
      </c>
      <c r="F4970">
        <v>18.34985400000005</v>
      </c>
      <c r="G4970">
        <v>11.638188176500858</v>
      </c>
      <c r="H4970">
        <v>4969</v>
      </c>
      <c r="I4970">
        <v>6.3300779999999577</v>
      </c>
      <c r="J4970">
        <v>17.744372333130208</v>
      </c>
      <c r="K4970">
        <v>4969</v>
      </c>
      <c r="L4970">
        <v>24.679932000000008</v>
      </c>
      <c r="M4970">
        <v>29.382560509631066</v>
      </c>
      <c r="O4970">
        <v>11.638188176500858</v>
      </c>
      <c r="P4970">
        <v>17.744372333130208</v>
      </c>
      <c r="Q4970">
        <f t="shared" si="77"/>
        <v>29.382560509631066</v>
      </c>
    </row>
    <row r="4971" spans="1:17" x14ac:dyDescent="0.25">
      <c r="A4971">
        <v>4970</v>
      </c>
      <c r="B4971">
        <v>2859.8400879999999</v>
      </c>
      <c r="C4971">
        <v>2875.969971</v>
      </c>
      <c r="D4971">
        <v>2836.3999020000001</v>
      </c>
      <c r="E4971">
        <v>4970</v>
      </c>
      <c r="F4971">
        <v>16.129883000000063</v>
      </c>
      <c r="G4971">
        <v>9.798242521640713</v>
      </c>
      <c r="H4971">
        <v>4970</v>
      </c>
      <c r="I4971">
        <v>23.440185999999812</v>
      </c>
      <c r="J4971">
        <v>20.188981246564328</v>
      </c>
      <c r="K4971">
        <v>4970</v>
      </c>
      <c r="L4971">
        <v>39.570068999999876</v>
      </c>
      <c r="M4971">
        <v>29.987223768205041</v>
      </c>
      <c r="O4971">
        <v>9.798242521640713</v>
      </c>
      <c r="P4971">
        <v>20.188981246564328</v>
      </c>
      <c r="Q4971">
        <f t="shared" si="77"/>
        <v>29.987223768205041</v>
      </c>
    </row>
    <row r="4972" spans="1:17" x14ac:dyDescent="0.25">
      <c r="A4972">
        <v>4971</v>
      </c>
      <c r="B4972">
        <v>2863.1000979999999</v>
      </c>
      <c r="C4972">
        <v>2891.3100589999999</v>
      </c>
      <c r="D4972">
        <v>2825.389893</v>
      </c>
      <c r="E4972">
        <v>4971</v>
      </c>
      <c r="F4972">
        <v>28.209961000000021</v>
      </c>
      <c r="G4972">
        <v>10.472464219846469</v>
      </c>
      <c r="H4972">
        <v>4971</v>
      </c>
      <c r="I4972">
        <v>37.71020499999986</v>
      </c>
      <c r="J4972">
        <v>11.97681566426807</v>
      </c>
      <c r="K4972">
        <v>4971</v>
      </c>
      <c r="L4972">
        <v>65.920165999999881</v>
      </c>
      <c r="M4972">
        <v>22.449279884114539</v>
      </c>
      <c r="O4972">
        <v>10.472464219846469</v>
      </c>
      <c r="P4972">
        <v>11.97681566426807</v>
      </c>
      <c r="Q4972">
        <f t="shared" si="77"/>
        <v>22.449279884114539</v>
      </c>
    </row>
    <row r="4973" spans="1:17" x14ac:dyDescent="0.25">
      <c r="A4973">
        <v>4972</v>
      </c>
      <c r="B4973">
        <v>2840.1899410000001</v>
      </c>
      <c r="C4973">
        <v>2840.1899410000001</v>
      </c>
      <c r="D4973">
        <v>2801.429932</v>
      </c>
      <c r="E4973">
        <v>4972</v>
      </c>
      <c r="F4973">
        <v>0</v>
      </c>
      <c r="G4973">
        <v>14.372259693818815</v>
      </c>
      <c r="H4973">
        <v>4972</v>
      </c>
      <c r="I4973">
        <v>38.760009000000082</v>
      </c>
      <c r="J4973">
        <v>7.1016556523074783</v>
      </c>
      <c r="K4973">
        <v>4972</v>
      </c>
      <c r="L4973">
        <v>38.760009000000082</v>
      </c>
      <c r="M4973">
        <v>21.473915346126294</v>
      </c>
      <c r="O4973">
        <v>14.372259693818815</v>
      </c>
      <c r="P4973">
        <v>7.1016556523074783</v>
      </c>
      <c r="Q4973">
        <f t="shared" si="77"/>
        <v>21.473915346126294</v>
      </c>
    </row>
    <row r="4974" spans="1:17" x14ac:dyDescent="0.25">
      <c r="A4974">
        <v>4973</v>
      </c>
      <c r="B4974">
        <v>2820.1201169999999</v>
      </c>
      <c r="C4974">
        <v>2852.540039</v>
      </c>
      <c r="D4974">
        <v>2820.1201169999999</v>
      </c>
      <c r="E4974">
        <v>4973</v>
      </c>
      <c r="F4974">
        <v>32.419922000000042</v>
      </c>
      <c r="G4974">
        <v>14.754383893341103</v>
      </c>
      <c r="H4974">
        <v>4973</v>
      </c>
      <c r="I4974">
        <v>0</v>
      </c>
      <c r="J4974">
        <v>6.7792306638342428</v>
      </c>
      <c r="K4974">
        <v>4973</v>
      </c>
      <c r="L4974">
        <v>32.419922000000042</v>
      </c>
      <c r="M4974">
        <v>21.533614557175348</v>
      </c>
      <c r="O4974">
        <v>14.754383893341103</v>
      </c>
      <c r="P4974">
        <v>6.7792306638342428</v>
      </c>
      <c r="Q4974">
        <f t="shared" si="77"/>
        <v>21.533614557175348</v>
      </c>
    </row>
    <row r="4975" spans="1:17" x14ac:dyDescent="0.25">
      <c r="A4975">
        <v>4974</v>
      </c>
      <c r="B4975">
        <v>2820.3798830000001</v>
      </c>
      <c r="C4975">
        <v>2858.679932</v>
      </c>
      <c r="D4975">
        <v>2815.080078</v>
      </c>
      <c r="E4975">
        <v>4974</v>
      </c>
      <c r="F4975">
        <v>38.300048999999944</v>
      </c>
      <c r="G4975">
        <v>13.533993561508854</v>
      </c>
      <c r="H4975">
        <v>4974</v>
      </c>
      <c r="I4975">
        <v>5.2998050000001058</v>
      </c>
      <c r="J4975">
        <v>6.9000731184447961</v>
      </c>
      <c r="K4975">
        <v>4974</v>
      </c>
      <c r="L4975">
        <v>43.59985400000005</v>
      </c>
      <c r="M4975">
        <v>20.434066679953652</v>
      </c>
      <c r="O4975">
        <v>13.533993561508854</v>
      </c>
      <c r="P4975">
        <v>6.9000731184447961</v>
      </c>
      <c r="Q4975">
        <f t="shared" si="77"/>
        <v>20.434066679953652</v>
      </c>
    </row>
    <row r="4976" spans="1:17" x14ac:dyDescent="0.25">
      <c r="A4976">
        <v>4975</v>
      </c>
      <c r="B4976">
        <v>2855.8000489999999</v>
      </c>
      <c r="C4976">
        <v>2892.1499020000001</v>
      </c>
      <c r="D4976">
        <v>2855.8000489999999</v>
      </c>
      <c r="E4976">
        <v>4975</v>
      </c>
      <c r="F4976">
        <v>36.349853000000167</v>
      </c>
      <c r="G4976">
        <v>10.961778318525569</v>
      </c>
      <c r="H4976">
        <v>4975</v>
      </c>
      <c r="I4976">
        <v>0</v>
      </c>
      <c r="J4976">
        <v>8.9357337614109937</v>
      </c>
      <c r="K4976">
        <v>4975</v>
      </c>
      <c r="L4976">
        <v>36.349853000000167</v>
      </c>
      <c r="M4976">
        <v>19.897512079936561</v>
      </c>
      <c r="O4976">
        <v>10.961778318525569</v>
      </c>
      <c r="P4976">
        <v>8.9357337614109937</v>
      </c>
      <c r="Q4976">
        <f t="shared" si="77"/>
        <v>19.897512079936561</v>
      </c>
    </row>
    <row r="4977" spans="1:17" x14ac:dyDescent="0.25">
      <c r="A4977">
        <v>4976</v>
      </c>
      <c r="B4977">
        <v>2858.6000979999999</v>
      </c>
      <c r="C4977">
        <v>2885.4799800000001</v>
      </c>
      <c r="D4977">
        <v>2854.2299800000001</v>
      </c>
      <c r="E4977">
        <v>4976</v>
      </c>
      <c r="F4977">
        <v>26.87988200000018</v>
      </c>
      <c r="G4977">
        <v>9.7756519904853185</v>
      </c>
      <c r="H4977">
        <v>4976</v>
      </c>
      <c r="I4977">
        <v>4.3701179999998203</v>
      </c>
      <c r="J4977">
        <v>7.6095369515880353</v>
      </c>
      <c r="K4977">
        <v>4976</v>
      </c>
      <c r="L4977">
        <v>31.25</v>
      </c>
      <c r="M4977">
        <v>17.385188942073356</v>
      </c>
      <c r="O4977">
        <v>9.7756519904853185</v>
      </c>
      <c r="P4977">
        <v>7.6095369515880353</v>
      </c>
      <c r="Q4977">
        <f t="shared" si="77"/>
        <v>17.385188942073356</v>
      </c>
    </row>
    <row r="4978" spans="1:17" x14ac:dyDescent="0.25">
      <c r="A4978">
        <v>4977</v>
      </c>
      <c r="B4978">
        <v>2841.9399410000001</v>
      </c>
      <c r="C4978">
        <v>2853.860107</v>
      </c>
      <c r="D4978">
        <v>2831.290039</v>
      </c>
      <c r="E4978">
        <v>4977</v>
      </c>
      <c r="F4978">
        <v>11.920165999999881</v>
      </c>
      <c r="G4978">
        <v>9.4812855792050872</v>
      </c>
      <c r="H4978">
        <v>4977</v>
      </c>
      <c r="I4978">
        <v>10.649902000000111</v>
      </c>
      <c r="J4978">
        <v>7.0247312938709472</v>
      </c>
      <c r="K4978">
        <v>4977</v>
      </c>
      <c r="L4978">
        <v>22.570067999999992</v>
      </c>
      <c r="M4978">
        <v>16.506016873076035</v>
      </c>
      <c r="O4978">
        <v>9.4812855792050872</v>
      </c>
      <c r="P4978">
        <v>7.0247312938709472</v>
      </c>
      <c r="Q4978">
        <f t="shared" si="77"/>
        <v>16.506016873076035</v>
      </c>
    </row>
    <row r="4979" spans="1:17" x14ac:dyDescent="0.25">
      <c r="A4979">
        <v>4978</v>
      </c>
      <c r="B4979">
        <v>2854.0200199999999</v>
      </c>
      <c r="C4979">
        <v>2868.8798830000001</v>
      </c>
      <c r="D4979">
        <v>2854.0200199999999</v>
      </c>
      <c r="E4979">
        <v>4978</v>
      </c>
      <c r="F4979">
        <v>14.859863000000132</v>
      </c>
      <c r="G4979">
        <v>7.9135981887481277</v>
      </c>
      <c r="H4979">
        <v>4978</v>
      </c>
      <c r="I4979">
        <v>0</v>
      </c>
      <c r="J4979">
        <v>13.468509743909411</v>
      </c>
      <c r="K4979">
        <v>4978</v>
      </c>
      <c r="L4979">
        <v>14.859863000000132</v>
      </c>
      <c r="M4979">
        <v>21.38210793265754</v>
      </c>
      <c r="O4979">
        <v>7.9135981887481277</v>
      </c>
      <c r="P4979">
        <v>13.468509743909411</v>
      </c>
      <c r="Q4979">
        <f t="shared" si="77"/>
        <v>21.38210793265754</v>
      </c>
    </row>
    <row r="4980" spans="1:17" x14ac:dyDescent="0.25">
      <c r="A4980">
        <v>4979</v>
      </c>
      <c r="B4980">
        <v>2856.0600589999999</v>
      </c>
      <c r="C4980">
        <v>2865.469971</v>
      </c>
      <c r="D4980">
        <v>2851.110107</v>
      </c>
      <c r="E4980">
        <v>4979</v>
      </c>
      <c r="F4980">
        <v>9.4099120000000767</v>
      </c>
      <c r="G4980">
        <v>7.9361596146560585</v>
      </c>
      <c r="H4980">
        <v>4979</v>
      </c>
      <c r="I4980">
        <v>4.9499519999999393</v>
      </c>
      <c r="J4980">
        <v>13.444146573537811</v>
      </c>
      <c r="K4980">
        <v>4979</v>
      </c>
      <c r="L4980">
        <v>14.359864000000016</v>
      </c>
      <c r="M4980">
        <v>21.38030618819387</v>
      </c>
      <c r="O4980">
        <v>7.9361596146560585</v>
      </c>
      <c r="P4980">
        <v>13.444146573537811</v>
      </c>
      <c r="Q4980">
        <f t="shared" si="77"/>
        <v>21.38030618819387</v>
      </c>
    </row>
    <row r="4981" spans="1:17" x14ac:dyDescent="0.25">
      <c r="A4981">
        <v>4980</v>
      </c>
      <c r="B4981">
        <v>2836.6999510000001</v>
      </c>
      <c r="C4981">
        <v>2836.6999510000001</v>
      </c>
      <c r="D4981">
        <v>2805.48999</v>
      </c>
      <c r="E4981">
        <v>4980</v>
      </c>
      <c r="F4981">
        <v>0</v>
      </c>
      <c r="G4981">
        <v>9.0022235685141059</v>
      </c>
      <c r="H4981">
        <v>4980</v>
      </c>
      <c r="I4981">
        <v>31.209961000000021</v>
      </c>
      <c r="J4981">
        <v>14.002360099851845</v>
      </c>
      <c r="K4981">
        <v>4980</v>
      </c>
      <c r="L4981">
        <v>31.209961000000021</v>
      </c>
      <c r="M4981">
        <v>23.004583668365953</v>
      </c>
      <c r="O4981">
        <v>9.0022235685141059</v>
      </c>
      <c r="P4981">
        <v>14.002360099851845</v>
      </c>
      <c r="Q4981">
        <f t="shared" si="77"/>
        <v>23.004583668365953</v>
      </c>
    </row>
    <row r="4982" spans="1:17" x14ac:dyDescent="0.25">
      <c r="A4982">
        <v>4981</v>
      </c>
      <c r="B4982">
        <v>2832.4099120000001</v>
      </c>
      <c r="C4982">
        <v>2841.360107</v>
      </c>
      <c r="D4982">
        <v>2820.1899410000001</v>
      </c>
      <c r="E4982">
        <v>4981</v>
      </c>
      <c r="F4982">
        <v>8.9501949999998942</v>
      </c>
      <c r="G4982">
        <v>8.2136290272700716</v>
      </c>
      <c r="H4982">
        <v>4981</v>
      </c>
      <c r="I4982">
        <v>12.219970999999987</v>
      </c>
      <c r="J4982">
        <v>15.603406594037939</v>
      </c>
      <c r="K4982">
        <v>4981</v>
      </c>
      <c r="L4982">
        <v>21.170165999999881</v>
      </c>
      <c r="M4982">
        <v>23.817035621308008</v>
      </c>
      <c r="O4982">
        <v>8.2136290272700716</v>
      </c>
      <c r="P4982">
        <v>15.603406594037939</v>
      </c>
      <c r="Q4982">
        <f t="shared" si="77"/>
        <v>23.817035621308008</v>
      </c>
    </row>
    <row r="4983" spans="1:17" x14ac:dyDescent="0.25">
      <c r="A4983">
        <v>4982</v>
      </c>
      <c r="B4983">
        <v>2830.030029</v>
      </c>
      <c r="C4983">
        <v>2840.51001</v>
      </c>
      <c r="D4983">
        <v>2801.580078</v>
      </c>
      <c r="E4983">
        <v>4982</v>
      </c>
      <c r="F4983">
        <v>10.479980999999952</v>
      </c>
      <c r="G4983">
        <v>8.4518029341008543</v>
      </c>
      <c r="H4983">
        <v>4982</v>
      </c>
      <c r="I4983">
        <v>28.449951000000056</v>
      </c>
      <c r="J4983">
        <v>11.919011865720364</v>
      </c>
      <c r="K4983">
        <v>4982</v>
      </c>
      <c r="L4983">
        <v>38.929932000000008</v>
      </c>
      <c r="M4983">
        <v>20.370814799821218</v>
      </c>
      <c r="O4983">
        <v>8.4518029341008543</v>
      </c>
      <c r="P4983">
        <v>11.919011865720364</v>
      </c>
      <c r="Q4983">
        <f t="shared" si="77"/>
        <v>20.370814799821218</v>
      </c>
    </row>
    <row r="4984" spans="1:17" x14ac:dyDescent="0.25">
      <c r="A4984">
        <v>4983</v>
      </c>
      <c r="B4984">
        <v>2790.25</v>
      </c>
      <c r="C4984">
        <v>2792.030029</v>
      </c>
      <c r="D4984">
        <v>2766.0600589999999</v>
      </c>
      <c r="E4984">
        <v>4983</v>
      </c>
      <c r="F4984">
        <v>1.7800290000000132</v>
      </c>
      <c r="G4984">
        <v>8.4860862951131821</v>
      </c>
      <c r="H4984">
        <v>4983</v>
      </c>
      <c r="I4984">
        <v>24.18994100000009</v>
      </c>
      <c r="J4984">
        <v>10.91965486260375</v>
      </c>
      <c r="K4984">
        <v>4983</v>
      </c>
      <c r="L4984">
        <v>25.969970000000103</v>
      </c>
      <c r="M4984">
        <v>19.405741157716932</v>
      </c>
      <c r="O4984">
        <v>8.4860862951131821</v>
      </c>
      <c r="P4984">
        <v>10.91965486260375</v>
      </c>
      <c r="Q4984">
        <f t="shared" si="77"/>
        <v>19.405741157716932</v>
      </c>
    </row>
    <row r="4985" spans="1:17" x14ac:dyDescent="0.25">
      <c r="A4985">
        <v>4984</v>
      </c>
      <c r="B4985">
        <v>2786.9399410000001</v>
      </c>
      <c r="C4985">
        <v>2799</v>
      </c>
      <c r="D4985">
        <v>2776.73999</v>
      </c>
      <c r="E4985">
        <v>4984</v>
      </c>
      <c r="F4985">
        <v>12.06005899999991</v>
      </c>
      <c r="G4985">
        <v>8.5009059859212925</v>
      </c>
      <c r="H4985">
        <v>4984</v>
      </c>
      <c r="I4985">
        <v>10.199951000000056</v>
      </c>
      <c r="J4985">
        <v>13.295584536343714</v>
      </c>
      <c r="K4985">
        <v>4984</v>
      </c>
      <c r="L4985">
        <v>22.260009999999966</v>
      </c>
      <c r="M4985">
        <v>21.796490522265007</v>
      </c>
      <c r="O4985">
        <v>8.5009059859212925</v>
      </c>
      <c r="P4985">
        <v>13.295584536343714</v>
      </c>
      <c r="Q4985">
        <f t="shared" si="77"/>
        <v>21.796490522265007</v>
      </c>
    </row>
    <row r="4986" spans="1:17" x14ac:dyDescent="0.25">
      <c r="A4986">
        <v>4985</v>
      </c>
      <c r="B4986">
        <v>2766.1499020000001</v>
      </c>
      <c r="C4986">
        <v>2768.9799800000001</v>
      </c>
      <c r="D4986">
        <v>2750.5200199999999</v>
      </c>
      <c r="E4986">
        <v>4985</v>
      </c>
      <c r="F4986">
        <v>2.8300779999999577</v>
      </c>
      <c r="G4986">
        <v>12.661131124873378</v>
      </c>
      <c r="H4986">
        <v>4985</v>
      </c>
      <c r="I4986">
        <v>15.62988200000018</v>
      </c>
      <c r="J4986">
        <v>9.4872976895939516</v>
      </c>
      <c r="K4986">
        <v>4985</v>
      </c>
      <c r="L4986">
        <v>18.459960000000137</v>
      </c>
      <c r="M4986">
        <v>22.14842881446733</v>
      </c>
      <c r="O4986">
        <v>12.661131124873378</v>
      </c>
      <c r="P4986">
        <v>9.4872976895939516</v>
      </c>
      <c r="Q4986">
        <f t="shared" si="77"/>
        <v>22.14842881446733</v>
      </c>
    </row>
    <row r="4987" spans="1:17" x14ac:dyDescent="0.25">
      <c r="A4987">
        <v>4986</v>
      </c>
      <c r="B4987">
        <v>2751.530029</v>
      </c>
      <c r="C4987">
        <v>2763.070068</v>
      </c>
      <c r="D4987">
        <v>2728.8100589999999</v>
      </c>
      <c r="E4987">
        <v>4986</v>
      </c>
      <c r="F4987">
        <v>11.540038999999979</v>
      </c>
      <c r="G4987">
        <v>12.173690297478764</v>
      </c>
      <c r="H4987">
        <v>4986</v>
      </c>
      <c r="I4987">
        <v>22.719970000000103</v>
      </c>
      <c r="J4987">
        <v>9.668779140147894</v>
      </c>
      <c r="K4987">
        <v>4986</v>
      </c>
      <c r="L4987">
        <v>34.260009000000082</v>
      </c>
      <c r="M4987">
        <v>21.842469437626658</v>
      </c>
      <c r="O4987">
        <v>12.173690297478764</v>
      </c>
      <c r="P4987">
        <v>9.668779140147894</v>
      </c>
      <c r="Q4987">
        <f t="shared" si="77"/>
        <v>21.842469437626658</v>
      </c>
    </row>
    <row r="4988" spans="1:17" x14ac:dyDescent="0.25">
      <c r="A4988">
        <v>4987</v>
      </c>
      <c r="B4988">
        <v>2762.639893</v>
      </c>
      <c r="C4988">
        <v>2804.48999</v>
      </c>
      <c r="D4988">
        <v>2762.639893</v>
      </c>
      <c r="E4988">
        <v>4987</v>
      </c>
      <c r="F4988">
        <v>41.850097000000005</v>
      </c>
      <c r="G4988">
        <v>10.448546256076824</v>
      </c>
      <c r="H4988">
        <v>4987</v>
      </c>
      <c r="I4988">
        <v>0</v>
      </c>
      <c r="J4988">
        <v>9.934900254260647</v>
      </c>
      <c r="K4988">
        <v>4987</v>
      </c>
      <c r="L4988">
        <v>41.850097000000005</v>
      </c>
      <c r="M4988">
        <v>20.383446510337471</v>
      </c>
      <c r="O4988">
        <v>10.448546256076824</v>
      </c>
      <c r="P4988">
        <v>9.934900254260647</v>
      </c>
      <c r="Q4988">
        <f t="shared" si="77"/>
        <v>20.383446510337471</v>
      </c>
    </row>
    <row r="4989" spans="1:17" x14ac:dyDescent="0.25">
      <c r="A4989">
        <v>4988</v>
      </c>
      <c r="B4989">
        <v>2818.0900879999999</v>
      </c>
      <c r="C4989">
        <v>2827.280029</v>
      </c>
      <c r="D4989">
        <v>2800.919922</v>
      </c>
      <c r="E4989">
        <v>4988</v>
      </c>
      <c r="F4989">
        <v>9.1899410000000898</v>
      </c>
      <c r="G4989">
        <v>12.820014194104381</v>
      </c>
      <c r="H4989">
        <v>4988</v>
      </c>
      <c r="I4989">
        <v>17.170165999999881</v>
      </c>
      <c r="J4989">
        <v>6.8994745523686554</v>
      </c>
      <c r="K4989">
        <v>4988</v>
      </c>
      <c r="L4989">
        <v>26.360106999999971</v>
      </c>
      <c r="M4989">
        <v>19.719488746473036</v>
      </c>
      <c r="O4989">
        <v>12.820014194104381</v>
      </c>
      <c r="P4989">
        <v>6.8994745523686554</v>
      </c>
      <c r="Q4989">
        <f t="shared" si="77"/>
        <v>19.719488746473036</v>
      </c>
    </row>
    <row r="4990" spans="1:17" x14ac:dyDescent="0.25">
      <c r="A4990">
        <v>4989</v>
      </c>
      <c r="B4990">
        <v>2828.51001</v>
      </c>
      <c r="C4990">
        <v>2852.1000979999999</v>
      </c>
      <c r="D4990">
        <v>2822.4499510000001</v>
      </c>
      <c r="E4990">
        <v>4989</v>
      </c>
      <c r="F4990">
        <v>23.590087999999923</v>
      </c>
      <c r="G4990">
        <v>12.251741626207762</v>
      </c>
      <c r="H4990">
        <v>4989</v>
      </c>
      <c r="I4990">
        <v>6.0600589999999102</v>
      </c>
      <c r="J4990">
        <v>6.026957965492473</v>
      </c>
      <c r="K4990">
        <v>4989</v>
      </c>
      <c r="L4990">
        <v>29.650146999999833</v>
      </c>
      <c r="M4990">
        <v>18.278699591700235</v>
      </c>
      <c r="O4990">
        <v>12.251741626207762</v>
      </c>
      <c r="P4990">
        <v>6.026957965492473</v>
      </c>
      <c r="Q4990">
        <f t="shared" si="77"/>
        <v>18.278699591700235</v>
      </c>
    </row>
    <row r="4991" spans="1:17" x14ac:dyDescent="0.25">
      <c r="A4991">
        <v>4990</v>
      </c>
      <c r="B4991">
        <v>2852.8701169999999</v>
      </c>
      <c r="C4991">
        <v>2884.969971</v>
      </c>
      <c r="D4991">
        <v>2852.8701169999999</v>
      </c>
      <c r="E4991">
        <v>4990</v>
      </c>
      <c r="F4991">
        <v>32.09985400000005</v>
      </c>
      <c r="G4991">
        <v>9.6718540034210214</v>
      </c>
      <c r="H4991">
        <v>4990</v>
      </c>
      <c r="I4991">
        <v>0</v>
      </c>
      <c r="J4991">
        <v>11.353745058716481</v>
      </c>
      <c r="K4991">
        <v>4990</v>
      </c>
      <c r="L4991">
        <v>32.09985400000005</v>
      </c>
      <c r="M4991">
        <v>21.025599062137502</v>
      </c>
      <c r="O4991">
        <v>9.6718540034210214</v>
      </c>
      <c r="P4991">
        <v>11.353745058716481</v>
      </c>
      <c r="Q4991">
        <f t="shared" si="77"/>
        <v>21.025599062137502</v>
      </c>
    </row>
    <row r="4992" spans="1:17" x14ac:dyDescent="0.25">
      <c r="A4992">
        <v>4991</v>
      </c>
      <c r="B4992">
        <v>2885.830078</v>
      </c>
      <c r="C4992">
        <v>2904.7700199999999</v>
      </c>
      <c r="D4992">
        <v>2885.51001</v>
      </c>
      <c r="E4992">
        <v>4991</v>
      </c>
      <c r="F4992">
        <v>18.939941999999974</v>
      </c>
      <c r="G4992">
        <v>8.3423957581027626</v>
      </c>
      <c r="H4992">
        <v>4991</v>
      </c>
      <c r="I4992">
        <v>0.32006799999999203</v>
      </c>
      <c r="J4992">
        <v>11.540354622932576</v>
      </c>
      <c r="K4992">
        <v>4991</v>
      </c>
      <c r="L4992">
        <v>19.260009999999966</v>
      </c>
      <c r="M4992">
        <v>19.882750381035336</v>
      </c>
      <c r="O4992">
        <v>8.3423957581027626</v>
      </c>
      <c r="P4992">
        <v>11.540354622932576</v>
      </c>
      <c r="Q4992">
        <f t="shared" si="77"/>
        <v>19.882750381035336</v>
      </c>
    </row>
    <row r="4993" spans="1:17" x14ac:dyDescent="0.25">
      <c r="A4993">
        <v>4992</v>
      </c>
      <c r="B4993">
        <v>2903.2700199999999</v>
      </c>
      <c r="C4993">
        <v>2910.610107</v>
      </c>
      <c r="D4993">
        <v>2878.530029</v>
      </c>
      <c r="E4993">
        <v>4992</v>
      </c>
      <c r="F4993">
        <v>7.3400870000000396</v>
      </c>
      <c r="G4993">
        <v>8.533668989427488</v>
      </c>
      <c r="H4993">
        <v>4992</v>
      </c>
      <c r="I4993">
        <v>24.739990999999918</v>
      </c>
      <c r="J4993">
        <v>8.1268029111996327</v>
      </c>
      <c r="K4993">
        <v>4992</v>
      </c>
      <c r="L4993">
        <v>32.080077999999958</v>
      </c>
      <c r="M4993">
        <v>16.660471900627122</v>
      </c>
      <c r="O4993">
        <v>8.533668989427488</v>
      </c>
      <c r="P4993">
        <v>8.1268029111996327</v>
      </c>
      <c r="Q4993">
        <f t="shared" si="77"/>
        <v>16.660471900627122</v>
      </c>
    </row>
    <row r="4994" spans="1:17" x14ac:dyDescent="0.25">
      <c r="A4994">
        <v>4993</v>
      </c>
      <c r="B4994">
        <v>2882.7299800000001</v>
      </c>
      <c r="C4994">
        <v>2888.570068</v>
      </c>
      <c r="D4994">
        <v>2874.679932</v>
      </c>
      <c r="E4994">
        <v>4993</v>
      </c>
      <c r="F4994">
        <v>5.8400879999999233</v>
      </c>
      <c r="G4994">
        <v>8.7030937988994737</v>
      </c>
      <c r="H4994">
        <v>4993</v>
      </c>
      <c r="I4994">
        <v>8.0500480000000607</v>
      </c>
      <c r="J4994">
        <v>8.1738664357894972</v>
      </c>
      <c r="K4994">
        <v>4993</v>
      </c>
      <c r="L4994">
        <v>13.890135999999984</v>
      </c>
      <c r="M4994">
        <v>16.876960234688973</v>
      </c>
      <c r="O4994">
        <v>8.7030937988994737</v>
      </c>
      <c r="P4994">
        <v>8.1738664357894972</v>
      </c>
      <c r="Q4994">
        <f t="shared" si="77"/>
        <v>16.876960234688973</v>
      </c>
    </row>
    <row r="4995" spans="1:17" x14ac:dyDescent="0.25">
      <c r="A4995">
        <v>4994</v>
      </c>
      <c r="B4995">
        <v>2886.23999</v>
      </c>
      <c r="C4995">
        <v>2895.23999</v>
      </c>
      <c r="D4995">
        <v>2881.98999</v>
      </c>
      <c r="E4995">
        <v>4994</v>
      </c>
      <c r="F4995">
        <v>9</v>
      </c>
      <c r="G4995">
        <v>8.5532891726438471</v>
      </c>
      <c r="H4995">
        <v>4994</v>
      </c>
      <c r="I4995">
        <v>4.25</v>
      </c>
      <c r="J4995">
        <v>7.6053850028808618</v>
      </c>
      <c r="K4995">
        <v>4994</v>
      </c>
      <c r="L4995">
        <v>13.25</v>
      </c>
      <c r="M4995">
        <v>16.158674175524709</v>
      </c>
      <c r="O4995">
        <v>8.5532891726438471</v>
      </c>
      <c r="P4995">
        <v>7.6053850028808618</v>
      </c>
      <c r="Q4995">
        <f t="shared" ref="Q4995:Q5032" si="78">O4995+P4995</f>
        <v>16.158674175524709</v>
      </c>
    </row>
    <row r="4996" spans="1:17" x14ac:dyDescent="0.25">
      <c r="A4996">
        <v>4995</v>
      </c>
      <c r="B4996">
        <v>2886.820068</v>
      </c>
      <c r="C4996">
        <v>2894.4499510000001</v>
      </c>
      <c r="D4996">
        <v>2879.6201169999999</v>
      </c>
      <c r="E4996">
        <v>4995</v>
      </c>
      <c r="F4996">
        <v>7.6298830000000635</v>
      </c>
      <c r="G4996">
        <v>10.336327824057399</v>
      </c>
      <c r="H4996">
        <v>4995</v>
      </c>
      <c r="I4996">
        <v>7.1999510000000555</v>
      </c>
      <c r="J4996">
        <v>6.6122877473605453</v>
      </c>
      <c r="K4996">
        <v>4995</v>
      </c>
      <c r="L4996">
        <v>14.829834000000119</v>
      </c>
      <c r="M4996">
        <v>16.948615571417946</v>
      </c>
      <c r="O4996">
        <v>10.336327824057399</v>
      </c>
      <c r="P4996">
        <v>6.6122877473605453</v>
      </c>
      <c r="Q4996">
        <f t="shared" si="78"/>
        <v>16.948615571417946</v>
      </c>
    </row>
    <row r="4997" spans="1:17" x14ac:dyDescent="0.25">
      <c r="A4997">
        <v>4996</v>
      </c>
      <c r="B4997">
        <v>2889.75</v>
      </c>
      <c r="C4997">
        <v>2897.2700199999999</v>
      </c>
      <c r="D4997">
        <v>2887.3000489999999</v>
      </c>
      <c r="E4997">
        <v>4996</v>
      </c>
      <c r="F4997">
        <v>7.5200199999999313</v>
      </c>
      <c r="G4997">
        <v>10.606545916255287</v>
      </c>
      <c r="H4997">
        <v>4996</v>
      </c>
      <c r="I4997">
        <v>2.4499510000000555</v>
      </c>
      <c r="J4997">
        <v>8.1251534883854255</v>
      </c>
      <c r="K4997">
        <v>4996</v>
      </c>
      <c r="L4997">
        <v>9.9699709999999868</v>
      </c>
      <c r="M4997">
        <v>18.731699404640715</v>
      </c>
      <c r="O4997">
        <v>10.606545916255287</v>
      </c>
      <c r="P4997">
        <v>8.1251534883854255</v>
      </c>
      <c r="Q4997">
        <f t="shared" si="78"/>
        <v>18.731699404640715</v>
      </c>
    </row>
    <row r="4998" spans="1:17" x14ac:dyDescent="0.25">
      <c r="A4998">
        <v>4997</v>
      </c>
      <c r="B4998">
        <v>2906.709961</v>
      </c>
      <c r="C4998">
        <v>2930.790039</v>
      </c>
      <c r="D4998">
        <v>2905.4399410000001</v>
      </c>
      <c r="E4998">
        <v>4997</v>
      </c>
      <c r="F4998">
        <v>24.080077999999958</v>
      </c>
      <c r="G4998">
        <v>9.0142885800853243</v>
      </c>
      <c r="H4998">
        <v>4997</v>
      </c>
      <c r="I4998">
        <v>1.2700199999999313</v>
      </c>
      <c r="J4998">
        <v>11.285099783949434</v>
      </c>
      <c r="K4998">
        <v>4997</v>
      </c>
      <c r="L4998">
        <v>25.350097999999889</v>
      </c>
      <c r="M4998">
        <v>20.299388364034758</v>
      </c>
      <c r="O4998">
        <v>9.0142885800853243</v>
      </c>
      <c r="P4998">
        <v>11.285099783949434</v>
      </c>
      <c r="Q4998">
        <f t="shared" si="78"/>
        <v>20.299388364034758</v>
      </c>
    </row>
    <row r="4999" spans="1:17" x14ac:dyDescent="0.25">
      <c r="A4999">
        <v>4998</v>
      </c>
      <c r="B4999">
        <v>2920.5500489999999</v>
      </c>
      <c r="C4999">
        <v>2931.73999</v>
      </c>
      <c r="D4999">
        <v>2911.429932</v>
      </c>
      <c r="E4999">
        <v>4998</v>
      </c>
      <c r="F4999">
        <v>11.18994100000009</v>
      </c>
      <c r="G4999">
        <v>9.0625127489744202</v>
      </c>
      <c r="H4999">
        <v>4998</v>
      </c>
      <c r="I4999">
        <v>9.1201169999999365</v>
      </c>
      <c r="J4999">
        <v>10.030629098480222</v>
      </c>
      <c r="K4999">
        <v>4998</v>
      </c>
      <c r="L4999">
        <v>20.310058000000026</v>
      </c>
      <c r="M4999">
        <v>19.093141847454643</v>
      </c>
      <c r="O4999">
        <v>9.0625127489744202</v>
      </c>
      <c r="P4999">
        <v>10.030629098480222</v>
      </c>
      <c r="Q4999">
        <f t="shared" si="78"/>
        <v>19.093141847454643</v>
      </c>
    </row>
    <row r="5000" spans="1:17" x14ac:dyDescent="0.25">
      <c r="A5000">
        <v>4999</v>
      </c>
      <c r="B5000">
        <v>2949.6000979999999</v>
      </c>
      <c r="C5000">
        <v>2958.0600589999999</v>
      </c>
      <c r="D5000">
        <v>2931.5</v>
      </c>
      <c r="E5000">
        <v>4999</v>
      </c>
      <c r="F5000">
        <v>8.4599610000000212</v>
      </c>
      <c r="G5000">
        <v>8.5021968706722504</v>
      </c>
      <c r="H5000">
        <v>4999</v>
      </c>
      <c r="I5000">
        <v>18.100097999999889</v>
      </c>
      <c r="J5000">
        <v>8.4568863837546413</v>
      </c>
      <c r="K5000">
        <v>4999</v>
      </c>
      <c r="L5000">
        <v>26.56005899999991</v>
      </c>
      <c r="M5000">
        <v>16.959083254426893</v>
      </c>
      <c r="O5000">
        <v>8.5021968706722504</v>
      </c>
      <c r="P5000">
        <v>8.4568863837546413</v>
      </c>
      <c r="Q5000">
        <f t="shared" si="78"/>
        <v>16.959083254426893</v>
      </c>
    </row>
    <row r="5001" spans="1:17" x14ac:dyDescent="0.25">
      <c r="A5001">
        <v>5000</v>
      </c>
      <c r="B5001">
        <v>2952.709961</v>
      </c>
      <c r="C5001">
        <v>2964.1499020000001</v>
      </c>
      <c r="D5001">
        <v>2946.8701169999999</v>
      </c>
      <c r="E5001">
        <v>5000</v>
      </c>
      <c r="F5001">
        <v>11.43994100000009</v>
      </c>
      <c r="G5001">
        <v>7.4041331234852041</v>
      </c>
      <c r="H5001">
        <v>5000</v>
      </c>
      <c r="I5001">
        <v>5.8398440000000846</v>
      </c>
      <c r="J5001">
        <v>13.535436094289039</v>
      </c>
      <c r="K5001">
        <v>5000</v>
      </c>
      <c r="L5001">
        <v>17.279785000000174</v>
      </c>
      <c r="M5001">
        <v>20.939569217774242</v>
      </c>
      <c r="O5001">
        <v>7.4041331234852041</v>
      </c>
      <c r="P5001">
        <v>13.535436094289039</v>
      </c>
      <c r="Q5001">
        <f t="shared" si="78"/>
        <v>20.939569217774242</v>
      </c>
    </row>
    <row r="5002" spans="1:17" x14ac:dyDescent="0.25">
      <c r="A5002">
        <v>5001</v>
      </c>
      <c r="B5002">
        <v>2951.419922</v>
      </c>
      <c r="C5002">
        <v>2954.919922</v>
      </c>
      <c r="D5002">
        <v>2944.0500489999999</v>
      </c>
      <c r="E5002">
        <v>5001</v>
      </c>
      <c r="F5002">
        <v>3.5</v>
      </c>
      <c r="G5002">
        <v>7.7522036308095323</v>
      </c>
      <c r="H5002">
        <v>5001</v>
      </c>
      <c r="I5002">
        <v>7.3698730000000978</v>
      </c>
      <c r="J5002">
        <v>13.408586161777716</v>
      </c>
      <c r="K5002">
        <v>5001</v>
      </c>
      <c r="L5002">
        <v>10.869873000000098</v>
      </c>
      <c r="M5002">
        <v>21.160789792587249</v>
      </c>
      <c r="O5002">
        <v>7.7522036308095323</v>
      </c>
      <c r="P5002">
        <v>13.408586161777716</v>
      </c>
      <c r="Q5002">
        <f t="shared" si="78"/>
        <v>21.160789792587249</v>
      </c>
    </row>
    <row r="5003" spans="1:17" x14ac:dyDescent="0.25">
      <c r="A5003">
        <v>5002</v>
      </c>
      <c r="B5003">
        <v>2945.780029</v>
      </c>
      <c r="C5003">
        <v>2946.5200199999999</v>
      </c>
      <c r="D5003">
        <v>2916.01001</v>
      </c>
      <c r="E5003">
        <v>5002</v>
      </c>
      <c r="F5003">
        <v>0.73999099999991813</v>
      </c>
      <c r="G5003">
        <v>8.671514723901236</v>
      </c>
      <c r="H5003">
        <v>5002</v>
      </c>
      <c r="I5003">
        <v>29.770019000000048</v>
      </c>
      <c r="J5003">
        <v>8.2252477705116593</v>
      </c>
      <c r="K5003">
        <v>5002</v>
      </c>
      <c r="L5003">
        <v>30.510009999999966</v>
      </c>
      <c r="M5003">
        <v>16.896762494412897</v>
      </c>
      <c r="O5003">
        <v>8.671514723901236</v>
      </c>
      <c r="P5003">
        <v>8.2252477705116593</v>
      </c>
      <c r="Q5003">
        <f t="shared" si="78"/>
        <v>16.896762494412897</v>
      </c>
    </row>
    <row r="5004" spans="1:17" x14ac:dyDescent="0.25">
      <c r="A5004">
        <v>5003</v>
      </c>
      <c r="B5004">
        <v>2926.070068</v>
      </c>
      <c r="C5004">
        <v>2932.5900879999999</v>
      </c>
      <c r="D5004">
        <v>2912.98999</v>
      </c>
      <c r="E5004">
        <v>5003</v>
      </c>
      <c r="F5004">
        <v>6.5200199999999313</v>
      </c>
      <c r="G5004">
        <v>9.1370908788454503</v>
      </c>
      <c r="H5004">
        <v>5003</v>
      </c>
      <c r="I5004">
        <v>13.080077999999958</v>
      </c>
      <c r="J5004">
        <v>6.967685186862786</v>
      </c>
      <c r="K5004">
        <v>5003</v>
      </c>
      <c r="L5004">
        <v>19.600097999999889</v>
      </c>
      <c r="M5004">
        <v>16.104776065708236</v>
      </c>
      <c r="O5004">
        <v>9.1370908788454503</v>
      </c>
      <c r="P5004">
        <v>6.967685186862786</v>
      </c>
      <c r="Q5004">
        <f t="shared" si="78"/>
        <v>16.104776065708236</v>
      </c>
    </row>
    <row r="5005" spans="1:17" x14ac:dyDescent="0.25">
      <c r="A5005">
        <v>5004</v>
      </c>
      <c r="B5005">
        <v>2919.6599120000001</v>
      </c>
      <c r="C5005">
        <v>2929.3000489999999</v>
      </c>
      <c r="D5005">
        <v>2918.570068</v>
      </c>
      <c r="E5005">
        <v>5004</v>
      </c>
      <c r="F5005">
        <v>9.6401369999998678</v>
      </c>
      <c r="G5005">
        <v>8.7883340470202516</v>
      </c>
      <c r="H5005">
        <v>5004</v>
      </c>
      <c r="I5005">
        <v>1.0898440000000846</v>
      </c>
      <c r="J5005">
        <v>10.708884863937179</v>
      </c>
      <c r="K5005">
        <v>5004</v>
      </c>
      <c r="L5005">
        <v>10.729980999999952</v>
      </c>
      <c r="M5005">
        <v>19.497218910957429</v>
      </c>
      <c r="O5005">
        <v>8.7883340470202516</v>
      </c>
      <c r="P5005">
        <v>10.708884863937179</v>
      </c>
      <c r="Q5005">
        <f t="shared" si="78"/>
        <v>19.497218910957429</v>
      </c>
    </row>
    <row r="5006" spans="1:17" x14ac:dyDescent="0.25">
      <c r="A5006">
        <v>5005</v>
      </c>
      <c r="B5006">
        <v>2932.9399410000001</v>
      </c>
      <c r="C5006">
        <v>2943.9799800000001</v>
      </c>
      <c r="D5006">
        <v>2929.0500489999999</v>
      </c>
      <c r="E5006">
        <v>5005</v>
      </c>
      <c r="F5006">
        <v>11.040038999999979</v>
      </c>
      <c r="G5006">
        <v>8.5534507135846312</v>
      </c>
      <c r="H5006">
        <v>5005</v>
      </c>
      <c r="I5006">
        <v>3.8898920000001453</v>
      </c>
      <c r="J5006">
        <v>10.827317777983463</v>
      </c>
      <c r="K5006">
        <v>5005</v>
      </c>
      <c r="L5006">
        <v>14.929931000000124</v>
      </c>
      <c r="M5006">
        <v>19.380768491568094</v>
      </c>
      <c r="O5006">
        <v>8.5534507135846312</v>
      </c>
      <c r="P5006">
        <v>10.827317777983463</v>
      </c>
      <c r="Q5006">
        <f t="shared" si="78"/>
        <v>19.380768491568094</v>
      </c>
    </row>
    <row r="5007" spans="1:17" x14ac:dyDescent="0.25">
      <c r="A5007">
        <v>5006</v>
      </c>
      <c r="B5007">
        <v>2971.4099120000001</v>
      </c>
      <c r="C5007">
        <v>2977.929932</v>
      </c>
      <c r="D5007">
        <v>2952.219971</v>
      </c>
      <c r="E5007">
        <v>5006</v>
      </c>
      <c r="F5007">
        <v>6.5200199999999313</v>
      </c>
      <c r="G5007">
        <v>9.7554733496749311</v>
      </c>
      <c r="H5007">
        <v>5006</v>
      </c>
      <c r="I5007">
        <v>19.18994100000009</v>
      </c>
      <c r="J5007">
        <v>7.3413348869463206</v>
      </c>
      <c r="K5007">
        <v>5006</v>
      </c>
      <c r="L5007">
        <v>25.709961000000021</v>
      </c>
      <c r="M5007">
        <v>17.09680823662125</v>
      </c>
      <c r="O5007">
        <v>9.7554733496749311</v>
      </c>
      <c r="P5007">
        <v>7.3413348869463206</v>
      </c>
      <c r="Q5007">
        <f t="shared" si="78"/>
        <v>17.09680823662125</v>
      </c>
    </row>
    <row r="5008" spans="1:17" x14ac:dyDescent="0.25">
      <c r="A5008">
        <v>5007</v>
      </c>
      <c r="B5008">
        <v>2964.6599120000001</v>
      </c>
      <c r="C5008">
        <v>2973.209961</v>
      </c>
      <c r="D5008">
        <v>2955.919922</v>
      </c>
      <c r="E5008">
        <v>5007</v>
      </c>
      <c r="F5008">
        <v>8.5500489999999445</v>
      </c>
      <c r="G5008">
        <v>9.8179062341972738</v>
      </c>
      <c r="H5008">
        <v>5007</v>
      </c>
      <c r="I5008">
        <v>8.7399900000000343</v>
      </c>
      <c r="J5008">
        <v>9.4944710999715944</v>
      </c>
      <c r="K5008">
        <v>5007</v>
      </c>
      <c r="L5008">
        <v>17.290038999999979</v>
      </c>
      <c r="M5008">
        <v>19.312377334168868</v>
      </c>
      <c r="O5008">
        <v>9.8179062341972738</v>
      </c>
      <c r="P5008">
        <v>9.4944710999715944</v>
      </c>
      <c r="Q5008">
        <f t="shared" si="78"/>
        <v>19.312377334168868</v>
      </c>
    </row>
    <row r="5009" spans="1:17" x14ac:dyDescent="0.25">
      <c r="A5009">
        <v>5008</v>
      </c>
      <c r="B5009">
        <v>2978.080078</v>
      </c>
      <c r="C5009">
        <v>2995.8400879999999</v>
      </c>
      <c r="D5009">
        <v>2977.959961</v>
      </c>
      <c r="E5009">
        <v>5008</v>
      </c>
      <c r="F5009">
        <v>17.760009999999966</v>
      </c>
      <c r="G5009">
        <v>8.0629090769379843</v>
      </c>
      <c r="H5009">
        <v>5008</v>
      </c>
      <c r="I5009">
        <v>0.12011699999993652</v>
      </c>
      <c r="J5009">
        <v>10.57832939420766</v>
      </c>
      <c r="K5009">
        <v>5008</v>
      </c>
      <c r="L5009">
        <v>17.880126999999902</v>
      </c>
      <c r="M5009">
        <v>18.641238471145645</v>
      </c>
      <c r="O5009">
        <v>8.0629090769379843</v>
      </c>
      <c r="P5009">
        <v>10.57832939420766</v>
      </c>
      <c r="Q5009">
        <f t="shared" si="78"/>
        <v>18.641238471145645</v>
      </c>
    </row>
    <row r="5010" spans="1:17" x14ac:dyDescent="0.25">
      <c r="A5010">
        <v>5009</v>
      </c>
      <c r="B5010">
        <v>2984.25</v>
      </c>
      <c r="C5010">
        <v>2994.030029</v>
      </c>
      <c r="D5010">
        <v>2967.969971</v>
      </c>
      <c r="E5010">
        <v>5009</v>
      </c>
      <c r="F5010">
        <v>9.7800290000000132</v>
      </c>
      <c r="G5010">
        <v>8.845600363021223</v>
      </c>
      <c r="H5010">
        <v>5009</v>
      </c>
      <c r="I5010">
        <v>16.280029000000013</v>
      </c>
      <c r="J5010">
        <v>7.9107822404285892</v>
      </c>
      <c r="K5010">
        <v>5009</v>
      </c>
      <c r="L5010">
        <v>26.060058000000026</v>
      </c>
      <c r="M5010">
        <v>16.756382603449811</v>
      </c>
      <c r="O5010">
        <v>8.845600363021223</v>
      </c>
      <c r="P5010">
        <v>7.9107822404285892</v>
      </c>
      <c r="Q5010">
        <f t="shared" si="78"/>
        <v>16.756382603449811</v>
      </c>
    </row>
    <row r="5011" spans="1:17" x14ac:dyDescent="0.25">
      <c r="A5011">
        <v>5010</v>
      </c>
      <c r="B5011">
        <v>2979.7700199999999</v>
      </c>
      <c r="C5011">
        <v>2980.76001</v>
      </c>
      <c r="D5011">
        <v>2970.0900879999999</v>
      </c>
      <c r="E5011">
        <v>5010</v>
      </c>
      <c r="F5011">
        <v>0.98999000000003434</v>
      </c>
      <c r="G5011">
        <v>10.101643262058136</v>
      </c>
      <c r="H5011">
        <v>5010</v>
      </c>
      <c r="I5011">
        <v>9.679932000000008</v>
      </c>
      <c r="J5011">
        <v>7.2919033432527609</v>
      </c>
      <c r="K5011">
        <v>5010</v>
      </c>
      <c r="L5011">
        <v>10.669922000000042</v>
      </c>
      <c r="M5011">
        <v>17.393546605310895</v>
      </c>
      <c r="O5011">
        <v>10.101643262058136</v>
      </c>
      <c r="P5011">
        <v>7.2919033432527609</v>
      </c>
      <c r="Q5011">
        <f t="shared" si="78"/>
        <v>17.393546605310895</v>
      </c>
    </row>
    <row r="5012" spans="1:17" x14ac:dyDescent="0.25">
      <c r="A5012">
        <v>5011</v>
      </c>
      <c r="B5012">
        <v>2965.5200199999999</v>
      </c>
      <c r="C5012">
        <v>2981.8999020000001</v>
      </c>
      <c r="D5012">
        <v>2963.4399410000001</v>
      </c>
      <c r="E5012">
        <v>5011</v>
      </c>
      <c r="F5012">
        <v>16.37988200000018</v>
      </c>
      <c r="G5012">
        <v>8.6418389625347558</v>
      </c>
      <c r="H5012">
        <v>5011</v>
      </c>
      <c r="I5012">
        <v>2.0800789999998415</v>
      </c>
      <c r="J5012">
        <v>9.0224511089428638</v>
      </c>
      <c r="K5012">
        <v>5011</v>
      </c>
      <c r="L5012">
        <v>18.459961000000021</v>
      </c>
      <c r="M5012">
        <v>17.66429007147762</v>
      </c>
      <c r="O5012">
        <v>8.6418389625347558</v>
      </c>
      <c r="P5012">
        <v>9.0224511089428638</v>
      </c>
      <c r="Q5012">
        <f t="shared" si="78"/>
        <v>17.66429007147762</v>
      </c>
    </row>
    <row r="5013" spans="1:17" x14ac:dyDescent="0.25">
      <c r="A5013">
        <v>5012</v>
      </c>
      <c r="B5013">
        <v>2989.3000489999999</v>
      </c>
      <c r="C5013">
        <v>3002.9799800000001</v>
      </c>
      <c r="D5013">
        <v>2984.6201169999999</v>
      </c>
      <c r="E5013">
        <v>5012</v>
      </c>
      <c r="F5013">
        <v>13.679931000000124</v>
      </c>
      <c r="G5013">
        <v>8.3884471053512151</v>
      </c>
      <c r="H5013">
        <v>5012</v>
      </c>
      <c r="I5013">
        <v>4.679932000000008</v>
      </c>
      <c r="J5013">
        <v>7.9598118893752812</v>
      </c>
      <c r="K5013">
        <v>5012</v>
      </c>
      <c r="L5013">
        <v>18.359863000000132</v>
      </c>
      <c r="M5013">
        <v>16.348258994726496</v>
      </c>
      <c r="O5013">
        <v>8.3884471053512151</v>
      </c>
      <c r="P5013">
        <v>7.9598118893752812</v>
      </c>
      <c r="Q5013">
        <f t="shared" si="78"/>
        <v>16.348258994726496</v>
      </c>
    </row>
    <row r="5014" spans="1:17" x14ac:dyDescent="0.25">
      <c r="A5014">
        <v>5013</v>
      </c>
      <c r="B5014">
        <v>2999.6201169999999</v>
      </c>
      <c r="C5014">
        <v>3002.330078</v>
      </c>
      <c r="D5014">
        <v>2988.8000489999999</v>
      </c>
      <c r="E5014">
        <v>5013</v>
      </c>
      <c r="F5014">
        <v>2.7099610000000212</v>
      </c>
      <c r="G5014">
        <v>8.0340888409625748</v>
      </c>
      <c r="H5014">
        <v>5013</v>
      </c>
      <c r="I5014">
        <v>10.820067999999992</v>
      </c>
      <c r="J5014">
        <v>8.1398196644077316</v>
      </c>
      <c r="K5014">
        <v>5013</v>
      </c>
      <c r="L5014">
        <v>13.530029000000013</v>
      </c>
      <c r="M5014">
        <v>16.173908505370306</v>
      </c>
      <c r="O5014">
        <v>8.0340888409625748</v>
      </c>
      <c r="P5014">
        <v>8.1398196644077316</v>
      </c>
      <c r="Q5014">
        <f t="shared" si="78"/>
        <v>16.173908505370306</v>
      </c>
    </row>
    <row r="5015" spans="1:17" x14ac:dyDescent="0.25">
      <c r="A5015">
        <v>5014</v>
      </c>
      <c r="B5015">
        <v>3003.360107</v>
      </c>
      <c r="C5015">
        <v>3013.919922</v>
      </c>
      <c r="D5015">
        <v>3001.8701169999999</v>
      </c>
      <c r="E5015">
        <v>5014</v>
      </c>
      <c r="F5015">
        <v>10.559815000000071</v>
      </c>
      <c r="G5015">
        <v>7.2844264490700432</v>
      </c>
      <c r="H5015">
        <v>5014</v>
      </c>
      <c r="I5015">
        <v>1.4899900000000343</v>
      </c>
      <c r="J5015">
        <v>9.7323112308712041</v>
      </c>
      <c r="K5015">
        <v>5014</v>
      </c>
      <c r="L5015">
        <v>12.049805000000106</v>
      </c>
      <c r="M5015">
        <v>17.016737679941247</v>
      </c>
      <c r="O5015">
        <v>7.2844264490700432</v>
      </c>
      <c r="P5015">
        <v>9.7323112308712041</v>
      </c>
      <c r="Q5015">
        <f t="shared" si="78"/>
        <v>17.016737679941247</v>
      </c>
    </row>
    <row r="5016" spans="1:17" x14ac:dyDescent="0.25">
      <c r="A5016">
        <v>5015</v>
      </c>
      <c r="B5016">
        <v>3017.8000489999999</v>
      </c>
      <c r="C5016">
        <v>3017.8000489999999</v>
      </c>
      <c r="D5016">
        <v>3008.7700199999999</v>
      </c>
      <c r="E5016">
        <v>5015</v>
      </c>
      <c r="F5016">
        <v>0</v>
      </c>
      <c r="G5016">
        <v>7.2789576947625401</v>
      </c>
      <c r="H5016">
        <v>5015</v>
      </c>
      <c r="I5016">
        <v>9.0300290000000132</v>
      </c>
      <c r="J5016">
        <v>12.168325708441358</v>
      </c>
      <c r="K5016">
        <v>5015</v>
      </c>
      <c r="L5016">
        <v>9.0300290000000132</v>
      </c>
      <c r="M5016">
        <v>19.447283403203897</v>
      </c>
      <c r="O5016">
        <v>7.2789576947625401</v>
      </c>
      <c r="P5016">
        <v>12.168325708441358</v>
      </c>
      <c r="Q5016">
        <f t="shared" si="78"/>
        <v>19.447283403203897</v>
      </c>
    </row>
    <row r="5017" spans="1:17" x14ac:dyDescent="0.25">
      <c r="A5017">
        <v>5016</v>
      </c>
      <c r="B5017">
        <v>3012.1298830000001</v>
      </c>
      <c r="C5017">
        <v>3015.0200199999999</v>
      </c>
      <c r="D5017">
        <v>3001.1499020000001</v>
      </c>
      <c r="E5017">
        <v>5016</v>
      </c>
      <c r="F5017">
        <v>2.8901369999998678</v>
      </c>
      <c r="G5017">
        <v>9.0893755708040551</v>
      </c>
      <c r="H5017">
        <v>5016</v>
      </c>
      <c r="I5017">
        <v>10.979980999999952</v>
      </c>
      <c r="J5017">
        <v>10.444999238433699</v>
      </c>
      <c r="K5017">
        <v>5016</v>
      </c>
      <c r="L5017">
        <v>13.87011799999982</v>
      </c>
      <c r="M5017">
        <v>19.534374809237754</v>
      </c>
      <c r="O5017">
        <v>9.0893755708040551</v>
      </c>
      <c r="P5017">
        <v>10.444999238433699</v>
      </c>
      <c r="Q5017">
        <f t="shared" si="78"/>
        <v>19.534374809237754</v>
      </c>
    </row>
    <row r="5018" spans="1:17" x14ac:dyDescent="0.25">
      <c r="A5018">
        <v>5017</v>
      </c>
      <c r="B5018">
        <v>3005.1000979999999</v>
      </c>
      <c r="C5018">
        <v>3005.26001</v>
      </c>
      <c r="D5018">
        <v>2984.25</v>
      </c>
      <c r="E5018">
        <v>5017</v>
      </c>
      <c r="F5018">
        <v>0.15991200000007666</v>
      </c>
      <c r="G5018">
        <v>9.1141678530135959</v>
      </c>
      <c r="H5018">
        <v>5017</v>
      </c>
      <c r="I5018">
        <v>20.850097999999889</v>
      </c>
      <c r="J5018">
        <v>12.992671760212765</v>
      </c>
      <c r="K5018">
        <v>5017</v>
      </c>
      <c r="L5018">
        <v>21.010009999999966</v>
      </c>
      <c r="M5018">
        <v>22.106839613226363</v>
      </c>
      <c r="O5018">
        <v>9.1141678530135959</v>
      </c>
      <c r="P5018">
        <v>12.992671760212765</v>
      </c>
      <c r="Q5018">
        <f t="shared" si="78"/>
        <v>22.106839613226363</v>
      </c>
    </row>
    <row r="5019" spans="1:17" x14ac:dyDescent="0.25">
      <c r="A5019">
        <v>5018</v>
      </c>
      <c r="B5019">
        <v>2978.8701169999999</v>
      </c>
      <c r="C5019">
        <v>2998.280029</v>
      </c>
      <c r="D5019">
        <v>2973.0900879999999</v>
      </c>
      <c r="E5019">
        <v>5018</v>
      </c>
      <c r="F5019">
        <v>19.409912000000077</v>
      </c>
      <c r="G5019">
        <v>8.0988735297898096</v>
      </c>
      <c r="H5019">
        <v>5018</v>
      </c>
      <c r="I5019">
        <v>5.7800290000000132</v>
      </c>
      <c r="J5019">
        <v>11.510284100373713</v>
      </c>
      <c r="K5019">
        <v>5018</v>
      </c>
      <c r="L5019">
        <v>25.18994100000009</v>
      </c>
      <c r="M5019">
        <v>19.609157630163523</v>
      </c>
      <c r="O5019">
        <v>8.0988735297898096</v>
      </c>
      <c r="P5019">
        <v>11.510284100373713</v>
      </c>
      <c r="Q5019">
        <f t="shared" si="78"/>
        <v>19.609157630163523</v>
      </c>
    </row>
    <row r="5020" spans="1:17" x14ac:dyDescent="0.25">
      <c r="A5020">
        <v>5019</v>
      </c>
      <c r="B5020">
        <v>3004.26001</v>
      </c>
      <c r="C5020">
        <v>3006.0200199999999</v>
      </c>
      <c r="D5020">
        <v>2975.860107</v>
      </c>
      <c r="E5020">
        <v>5019</v>
      </c>
      <c r="F5020">
        <v>1.7600099999999657</v>
      </c>
      <c r="G5020">
        <v>9.0628594040546417</v>
      </c>
      <c r="H5020">
        <v>5019</v>
      </c>
      <c r="I5020">
        <v>28.399902999999995</v>
      </c>
      <c r="J5020">
        <v>8.1136371590455738</v>
      </c>
      <c r="K5020">
        <v>5019</v>
      </c>
      <c r="L5020">
        <v>30.15991299999996</v>
      </c>
      <c r="M5020">
        <v>17.176496563100216</v>
      </c>
      <c r="O5020">
        <v>9.0628594040546417</v>
      </c>
      <c r="P5020">
        <v>8.1136371590455738</v>
      </c>
      <c r="Q5020">
        <f t="shared" si="78"/>
        <v>17.176496563100216</v>
      </c>
    </row>
    <row r="5021" spans="1:17" x14ac:dyDescent="0.25">
      <c r="A5021">
        <v>5020</v>
      </c>
      <c r="B5021">
        <v>2981.929932</v>
      </c>
      <c r="C5021">
        <v>2990.709961</v>
      </c>
      <c r="D5021">
        <v>2976.6499020000001</v>
      </c>
      <c r="E5021">
        <v>5020</v>
      </c>
      <c r="F5021">
        <v>8.7800290000000132</v>
      </c>
      <c r="G5021">
        <v>10.349017635770416</v>
      </c>
      <c r="H5021">
        <v>5020</v>
      </c>
      <c r="I5021">
        <v>5.280029999999897</v>
      </c>
      <c r="J5021">
        <v>7.3390847948566496</v>
      </c>
      <c r="K5021">
        <v>5020</v>
      </c>
      <c r="L5021">
        <v>14.06005899999991</v>
      </c>
      <c r="M5021">
        <v>17.688102430627065</v>
      </c>
      <c r="O5021">
        <v>10.349017635770416</v>
      </c>
      <c r="P5021">
        <v>7.3390847948566496</v>
      </c>
      <c r="Q5021">
        <f t="shared" si="78"/>
        <v>17.688102430627065</v>
      </c>
    </row>
    <row r="5022" spans="1:17" x14ac:dyDescent="0.25">
      <c r="A5022">
        <v>5021</v>
      </c>
      <c r="B5022">
        <v>2994.73999</v>
      </c>
      <c r="C5022">
        <v>3005.8999020000001</v>
      </c>
      <c r="D5022">
        <v>2988.5600589999999</v>
      </c>
      <c r="E5022">
        <v>5021</v>
      </c>
      <c r="F5022">
        <v>11.159912000000077</v>
      </c>
      <c r="G5022">
        <v>9.0712083192690685</v>
      </c>
      <c r="H5022">
        <v>5021</v>
      </c>
      <c r="I5022">
        <v>6.1799310000001242</v>
      </c>
      <c r="J5022">
        <v>10.370833799986634</v>
      </c>
      <c r="K5022">
        <v>5021</v>
      </c>
      <c r="L5022">
        <v>17.339843000000201</v>
      </c>
      <c r="M5022">
        <v>19.442042119255703</v>
      </c>
      <c r="O5022">
        <v>9.0712083192690685</v>
      </c>
      <c r="P5022">
        <v>10.370833799986634</v>
      </c>
      <c r="Q5022">
        <f t="shared" si="78"/>
        <v>19.442042119255703</v>
      </c>
    </row>
    <row r="5023" spans="1:17" x14ac:dyDescent="0.25">
      <c r="A5023">
        <v>5022</v>
      </c>
      <c r="B5023">
        <v>2998.7700199999999</v>
      </c>
      <c r="C5023">
        <v>3019.5900879999999</v>
      </c>
      <c r="D5023">
        <v>2996.820068</v>
      </c>
      <c r="E5023">
        <v>5022</v>
      </c>
      <c r="F5023">
        <v>20.820067999999992</v>
      </c>
      <c r="G5023">
        <v>8.5718557406406539</v>
      </c>
      <c r="H5023">
        <v>5022</v>
      </c>
      <c r="I5023">
        <v>1.9499519999999393</v>
      </c>
      <c r="J5023">
        <v>9.0546736535659527</v>
      </c>
      <c r="K5023">
        <v>5022</v>
      </c>
      <c r="L5023">
        <v>22.770019999999931</v>
      </c>
      <c r="M5023">
        <v>17.626529394206607</v>
      </c>
      <c r="O5023">
        <v>8.5718557406406539</v>
      </c>
      <c r="P5023">
        <v>9.0546736535659527</v>
      </c>
      <c r="Q5023">
        <f t="shared" si="78"/>
        <v>17.626529394206607</v>
      </c>
    </row>
    <row r="5024" spans="1:17" x14ac:dyDescent="0.25">
      <c r="A5024">
        <v>5023</v>
      </c>
      <c r="B5024">
        <v>3016.26001</v>
      </c>
      <c r="C5024">
        <v>3016.3100589999999</v>
      </c>
      <c r="D5024">
        <v>2997.23999</v>
      </c>
      <c r="E5024">
        <v>5023</v>
      </c>
      <c r="F5024">
        <v>5.0048999999944499E-2</v>
      </c>
      <c r="G5024">
        <v>8.5765183764216157</v>
      </c>
      <c r="H5024">
        <v>5023</v>
      </c>
      <c r="I5024">
        <v>19.020019999999931</v>
      </c>
      <c r="J5024">
        <v>8.2578560916246477</v>
      </c>
      <c r="K5024">
        <v>5023</v>
      </c>
      <c r="L5024">
        <v>19.070068999999876</v>
      </c>
      <c r="M5024">
        <v>16.834374468046263</v>
      </c>
      <c r="O5024">
        <v>8.5765183764216157</v>
      </c>
      <c r="P5024">
        <v>8.2578560916246477</v>
      </c>
      <c r="Q5024">
        <f t="shared" si="78"/>
        <v>16.834374468046263</v>
      </c>
    </row>
    <row r="5025" spans="1:17" x14ac:dyDescent="0.25">
      <c r="A5025">
        <v>5024</v>
      </c>
      <c r="B5025">
        <v>3013.25</v>
      </c>
      <c r="C5025">
        <v>3027.9799800000001</v>
      </c>
      <c r="D5025">
        <v>3012.5900879999999</v>
      </c>
      <c r="E5025">
        <v>5024</v>
      </c>
      <c r="F5025">
        <v>14.729980000000069</v>
      </c>
      <c r="G5025">
        <v>8.1180069980780338</v>
      </c>
      <c r="H5025">
        <v>5024</v>
      </c>
      <c r="I5025">
        <v>0.65991200000007666</v>
      </c>
      <c r="J5025">
        <v>8.9893742529139882</v>
      </c>
      <c r="K5025">
        <v>5024</v>
      </c>
      <c r="L5025">
        <v>15.389892000000145</v>
      </c>
      <c r="M5025">
        <v>17.10738125099202</v>
      </c>
      <c r="O5025">
        <v>8.1180069980780338</v>
      </c>
      <c r="P5025">
        <v>8.9893742529139882</v>
      </c>
      <c r="Q5025">
        <f t="shared" si="78"/>
        <v>17.10738125099202</v>
      </c>
    </row>
    <row r="5026" spans="1:17" x14ac:dyDescent="0.25">
      <c r="A5026">
        <v>5025</v>
      </c>
      <c r="B5026">
        <v>3024.469971</v>
      </c>
      <c r="C5026">
        <v>3025.610107</v>
      </c>
      <c r="D5026">
        <v>3014.3000489999999</v>
      </c>
      <c r="E5026">
        <v>5025</v>
      </c>
      <c r="F5026">
        <v>1.1401359999999841</v>
      </c>
      <c r="G5026">
        <v>8.057310373122057</v>
      </c>
      <c r="H5026">
        <v>5025</v>
      </c>
      <c r="I5026">
        <v>10.169922000000042</v>
      </c>
      <c r="J5026">
        <v>19.566030582993577</v>
      </c>
      <c r="K5026">
        <v>5025</v>
      </c>
      <c r="L5026">
        <v>11.310058000000026</v>
      </c>
      <c r="M5026">
        <v>27.623340956115634</v>
      </c>
      <c r="O5026">
        <v>8.057310373122057</v>
      </c>
      <c r="P5026">
        <v>19.566030582993577</v>
      </c>
      <c r="Q5026">
        <f t="shared" si="78"/>
        <v>27.623340956115634</v>
      </c>
    </row>
    <row r="5027" spans="1:17" x14ac:dyDescent="0.25">
      <c r="A5027">
        <v>5026</v>
      </c>
      <c r="B5027">
        <v>3007.6599120000001</v>
      </c>
      <c r="C5027">
        <v>3017.1899410000001</v>
      </c>
      <c r="D5027">
        <v>3000.9399410000001</v>
      </c>
      <c r="E5027">
        <v>5026</v>
      </c>
      <c r="F5027">
        <v>9.5300290000000132</v>
      </c>
      <c r="G5027">
        <v>10.693634764593821</v>
      </c>
      <c r="H5027">
        <v>5026</v>
      </c>
      <c r="I5027">
        <v>6.7199709999999868</v>
      </c>
      <c r="J5027">
        <v>22.573372018900741</v>
      </c>
      <c r="K5027">
        <v>5026</v>
      </c>
      <c r="L5027">
        <v>16.25</v>
      </c>
      <c r="M5027">
        <v>33.267006783494566</v>
      </c>
      <c r="O5027">
        <v>10.693634764593821</v>
      </c>
      <c r="P5027">
        <v>22.573372018900741</v>
      </c>
      <c r="Q5027">
        <f t="shared" si="78"/>
        <v>33.267006783494566</v>
      </c>
    </row>
    <row r="5028" spans="1:17" x14ac:dyDescent="0.25">
      <c r="A5028">
        <v>5027</v>
      </c>
      <c r="B5028">
        <v>3016.219971</v>
      </c>
      <c r="C5028">
        <v>3017.3999020000001</v>
      </c>
      <c r="D5028">
        <v>2958.080078</v>
      </c>
      <c r="E5028">
        <v>5027</v>
      </c>
      <c r="F5028">
        <v>1.1799310000001242</v>
      </c>
      <c r="G5028">
        <v>10.491918761548629</v>
      </c>
      <c r="H5028">
        <v>5027</v>
      </c>
      <c r="I5028">
        <v>58.139893000000029</v>
      </c>
      <c r="J5028">
        <v>17.849069594400476</v>
      </c>
      <c r="K5028">
        <v>5027</v>
      </c>
      <c r="L5028">
        <v>59.319824000000153</v>
      </c>
      <c r="M5028">
        <v>28.340988355949104</v>
      </c>
      <c r="O5028">
        <v>10.491918761548629</v>
      </c>
      <c r="P5028">
        <v>17.849069594400476</v>
      </c>
      <c r="Q5028">
        <f t="shared" si="78"/>
        <v>28.340988355949104</v>
      </c>
    </row>
    <row r="5029" spans="1:17" x14ac:dyDescent="0.25">
      <c r="A5029">
        <v>5028</v>
      </c>
      <c r="B5029">
        <v>2980.320068</v>
      </c>
      <c r="C5029">
        <v>3013.5900879999999</v>
      </c>
      <c r="D5029">
        <v>2945.2299800000001</v>
      </c>
      <c r="E5029">
        <v>5028</v>
      </c>
      <c r="F5029">
        <v>33.270019999999931</v>
      </c>
      <c r="G5029">
        <v>7.1324120601660708</v>
      </c>
      <c r="H5029">
        <v>5028</v>
      </c>
      <c r="I5029">
        <v>35.090087999999923</v>
      </c>
      <c r="J5029">
        <v>27.002719038142221</v>
      </c>
      <c r="K5029">
        <v>5028</v>
      </c>
      <c r="L5029">
        <v>68.360107999999855</v>
      </c>
      <c r="M5029">
        <v>34.135131098308293</v>
      </c>
      <c r="O5029">
        <v>7.1324120601660708</v>
      </c>
      <c r="P5029">
        <v>27.002719038142221</v>
      </c>
      <c r="Q5029">
        <f t="shared" si="78"/>
        <v>34.135131098308293</v>
      </c>
    </row>
    <row r="5030" spans="1:17" x14ac:dyDescent="0.25">
      <c r="A5030">
        <v>5029</v>
      </c>
      <c r="B5030">
        <v>2943.8999020000001</v>
      </c>
      <c r="C5030">
        <v>2945.5</v>
      </c>
      <c r="D5030">
        <v>2914.110107</v>
      </c>
      <c r="E5030">
        <v>5029</v>
      </c>
      <c r="F5030">
        <v>1.600097999999889</v>
      </c>
      <c r="G5030">
        <v>9.4866226099913824</v>
      </c>
      <c r="H5030">
        <v>5029</v>
      </c>
      <c r="I5030">
        <v>29.78979500000014</v>
      </c>
      <c r="J5030">
        <v>20.735195348365444</v>
      </c>
      <c r="K5030">
        <v>5029</v>
      </c>
      <c r="L5030">
        <v>31.389893000000029</v>
      </c>
      <c r="M5030">
        <v>30.221817958356826</v>
      </c>
      <c r="O5030">
        <v>9.4866226099913824</v>
      </c>
      <c r="P5030">
        <v>20.735195348365444</v>
      </c>
      <c r="Q5030">
        <f t="shared" si="78"/>
        <v>30.221817958356826</v>
      </c>
    </row>
    <row r="5031" spans="1:17" x14ac:dyDescent="0.25">
      <c r="A5031">
        <v>5030</v>
      </c>
      <c r="B5031">
        <v>2898.070068</v>
      </c>
      <c r="C5031">
        <v>2898.070068</v>
      </c>
      <c r="D5031">
        <v>2822.1201169999999</v>
      </c>
      <c r="E5031">
        <v>5030</v>
      </c>
      <c r="F5031">
        <v>0</v>
      </c>
      <c r="G5031">
        <v>12.939189058577451</v>
      </c>
      <c r="H5031">
        <v>5030</v>
      </c>
      <c r="I5031">
        <v>75.949951000000056</v>
      </c>
      <c r="J5031">
        <v>15.221253432254258</v>
      </c>
      <c r="K5031">
        <v>5030</v>
      </c>
      <c r="L5031">
        <v>75.949951000000056</v>
      </c>
      <c r="M5031">
        <v>28.160442490831709</v>
      </c>
      <c r="O5031">
        <v>12.939189058577451</v>
      </c>
      <c r="P5031">
        <v>15.221253432254258</v>
      </c>
      <c r="Q5031">
        <f t="shared" si="78"/>
        <v>28.160442490831709</v>
      </c>
    </row>
    <row r="5032" spans="1:17" x14ac:dyDescent="0.25">
      <c r="A5032">
        <v>5031</v>
      </c>
      <c r="B5032">
        <v>2861.179932</v>
      </c>
      <c r="C5032">
        <v>2884.3999020000001</v>
      </c>
      <c r="D5032">
        <v>2847.419922</v>
      </c>
      <c r="E5032">
        <v>5031</v>
      </c>
      <c r="F5032">
        <v>23.219970000000103</v>
      </c>
      <c r="G5032">
        <v>14.950868488865261</v>
      </c>
      <c r="H5032">
        <v>5031</v>
      </c>
      <c r="I5032">
        <v>13.760009999999966</v>
      </c>
      <c r="J5032">
        <v>11.458572671025994</v>
      </c>
      <c r="K5032">
        <v>5031</v>
      </c>
      <c r="L5032">
        <v>36.979980000000069</v>
      </c>
      <c r="M5032">
        <v>26.409441159891255</v>
      </c>
      <c r="O5032">
        <v>14.950868488865261</v>
      </c>
      <c r="P5032">
        <v>11.458572671025994</v>
      </c>
      <c r="Q5032">
        <f t="shared" si="78"/>
        <v>26.409441159891255</v>
      </c>
    </row>
    <row r="5033" spans="1:17" x14ac:dyDescent="0.25">
      <c r="A5033">
        <v>5032</v>
      </c>
      <c r="B5033">
        <v>2858.6499020000001</v>
      </c>
      <c r="C5033">
        <v>2892.169922</v>
      </c>
      <c r="D5033">
        <v>2825.709961</v>
      </c>
      <c r="E5033">
        <v>5032</v>
      </c>
      <c r="F5033">
        <v>33.520019999999931</v>
      </c>
      <c r="H5033">
        <v>5032</v>
      </c>
      <c r="I5033">
        <v>32.93994100000009</v>
      </c>
      <c r="K5033">
        <v>5032</v>
      </c>
      <c r="L5033">
        <v>66.459961000000021</v>
      </c>
    </row>
    <row r="5034" spans="1:17" x14ac:dyDescent="0.25">
      <c r="A5034">
        <v>5033</v>
      </c>
      <c r="B5034">
        <v>2896.209961</v>
      </c>
      <c r="C5034">
        <v>2938.719971</v>
      </c>
      <c r="D5034">
        <v>2894.469971</v>
      </c>
      <c r="E5034">
        <v>5033</v>
      </c>
      <c r="F5034">
        <v>42.510009999999966</v>
      </c>
      <c r="H5034">
        <v>5033</v>
      </c>
      <c r="I5034">
        <v>1.7399900000000343</v>
      </c>
      <c r="K5034">
        <v>5033</v>
      </c>
      <c r="L5034">
        <v>44.25</v>
      </c>
    </row>
    <row r="5035" spans="1:17" x14ac:dyDescent="0.25">
      <c r="A5035">
        <v>5034</v>
      </c>
      <c r="B5035">
        <v>2930.51001</v>
      </c>
      <c r="C5035">
        <v>2935.75</v>
      </c>
      <c r="D5035">
        <v>2900.1499020000001</v>
      </c>
      <c r="E5035">
        <v>5034</v>
      </c>
      <c r="F5035">
        <v>5.2399900000000343</v>
      </c>
      <c r="H5035">
        <v>5034</v>
      </c>
      <c r="I5035">
        <v>30.360107999999855</v>
      </c>
      <c r="K5035">
        <v>5034</v>
      </c>
      <c r="L5035">
        <v>35.60009799999988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035"/>
  <sheetViews>
    <sheetView tabSelected="1" topLeftCell="K4994" workbookViewId="0">
      <selection activeCell="W5006" sqref="W5006"/>
    </sheetView>
  </sheetViews>
  <sheetFormatPr defaultRowHeight="15" x14ac:dyDescent="0.25"/>
  <cols>
    <col min="1" max="1" width="9.140625" style="18"/>
    <col min="2" max="2" width="11" style="18" bestFit="1" customWidth="1"/>
    <col min="3" max="3" width="20.140625" style="18" bestFit="1" customWidth="1"/>
    <col min="4" max="4" width="19.140625" style="18" bestFit="1" customWidth="1"/>
    <col min="5" max="5" width="23" style="18" bestFit="1" customWidth="1"/>
    <col min="6" max="6" width="23" style="18" customWidth="1"/>
    <col min="7" max="7" width="13.7109375" style="18" customWidth="1"/>
    <col min="8" max="8" width="11" style="18" bestFit="1" customWidth="1"/>
    <col min="9" max="9" width="22.42578125" style="18" bestFit="1" customWidth="1"/>
    <col min="10" max="10" width="21.42578125" style="18" bestFit="1" customWidth="1"/>
    <col min="11" max="12" width="25.140625" style="18" bestFit="1" customWidth="1"/>
    <col min="13" max="13" width="11.42578125" style="18" customWidth="1"/>
    <col min="14" max="14" width="13" style="18" customWidth="1"/>
    <col min="15" max="15" width="11" style="18" bestFit="1" customWidth="1"/>
    <col min="16" max="16" width="17.7109375" style="18" bestFit="1" customWidth="1"/>
    <col min="17" max="17" width="16.5703125" style="18" bestFit="1" customWidth="1"/>
    <col min="18" max="18" width="29.85546875" style="18" bestFit="1" customWidth="1"/>
    <col min="19" max="19" width="14.85546875" style="18" bestFit="1" customWidth="1"/>
    <col min="20" max="20" width="15.7109375" style="18" bestFit="1" customWidth="1"/>
    <col min="21" max="21" width="14.7109375" style="18" bestFit="1" customWidth="1"/>
    <col min="22" max="22" width="13.85546875" style="18" bestFit="1" customWidth="1"/>
    <col min="23" max="23" width="13.85546875" style="18" customWidth="1"/>
    <col min="24" max="24" width="19.140625" style="18" bestFit="1" customWidth="1"/>
    <col min="25" max="16384" width="9.140625" style="18"/>
  </cols>
  <sheetData>
    <row r="1" spans="1:18" x14ac:dyDescent="0.25">
      <c r="A1" s="18" t="s">
        <v>45</v>
      </c>
      <c r="B1" s="18" t="s">
        <v>5</v>
      </c>
      <c r="C1" s="18" t="s">
        <v>84</v>
      </c>
      <c r="D1" s="18" t="s">
        <v>80</v>
      </c>
      <c r="E1" s="18" t="s">
        <v>112</v>
      </c>
      <c r="F1" s="18" t="s">
        <v>109</v>
      </c>
      <c r="H1" s="18" t="s">
        <v>6</v>
      </c>
      <c r="I1" s="18" t="s">
        <v>85</v>
      </c>
      <c r="J1" s="18" t="s">
        <v>82</v>
      </c>
      <c r="K1" s="18" t="s">
        <v>113</v>
      </c>
      <c r="L1" s="18" t="s">
        <v>110</v>
      </c>
      <c r="N1" s="18" t="s">
        <v>45</v>
      </c>
      <c r="O1" s="18" t="s">
        <v>7</v>
      </c>
      <c r="P1" s="18" t="s">
        <v>86</v>
      </c>
      <c r="Q1" s="18" t="s">
        <v>83</v>
      </c>
      <c r="R1" s="18" t="s">
        <v>111</v>
      </c>
    </row>
    <row r="2" spans="1:18" x14ac:dyDescent="0.25">
      <c r="A2" s="18">
        <v>1</v>
      </c>
      <c r="B2" s="18">
        <v>6.3900149999999485</v>
      </c>
      <c r="C2" s="18">
        <v>5.3429552865592784</v>
      </c>
      <c r="D2" s="18">
        <v>5.2105607817386561</v>
      </c>
      <c r="E2" s="18">
        <v>9.1003245311586127</v>
      </c>
      <c r="F2" s="18">
        <v>9.6096611021217484</v>
      </c>
      <c r="H2" s="18">
        <v>4.3000489999999445</v>
      </c>
      <c r="I2" s="18">
        <v>8.1071839941202644</v>
      </c>
      <c r="J2" s="18">
        <v>4.0973724010753596</v>
      </c>
      <c r="K2" s="18">
        <v>6.9104322655594794</v>
      </c>
      <c r="L2" s="18">
        <v>7.296151768652698</v>
      </c>
      <c r="N2" s="18">
        <v>1</v>
      </c>
      <c r="O2" s="18">
        <v>10.690063999999893</v>
      </c>
      <c r="P2" s="18">
        <v>13.450139280679544</v>
      </c>
      <c r="Q2" s="18">
        <v>9.3079331828140148</v>
      </c>
      <c r="R2" s="18">
        <f>F2+L2</f>
        <v>16.905812870774447</v>
      </c>
    </row>
    <row r="3" spans="1:18" x14ac:dyDescent="0.25">
      <c r="A3" s="18">
        <v>2</v>
      </c>
      <c r="B3" s="18">
        <v>0.81994600000007267</v>
      </c>
      <c r="C3" s="18">
        <v>19.130764826521187</v>
      </c>
      <c r="D3" s="18">
        <v>15.186223348083026</v>
      </c>
      <c r="E3" s="18">
        <v>4.7393155529548752</v>
      </c>
      <c r="F3" s="18">
        <v>6.0556331125587013</v>
      </c>
      <c r="H3" s="18">
        <v>30.070068999999876</v>
      </c>
      <c r="I3" s="18">
        <v>11.159952255441016</v>
      </c>
      <c r="J3" s="18">
        <v>10.97665907912558</v>
      </c>
      <c r="K3" s="18">
        <v>5.2967378924629944</v>
      </c>
      <c r="L3" s="18">
        <v>5.7137567798824893</v>
      </c>
      <c r="N3" s="18">
        <v>2</v>
      </c>
      <c r="O3" s="18">
        <v>30.890014999999948</v>
      </c>
      <c r="P3" s="18">
        <v>30.290717081962203</v>
      </c>
      <c r="Q3" s="18">
        <v>26.162882427208608</v>
      </c>
      <c r="R3" s="18">
        <f t="shared" ref="R3:R66" si="0">F3+L3</f>
        <v>11.76938989244119</v>
      </c>
    </row>
    <row r="4" spans="1:18" x14ac:dyDescent="0.25">
      <c r="A4" s="18">
        <v>3</v>
      </c>
      <c r="B4" s="18">
        <v>20.5</v>
      </c>
      <c r="C4" s="18">
        <v>9.1872293873806097</v>
      </c>
      <c r="D4" s="18">
        <v>12.185548257329273</v>
      </c>
      <c r="E4" s="59">
        <v>5.1392756630693421</v>
      </c>
      <c r="F4" s="59">
        <v>5.6786929303098166</v>
      </c>
      <c r="G4" s="59"/>
      <c r="H4" s="18">
        <v>0</v>
      </c>
      <c r="I4" s="18">
        <v>10.621356934711637</v>
      </c>
      <c r="J4" s="18">
        <v>7.7982396707285169</v>
      </c>
      <c r="K4" s="18">
        <v>5.6956932646688632</v>
      </c>
      <c r="L4" s="18">
        <v>6.1517457228846339</v>
      </c>
      <c r="N4" s="18">
        <v>3</v>
      </c>
      <c r="O4" s="18">
        <v>20.5</v>
      </c>
      <c r="P4" s="18">
        <v>19.808586322092246</v>
      </c>
      <c r="Q4" s="18">
        <v>19.98378792805779</v>
      </c>
      <c r="R4" s="18">
        <f t="shared" si="0"/>
        <v>11.830438653194451</v>
      </c>
    </row>
    <row r="5" spans="1:18" x14ac:dyDescent="0.25">
      <c r="A5" s="18">
        <v>4</v>
      </c>
      <c r="B5" s="18">
        <v>11.679931000000124</v>
      </c>
      <c r="C5" s="18">
        <v>16.982394557923328</v>
      </c>
      <c r="D5" s="18">
        <v>15.244878876364467</v>
      </c>
      <c r="E5" s="59">
        <v>5.9828527071365052</v>
      </c>
      <c r="F5" s="59">
        <v>7.202077835937339</v>
      </c>
      <c r="G5" s="59"/>
      <c r="H5" s="18">
        <v>3.8699950000000172</v>
      </c>
      <c r="I5" s="18">
        <v>10.970881236855707</v>
      </c>
      <c r="J5" s="18">
        <v>8.2977806088705588</v>
      </c>
      <c r="K5" s="18">
        <v>6.2931376612485543</v>
      </c>
      <c r="L5" s="18">
        <v>6.7722959180035502</v>
      </c>
      <c r="N5" s="18">
        <v>4</v>
      </c>
      <c r="O5" s="18">
        <v>15.549926000000141</v>
      </c>
      <c r="P5" s="18">
        <v>27.953275794779035</v>
      </c>
      <c r="Q5" s="18">
        <v>23.542659485235028</v>
      </c>
      <c r="R5" s="18">
        <f t="shared" si="0"/>
        <v>13.974373753940888</v>
      </c>
    </row>
    <row r="6" spans="1:18" x14ac:dyDescent="0.25">
      <c r="A6" s="18">
        <v>5</v>
      </c>
      <c r="B6" s="18">
        <v>29.559936999999991</v>
      </c>
      <c r="C6" s="18">
        <v>2.7914635440429869</v>
      </c>
      <c r="D6" s="18">
        <v>8.3283986827592944</v>
      </c>
      <c r="E6" s="59">
        <v>3.8932184390094253</v>
      </c>
      <c r="F6" s="59">
        <v>3.9606665414093269</v>
      </c>
      <c r="G6" s="59"/>
      <c r="H6" s="18">
        <v>0</v>
      </c>
      <c r="I6" s="18">
        <v>6.8178574457128747</v>
      </c>
      <c r="J6" s="18">
        <v>7.0878595698414237</v>
      </c>
      <c r="K6" s="18">
        <v>3.5471210009154976</v>
      </c>
      <c r="L6" s="18">
        <v>3.8020339655618423</v>
      </c>
      <c r="N6" s="18">
        <v>5</v>
      </c>
      <c r="O6" s="18">
        <v>29.559936999999991</v>
      </c>
      <c r="P6" s="18">
        <v>9.6093209897558616</v>
      </c>
      <c r="Q6" s="18">
        <v>15.416258252600718</v>
      </c>
      <c r="R6" s="18">
        <f t="shared" si="0"/>
        <v>7.7627005069711696</v>
      </c>
    </row>
    <row r="7" spans="1:18" x14ac:dyDescent="0.25">
      <c r="A7" s="18">
        <v>6</v>
      </c>
      <c r="B7" s="18">
        <v>3.3699950000000172</v>
      </c>
      <c r="C7" s="18">
        <v>8.0341141089228731</v>
      </c>
      <c r="D7" s="18">
        <v>9.5778271250903142</v>
      </c>
      <c r="E7" s="59">
        <v>5.2255934491420017</v>
      </c>
      <c r="F7" s="59">
        <v>5.7492915343712072</v>
      </c>
      <c r="G7" s="59"/>
      <c r="H7" s="18">
        <v>7.1700439999999617</v>
      </c>
      <c r="I7" s="18">
        <v>8.3521946824917883</v>
      </c>
      <c r="J7" s="18">
        <v>8.7248970088061046</v>
      </c>
      <c r="K7" s="18">
        <v>4.8434532624018152</v>
      </c>
      <c r="L7" s="18">
        <v>5.2037869557484555</v>
      </c>
      <c r="N7" s="18">
        <v>6</v>
      </c>
      <c r="O7" s="18">
        <v>10.540038999999979</v>
      </c>
      <c r="P7" s="18">
        <v>16.386308791414663</v>
      </c>
      <c r="Q7" s="18">
        <v>18.302724133896419</v>
      </c>
      <c r="R7" s="18">
        <f t="shared" si="0"/>
        <v>10.953078490119662</v>
      </c>
    </row>
    <row r="8" spans="1:18" x14ac:dyDescent="0.25">
      <c r="A8" s="18">
        <v>7</v>
      </c>
      <c r="B8" s="18">
        <v>13.390014000000065</v>
      </c>
      <c r="C8" s="18">
        <v>5.9096467145806457</v>
      </c>
      <c r="D8" s="18">
        <v>6.2785829103642108</v>
      </c>
      <c r="E8" s="59">
        <v>7.2001669896455303</v>
      </c>
      <c r="F8" s="59">
        <v>7.627843807483508</v>
      </c>
      <c r="G8" s="59"/>
      <c r="H8" s="18">
        <v>2.0100099999999657</v>
      </c>
      <c r="I8" s="18">
        <v>8.2696101967200022</v>
      </c>
      <c r="J8" s="18">
        <v>10.67743811574239</v>
      </c>
      <c r="K8" s="18">
        <v>5.4864073984513473</v>
      </c>
      <c r="L8" s="18">
        <v>5.8642077207101044</v>
      </c>
      <c r="N8" s="18">
        <v>7</v>
      </c>
      <c r="O8" s="18">
        <v>15.40002400000003</v>
      </c>
      <c r="P8" s="18">
        <v>14.179256911300648</v>
      </c>
      <c r="Q8" s="18">
        <v>16.956021026106601</v>
      </c>
      <c r="R8" s="18">
        <f t="shared" si="0"/>
        <v>13.492051528193613</v>
      </c>
    </row>
    <row r="9" spans="1:18" x14ac:dyDescent="0.25">
      <c r="A9" s="18">
        <v>8</v>
      </c>
      <c r="B9" s="18">
        <v>0</v>
      </c>
      <c r="C9" s="18">
        <v>5.1679945161457495</v>
      </c>
      <c r="D9" s="18">
        <v>7.5904361972654257</v>
      </c>
      <c r="E9" s="59">
        <v>5.3808212506774655</v>
      </c>
      <c r="F9" s="59">
        <v>5.7115517724163984</v>
      </c>
      <c r="G9" s="59"/>
      <c r="H9" s="18">
        <v>12.030029000000013</v>
      </c>
      <c r="I9" s="18">
        <v>7.0506064456861459</v>
      </c>
      <c r="J9" s="18">
        <v>7.7150315413289761</v>
      </c>
      <c r="K9" s="18">
        <v>4.109251423652335</v>
      </c>
      <c r="L9" s="18">
        <v>4.3661137585172813</v>
      </c>
      <c r="N9" s="18">
        <v>8</v>
      </c>
      <c r="O9" s="18">
        <v>12.030029000000013</v>
      </c>
      <c r="P9" s="18">
        <v>12.218600961831896</v>
      </c>
      <c r="Q9" s="18">
        <v>15.305467738594402</v>
      </c>
      <c r="R9" s="18">
        <f t="shared" si="0"/>
        <v>10.077665530933679</v>
      </c>
    </row>
    <row r="10" spans="1:18" x14ac:dyDescent="0.25">
      <c r="A10" s="18">
        <v>9</v>
      </c>
      <c r="B10" s="18">
        <v>0</v>
      </c>
      <c r="C10" s="18">
        <v>7.4205150982304318</v>
      </c>
      <c r="D10" s="18">
        <v>11.46485556388051</v>
      </c>
      <c r="E10" s="59">
        <v>3.8570187437516337</v>
      </c>
      <c r="F10" s="59">
        <v>4.2400979204040707</v>
      </c>
      <c r="G10" s="59"/>
      <c r="H10" s="18">
        <v>17.489990000000034</v>
      </c>
      <c r="I10" s="18">
        <v>8.8814475025470152</v>
      </c>
      <c r="J10" s="18">
        <v>6.0725885891878413</v>
      </c>
      <c r="K10" s="18">
        <v>4.6322703548913893</v>
      </c>
      <c r="L10" s="18">
        <v>5.010199712745667</v>
      </c>
      <c r="N10" s="18">
        <v>9</v>
      </c>
      <c r="O10" s="18">
        <v>17.489990000000034</v>
      </c>
      <c r="P10" s="18">
        <v>16.301962600777447</v>
      </c>
      <c r="Q10" s="18">
        <v>17.53744415306835</v>
      </c>
      <c r="R10" s="18">
        <f t="shared" si="0"/>
        <v>9.2502976331497386</v>
      </c>
    </row>
    <row r="11" spans="1:18" x14ac:dyDescent="0.25">
      <c r="A11" s="18">
        <v>10</v>
      </c>
      <c r="B11" s="18">
        <v>13.020019000000048</v>
      </c>
      <c r="C11" s="18">
        <v>11.298789835391485</v>
      </c>
      <c r="D11" s="18">
        <v>12.55849476797356</v>
      </c>
      <c r="E11" s="59">
        <v>5.9083507256695897</v>
      </c>
      <c r="F11" s="59">
        <v>6.6801980789099069</v>
      </c>
      <c r="G11" s="59"/>
      <c r="H11" s="18">
        <v>0</v>
      </c>
      <c r="I11" s="18">
        <v>10.757997791578084</v>
      </c>
      <c r="J11" s="18">
        <v>7.2281256606761461</v>
      </c>
      <c r="K11" s="18">
        <v>6.367550778887713</v>
      </c>
      <c r="L11" s="18">
        <v>6.8669535959263586</v>
      </c>
      <c r="N11" s="18">
        <v>10</v>
      </c>
      <c r="O11" s="18">
        <v>13.020019000000048</v>
      </c>
      <c r="P11" s="18">
        <v>22.05678762696957</v>
      </c>
      <c r="Q11" s="18">
        <v>19.786620428649705</v>
      </c>
      <c r="R11" s="18">
        <f t="shared" si="0"/>
        <v>13.547151674836265</v>
      </c>
    </row>
    <row r="12" spans="1:18" x14ac:dyDescent="0.25">
      <c r="A12" s="18">
        <v>11</v>
      </c>
      <c r="B12" s="18">
        <v>23.630004999999983</v>
      </c>
      <c r="C12" s="18">
        <v>9.0708504880063572</v>
      </c>
      <c r="D12" s="18">
        <v>11.31127961632551</v>
      </c>
      <c r="E12" s="59">
        <v>6.1123512642798055</v>
      </c>
      <c r="F12" s="59">
        <v>6.7054465270584371</v>
      </c>
      <c r="G12" s="59"/>
      <c r="H12" s="18">
        <v>0</v>
      </c>
      <c r="I12" s="18">
        <v>9.9776746451295626</v>
      </c>
      <c r="J12" s="18">
        <v>7.3171074818012949</v>
      </c>
      <c r="K12" s="18">
        <v>6.0066305836693452</v>
      </c>
      <c r="L12" s="18">
        <v>6.4649523184089137</v>
      </c>
      <c r="N12" s="18">
        <v>11</v>
      </c>
      <c r="O12" s="18">
        <v>23.630004999999983</v>
      </c>
      <c r="P12" s="18">
        <v>19.048525133135918</v>
      </c>
      <c r="Q12" s="18">
        <v>18.628387098126804</v>
      </c>
      <c r="R12" s="18">
        <f t="shared" si="0"/>
        <v>13.17039884546735</v>
      </c>
    </row>
    <row r="13" spans="1:18" x14ac:dyDescent="0.25">
      <c r="A13" s="18">
        <v>12</v>
      </c>
      <c r="B13" s="18">
        <v>13.099975000000086</v>
      </c>
      <c r="C13" s="18">
        <v>12.101674332461933</v>
      </c>
      <c r="D13" s="18">
        <v>10.428661692440329</v>
      </c>
      <c r="E13" s="59">
        <v>8.5526231999195428</v>
      </c>
      <c r="F13" s="59">
        <v>9.4826638900416746</v>
      </c>
      <c r="G13" s="59"/>
      <c r="H13" s="18">
        <v>6.589966000000004</v>
      </c>
      <c r="I13" s="18">
        <v>11.620518204201154</v>
      </c>
      <c r="J13" s="18">
        <v>10.472316995703732</v>
      </c>
      <c r="K13" s="18">
        <v>7.7481407531473723</v>
      </c>
      <c r="L13" s="18">
        <v>8.3292800727833942</v>
      </c>
      <c r="N13" s="18">
        <v>12</v>
      </c>
      <c r="O13" s="18">
        <v>19.68994100000009</v>
      </c>
      <c r="P13" s="18">
        <v>23.722192536663087</v>
      </c>
      <c r="Q13" s="18">
        <v>20.900978688144061</v>
      </c>
      <c r="R13" s="18">
        <f t="shared" si="0"/>
        <v>17.811943962825069</v>
      </c>
    </row>
    <row r="14" spans="1:18" x14ac:dyDescent="0.25">
      <c r="A14" s="18">
        <v>13</v>
      </c>
      <c r="B14" s="18">
        <v>19.339966000000004</v>
      </c>
      <c r="C14" s="18">
        <v>8.857026394079643</v>
      </c>
      <c r="D14" s="18">
        <v>7.3580068777104231</v>
      </c>
      <c r="E14" s="59">
        <v>8.7997117216777561</v>
      </c>
      <c r="F14" s="59">
        <v>9.5084891980665525</v>
      </c>
      <c r="G14" s="59"/>
      <c r="H14" s="18">
        <v>4.3000489999999445</v>
      </c>
      <c r="I14" s="18">
        <v>9.4094176350611889</v>
      </c>
      <c r="J14" s="18">
        <v>11.214761141385436</v>
      </c>
      <c r="K14" s="18">
        <v>6.5048584226457926</v>
      </c>
      <c r="L14" s="18">
        <v>6.9366056091047099</v>
      </c>
      <c r="N14" s="18">
        <v>13</v>
      </c>
      <c r="O14" s="18">
        <v>23.640014999999948</v>
      </c>
      <c r="P14" s="18">
        <v>18.266444029140832</v>
      </c>
      <c r="Q14" s="18">
        <v>18.572768019095861</v>
      </c>
      <c r="R14" s="18">
        <f t="shared" si="0"/>
        <v>16.445094807171262</v>
      </c>
    </row>
    <row r="15" spans="1:18" x14ac:dyDescent="0.25">
      <c r="A15" s="18">
        <v>14</v>
      </c>
      <c r="B15" s="18">
        <v>0</v>
      </c>
      <c r="C15" s="18">
        <v>11.150947527042849</v>
      </c>
      <c r="D15" s="18">
        <v>7.7318430447460411</v>
      </c>
      <c r="E15" s="59">
        <v>10.471221010106177</v>
      </c>
      <c r="F15" s="59">
        <v>11.374635374058874</v>
      </c>
      <c r="G15" s="59"/>
      <c r="H15" s="18">
        <v>20.260009999999966</v>
      </c>
      <c r="I15" s="18">
        <v>11.746688090833597</v>
      </c>
      <c r="J15" s="18">
        <v>13.117405181098475</v>
      </c>
      <c r="K15" s="18">
        <v>8.3366120947212821</v>
      </c>
      <c r="L15" s="18">
        <v>8.9346012260950669</v>
      </c>
      <c r="N15" s="18">
        <v>14</v>
      </c>
      <c r="O15" s="18">
        <v>20.260009999999966</v>
      </c>
      <c r="P15" s="18">
        <v>22.897635617876446</v>
      </c>
      <c r="Q15" s="18">
        <v>20.849248225844516</v>
      </c>
      <c r="R15" s="18">
        <f t="shared" si="0"/>
        <v>20.309236600153941</v>
      </c>
    </row>
    <row r="16" spans="1:18" x14ac:dyDescent="0.25">
      <c r="A16" s="18">
        <v>15</v>
      </c>
      <c r="B16" s="18">
        <v>3.6199950000000172</v>
      </c>
      <c r="C16" s="18">
        <v>12.114141955238527</v>
      </c>
      <c r="D16" s="18">
        <v>8.1756468908404187</v>
      </c>
      <c r="E16" s="59">
        <v>11.441297700751768</v>
      </c>
      <c r="F16" s="59">
        <v>12.472465035320049</v>
      </c>
      <c r="G16" s="59"/>
      <c r="H16" s="18">
        <v>14.660033999999996</v>
      </c>
      <c r="I16" s="18">
        <v>12.257102138683436</v>
      </c>
      <c r="J16" s="18">
        <v>12.837995383797749</v>
      </c>
      <c r="K16" s="18">
        <v>8.7635563910949177</v>
      </c>
      <c r="L16" s="18">
        <v>9.3594253420120559</v>
      </c>
      <c r="N16" s="18">
        <v>15</v>
      </c>
      <c r="O16" s="18">
        <v>18.280029000000013</v>
      </c>
      <c r="P16" s="18">
        <v>24.371244093921963</v>
      </c>
      <c r="Q16" s="18">
        <v>21.013642274638165</v>
      </c>
      <c r="R16" s="18">
        <f t="shared" si="0"/>
        <v>21.831890377332105</v>
      </c>
    </row>
    <row r="17" spans="1:18" x14ac:dyDescent="0.25">
      <c r="A17" s="18">
        <v>16</v>
      </c>
      <c r="B17" s="18">
        <v>2.4299310000001242</v>
      </c>
      <c r="C17" s="18">
        <v>8.5795953861587186</v>
      </c>
      <c r="D17" s="18">
        <v>9.4001158260668038</v>
      </c>
      <c r="E17" s="59">
        <v>6.2853519131579754</v>
      </c>
      <c r="F17" s="59">
        <v>6.9186948879807684</v>
      </c>
      <c r="G17" s="59"/>
      <c r="H17" s="18">
        <v>25.469970999999987</v>
      </c>
      <c r="I17" s="18">
        <v>8.7573748496150916</v>
      </c>
      <c r="J17" s="18">
        <v>8.3619377462695805</v>
      </c>
      <c r="K17" s="18">
        <v>5.1712567444188515</v>
      </c>
      <c r="L17" s="18">
        <v>5.50540374698131</v>
      </c>
      <c r="N17" s="18">
        <v>16</v>
      </c>
      <c r="O17" s="18">
        <v>27.899902000000111</v>
      </c>
      <c r="P17" s="18">
        <v>17.336970235773812</v>
      </c>
      <c r="Q17" s="18">
        <v>17.762053572336384</v>
      </c>
      <c r="R17" s="18">
        <f t="shared" si="0"/>
        <v>12.424098634962078</v>
      </c>
    </row>
    <row r="18" spans="1:18" x14ac:dyDescent="0.25">
      <c r="A18" s="18">
        <v>17</v>
      </c>
      <c r="B18" s="18">
        <v>9.25</v>
      </c>
      <c r="C18" s="18">
        <v>9.9942640608017044</v>
      </c>
      <c r="D18" s="18">
        <v>8.475620745103404</v>
      </c>
      <c r="E18" s="59">
        <v>7.8650660711248017</v>
      </c>
      <c r="F18" s="59">
        <v>8.584034305843133</v>
      </c>
      <c r="G18" s="59"/>
      <c r="H18" s="18">
        <v>17.06005899999991</v>
      </c>
      <c r="I18" s="18">
        <v>11.012631529409108</v>
      </c>
      <c r="J18" s="18">
        <v>11.887625432582537</v>
      </c>
      <c r="K18" s="18">
        <v>7.1411158336648155</v>
      </c>
      <c r="L18" s="18">
        <v>7.6903021436122341</v>
      </c>
      <c r="N18" s="18">
        <v>17</v>
      </c>
      <c r="O18" s="18">
        <v>26.31005899999991</v>
      </c>
      <c r="P18" s="18">
        <v>21.00689559021081</v>
      </c>
      <c r="Q18" s="18">
        <v>20.363246177685941</v>
      </c>
      <c r="R18" s="18">
        <f t="shared" si="0"/>
        <v>16.274336449455369</v>
      </c>
    </row>
    <row r="19" spans="1:18" x14ac:dyDescent="0.25">
      <c r="A19" s="18">
        <v>18</v>
      </c>
      <c r="B19" s="18">
        <v>10.770019999999931</v>
      </c>
      <c r="C19" s="18">
        <v>10.91105112395023</v>
      </c>
      <c r="D19" s="18">
        <v>10.923924426768044</v>
      </c>
      <c r="E19" s="59">
        <v>9.7515423309625771</v>
      </c>
      <c r="F19" s="59">
        <v>10.57233764336293</v>
      </c>
      <c r="G19" s="59"/>
      <c r="H19" s="18">
        <v>2.0019000000047527E-2</v>
      </c>
      <c r="I19" s="18">
        <v>12.543911676723038</v>
      </c>
      <c r="J19" s="18">
        <v>9.578669548413945</v>
      </c>
      <c r="K19" s="18">
        <v>8.2444991076277283</v>
      </c>
      <c r="L19" s="18">
        <v>8.8317803891777391</v>
      </c>
      <c r="N19" s="18">
        <v>18</v>
      </c>
      <c r="O19" s="18">
        <v>10.790038999999979</v>
      </c>
      <c r="P19" s="18">
        <v>23.454962800673268</v>
      </c>
      <c r="Q19" s="18">
        <v>20.502593975181988</v>
      </c>
      <c r="R19" s="18">
        <f t="shared" si="0"/>
        <v>19.404118032540669</v>
      </c>
    </row>
    <row r="20" spans="1:18" x14ac:dyDescent="0.25">
      <c r="A20" s="18">
        <v>19</v>
      </c>
      <c r="B20" s="18">
        <v>0</v>
      </c>
      <c r="C20" s="18">
        <v>13.270046567016777</v>
      </c>
      <c r="D20" s="18">
        <v>13.220317691148384</v>
      </c>
      <c r="E20" s="59">
        <v>7.2975856219294482</v>
      </c>
      <c r="F20" s="59">
        <v>8.3238947125333329</v>
      </c>
      <c r="G20" s="59"/>
      <c r="H20" s="18">
        <v>26.18994100000009</v>
      </c>
      <c r="I20" s="18">
        <v>12.801815344741367</v>
      </c>
      <c r="J20" s="18">
        <v>7.9487351644727173</v>
      </c>
      <c r="K20" s="18">
        <v>7.8149735303971113</v>
      </c>
      <c r="L20" s="18">
        <v>8.4025640662725305</v>
      </c>
      <c r="N20" s="18">
        <v>19</v>
      </c>
      <c r="O20" s="18">
        <v>26.18994100000009</v>
      </c>
      <c r="P20" s="18">
        <v>26.071861911758145</v>
      </c>
      <c r="Q20" s="18">
        <v>21.169052855621104</v>
      </c>
      <c r="R20" s="18">
        <f t="shared" si="0"/>
        <v>16.726458778805863</v>
      </c>
    </row>
    <row r="21" spans="1:18" x14ac:dyDescent="0.25">
      <c r="A21" s="18">
        <v>20</v>
      </c>
      <c r="B21" s="18">
        <v>38.630004999999983</v>
      </c>
      <c r="C21" s="18">
        <v>7.5211845512164235</v>
      </c>
      <c r="D21" s="18">
        <v>8.2076893230394656</v>
      </c>
      <c r="E21" s="59">
        <v>6.0479579076787768</v>
      </c>
      <c r="F21" s="59">
        <v>6.5452433273526136</v>
      </c>
      <c r="G21" s="59"/>
      <c r="H21" s="18">
        <v>0</v>
      </c>
      <c r="I21" s="18">
        <v>8.5170425896068558</v>
      </c>
      <c r="J21" s="18">
        <v>10.023791794080751</v>
      </c>
      <c r="K21" s="18">
        <v>5.0972332724388352</v>
      </c>
      <c r="L21" s="18">
        <v>5.4599313767515625</v>
      </c>
      <c r="N21" s="18">
        <v>20</v>
      </c>
      <c r="O21" s="18">
        <v>38.630004999999983</v>
      </c>
      <c r="P21" s="18">
        <v>16.038227140823281</v>
      </c>
      <c r="Q21" s="18">
        <v>18.231481117120218</v>
      </c>
      <c r="R21" s="18">
        <f t="shared" si="0"/>
        <v>12.005174704104176</v>
      </c>
    </row>
    <row r="22" spans="1:18" x14ac:dyDescent="0.25">
      <c r="A22" s="18">
        <v>21</v>
      </c>
      <c r="B22" s="18">
        <v>4.1500249999999141</v>
      </c>
      <c r="C22" s="18">
        <v>8.1643775740321534</v>
      </c>
      <c r="D22" s="18">
        <v>8.0936709449563633</v>
      </c>
      <c r="E22" s="59">
        <v>6.6100631473486615</v>
      </c>
      <c r="F22" s="59">
        <v>7.202174438641844</v>
      </c>
      <c r="G22" s="59"/>
      <c r="H22" s="18">
        <v>7.6500240000000304</v>
      </c>
      <c r="I22" s="18">
        <v>8.5901215314194115</v>
      </c>
      <c r="J22" s="18">
        <v>10.126770996364993</v>
      </c>
      <c r="K22" s="18">
        <v>5.2501332985828881</v>
      </c>
      <c r="L22" s="18">
        <v>5.6013311512343664</v>
      </c>
      <c r="N22" s="18">
        <v>21</v>
      </c>
      <c r="O22" s="18">
        <v>11.800048999999944</v>
      </c>
      <c r="P22" s="18">
        <v>16.754499105451565</v>
      </c>
      <c r="Q22" s="18">
        <v>18.220441941321354</v>
      </c>
      <c r="R22" s="18">
        <f t="shared" si="0"/>
        <v>12.80350558987621</v>
      </c>
    </row>
    <row r="23" spans="1:18" x14ac:dyDescent="0.25">
      <c r="A23" s="18">
        <v>22</v>
      </c>
      <c r="B23" s="18">
        <v>4.7301029999998718</v>
      </c>
      <c r="C23" s="18">
        <v>5.9683036679646051</v>
      </c>
      <c r="D23" s="18">
        <v>8.5478106130011664</v>
      </c>
      <c r="E23" s="59">
        <v>4.2007611106108405</v>
      </c>
      <c r="F23" s="59">
        <v>4.5427807581354491</v>
      </c>
      <c r="G23" s="59"/>
      <c r="H23" s="18">
        <v>13.089966000000004</v>
      </c>
      <c r="I23" s="18">
        <v>6.8863540268250762</v>
      </c>
      <c r="J23" s="18">
        <v>7.8822111428762245</v>
      </c>
      <c r="K23" s="18">
        <v>3.5500088721338523</v>
      </c>
      <c r="L23" s="18">
        <v>3.7833159674997114</v>
      </c>
      <c r="N23" s="18">
        <v>22</v>
      </c>
      <c r="O23" s="18">
        <v>17.820068999999876</v>
      </c>
      <c r="P23" s="18">
        <v>12.854657694789681</v>
      </c>
      <c r="Q23" s="18">
        <v>16.430021755877391</v>
      </c>
      <c r="R23" s="18">
        <f t="shared" si="0"/>
        <v>8.3260967256351606</v>
      </c>
    </row>
    <row r="24" spans="1:18" x14ac:dyDescent="0.25">
      <c r="A24" s="18">
        <v>23</v>
      </c>
      <c r="B24" s="18">
        <v>3.5100099999999657</v>
      </c>
      <c r="C24" s="18">
        <v>6.503761697692549</v>
      </c>
      <c r="D24" s="18">
        <v>8.363364918527088</v>
      </c>
      <c r="E24" s="59">
        <v>4.1311191348764993</v>
      </c>
      <c r="F24" s="59">
        <v>4.5157896293697144</v>
      </c>
      <c r="G24" s="59"/>
      <c r="H24" s="18">
        <v>10.239990000000034</v>
      </c>
      <c r="I24" s="18">
        <v>7.2794467166285299</v>
      </c>
      <c r="J24" s="18">
        <v>8.5113668991231677</v>
      </c>
      <c r="K24" s="18">
        <v>3.8648292410768095</v>
      </c>
      <c r="L24" s="18">
        <v>4.1423034942188446</v>
      </c>
      <c r="N24" s="18">
        <v>23</v>
      </c>
      <c r="O24" s="18">
        <v>13.75</v>
      </c>
      <c r="P24" s="18">
        <v>13.783208414321079</v>
      </c>
      <c r="Q24" s="18">
        <v>16.874731817650257</v>
      </c>
      <c r="R24" s="18">
        <f t="shared" si="0"/>
        <v>8.658093123588559</v>
      </c>
    </row>
    <row r="25" spans="1:18" x14ac:dyDescent="0.25">
      <c r="A25" s="18">
        <v>24</v>
      </c>
      <c r="B25" s="18">
        <v>9.9599610000000212</v>
      </c>
      <c r="C25" s="18">
        <v>6.8902927267910181</v>
      </c>
      <c r="D25" s="18">
        <v>6.9007132650631196</v>
      </c>
      <c r="E25" s="59">
        <v>5.7433616803334511</v>
      </c>
      <c r="F25" s="59">
        <v>6.2036794456399207</v>
      </c>
      <c r="G25" s="59"/>
      <c r="H25" s="18">
        <v>1.4600829999999405</v>
      </c>
      <c r="I25" s="18">
        <v>7.4153701247626929</v>
      </c>
      <c r="J25" s="18">
        <v>10.36942923524682</v>
      </c>
      <c r="K25" s="18">
        <v>4.3976253446311748</v>
      </c>
      <c r="L25" s="18">
        <v>4.6919965236708334</v>
      </c>
      <c r="N25" s="18">
        <v>24</v>
      </c>
      <c r="O25" s="18">
        <v>11.420043999999962</v>
      </c>
      <c r="P25" s="18">
        <v>14.305662851553711</v>
      </c>
      <c r="Q25" s="18">
        <v>17.270142500309937</v>
      </c>
      <c r="R25" s="18">
        <f t="shared" si="0"/>
        <v>10.895675969310755</v>
      </c>
    </row>
    <row r="26" spans="1:18" x14ac:dyDescent="0.25">
      <c r="A26" s="18">
        <v>25</v>
      </c>
      <c r="B26" s="18">
        <v>0</v>
      </c>
      <c r="C26" s="18">
        <v>9.8472605360923868</v>
      </c>
      <c r="D26" s="18">
        <v>7.9910515065565235</v>
      </c>
      <c r="E26" s="59">
        <v>8.7436475235641318</v>
      </c>
      <c r="F26" s="59">
        <v>9.4774506063178308</v>
      </c>
      <c r="G26" s="59"/>
      <c r="H26" s="18">
        <v>9.9600829999999405</v>
      </c>
      <c r="I26" s="18">
        <v>10.732810582392283</v>
      </c>
      <c r="J26" s="18">
        <v>11.910894366361994</v>
      </c>
      <c r="K26" s="18">
        <v>7.128232404248565</v>
      </c>
      <c r="L26" s="18">
        <v>7.6430196751514048</v>
      </c>
      <c r="N26" s="18">
        <v>25</v>
      </c>
      <c r="O26" s="18">
        <v>9.9600829999999405</v>
      </c>
      <c r="P26" s="18">
        <v>20.580071118484668</v>
      </c>
      <c r="Q26" s="18">
        <v>19.901945872918517</v>
      </c>
      <c r="R26" s="18">
        <f t="shared" si="0"/>
        <v>17.120470281469235</v>
      </c>
    </row>
    <row r="27" spans="1:18" x14ac:dyDescent="0.25">
      <c r="A27" s="18">
        <v>26</v>
      </c>
      <c r="B27" s="18">
        <v>5.0048999999944499E-2</v>
      </c>
      <c r="C27" s="18">
        <v>12.687803036768461</v>
      </c>
      <c r="D27" s="18">
        <v>8.7748823318571834</v>
      </c>
      <c r="E27" s="18">
        <v>10.640114815633611</v>
      </c>
      <c r="F27" s="18">
        <v>11.70482657229314</v>
      </c>
      <c r="H27" s="18">
        <v>13.520019999999931</v>
      </c>
      <c r="I27" s="18">
        <v>12.555539951879737</v>
      </c>
      <c r="J27" s="18">
        <v>12.558280990156973</v>
      </c>
      <c r="K27" s="18">
        <v>8.6431129756216514</v>
      </c>
      <c r="L27" s="18">
        <v>9.2453667422542303</v>
      </c>
      <c r="N27" s="18">
        <v>26</v>
      </c>
      <c r="O27" s="18">
        <v>13.570068999999876</v>
      </c>
      <c r="P27" s="18">
        <v>25.243342988648198</v>
      </c>
      <c r="Q27" s="18">
        <v>21.333163322014158</v>
      </c>
      <c r="R27" s="18">
        <f t="shared" si="0"/>
        <v>20.95019331454737</v>
      </c>
    </row>
    <row r="28" spans="1:18" x14ac:dyDescent="0.25">
      <c r="A28" s="18">
        <v>27</v>
      </c>
      <c r="B28" s="18">
        <v>10.919922000000042</v>
      </c>
      <c r="C28" s="18">
        <v>8.6230745318754014</v>
      </c>
      <c r="D28" s="18">
        <v>9.4602844381058766</v>
      </c>
      <c r="E28" s="18">
        <v>6.6386711681276704</v>
      </c>
      <c r="F28" s="18">
        <v>7.2524667565689622</v>
      </c>
      <c r="H28" s="18">
        <v>18.320067999999992</v>
      </c>
      <c r="I28" s="18">
        <v>9.3412917576459602</v>
      </c>
      <c r="J28" s="18">
        <v>8.7108596409039976</v>
      </c>
      <c r="K28" s="18">
        <v>5.5502390940523538</v>
      </c>
      <c r="L28" s="18">
        <v>5.9246598769674153</v>
      </c>
      <c r="N28" s="18">
        <v>27</v>
      </c>
      <c r="O28" s="18">
        <v>29.239990000000034</v>
      </c>
      <c r="P28" s="18">
        <v>17.964366289521362</v>
      </c>
      <c r="Q28" s="18">
        <v>18.171144079009874</v>
      </c>
      <c r="R28" s="18">
        <f t="shared" si="0"/>
        <v>13.177126633536378</v>
      </c>
    </row>
    <row r="29" spans="1:18" x14ac:dyDescent="0.25">
      <c r="A29" s="18">
        <v>28</v>
      </c>
      <c r="B29" s="18">
        <v>4.5400389999999788</v>
      </c>
      <c r="C29" s="18">
        <v>7.3600416915356028</v>
      </c>
      <c r="D29" s="18">
        <v>9.7201699387495104</v>
      </c>
      <c r="E29" s="18">
        <v>3.9650162811731082</v>
      </c>
      <c r="F29" s="18">
        <v>4.4278976930436444</v>
      </c>
      <c r="H29" s="18">
        <v>18</v>
      </c>
      <c r="I29" s="18">
        <v>8.1397315763414113</v>
      </c>
      <c r="J29" s="18">
        <v>7.2847956608565525</v>
      </c>
      <c r="K29" s="18">
        <v>4.2503371755378359</v>
      </c>
      <c r="L29" s="18">
        <v>4.5604654041870418</v>
      </c>
      <c r="N29" s="18">
        <v>28</v>
      </c>
      <c r="O29" s="18">
        <v>22.540038999999979</v>
      </c>
      <c r="P29" s="18">
        <v>15.499773267877014</v>
      </c>
      <c r="Q29" s="18">
        <v>17.004965599606063</v>
      </c>
      <c r="R29" s="18">
        <f t="shared" si="0"/>
        <v>8.9883630972306854</v>
      </c>
    </row>
    <row r="30" spans="1:18" x14ac:dyDescent="0.25">
      <c r="A30" s="18">
        <v>29</v>
      </c>
      <c r="B30" s="18">
        <v>19.109985999999935</v>
      </c>
      <c r="C30" s="18">
        <v>10.988297668275221</v>
      </c>
      <c r="D30" s="18">
        <v>7.2325200005185764</v>
      </c>
      <c r="E30" s="18">
        <v>9.7961191440864344</v>
      </c>
      <c r="F30" s="18">
        <v>10.632478022648781</v>
      </c>
      <c r="H30" s="18">
        <v>0</v>
      </c>
      <c r="I30" s="18">
        <v>11.902316943298981</v>
      </c>
      <c r="J30" s="18">
        <v>14.084628932295681</v>
      </c>
      <c r="K30" s="18">
        <v>8.23484475380147</v>
      </c>
      <c r="L30" s="18">
        <v>8.8578984378838683</v>
      </c>
      <c r="N30" s="18">
        <v>29</v>
      </c>
      <c r="O30" s="18">
        <v>19.109985999999935</v>
      </c>
      <c r="P30" s="18">
        <v>22.8906146115742</v>
      </c>
      <c r="Q30" s="18">
        <v>21.317148932814256</v>
      </c>
      <c r="R30" s="18">
        <f t="shared" si="0"/>
        <v>19.490376460532651</v>
      </c>
    </row>
    <row r="31" spans="1:18" x14ac:dyDescent="0.25">
      <c r="A31" s="18">
        <v>30</v>
      </c>
      <c r="B31" s="18">
        <v>2.9599610000000212</v>
      </c>
      <c r="C31" s="18">
        <v>12.273143891190259</v>
      </c>
      <c r="D31" s="18">
        <v>7.7008657369243672</v>
      </c>
      <c r="E31" s="18">
        <v>11.206807094982128</v>
      </c>
      <c r="F31" s="18">
        <v>12.285134197052177</v>
      </c>
      <c r="H31" s="18">
        <v>4.8100589999999102</v>
      </c>
      <c r="I31" s="18">
        <v>11.478177906070416</v>
      </c>
      <c r="J31" s="18">
        <v>12.988852022941515</v>
      </c>
      <c r="K31" s="18">
        <v>8.0252344008996772</v>
      </c>
      <c r="L31" s="18">
        <v>8.5293444180721796</v>
      </c>
      <c r="N31" s="18">
        <v>30</v>
      </c>
      <c r="O31" s="18">
        <v>7.7700199999999313</v>
      </c>
      <c r="P31" s="18">
        <v>23.751321797260672</v>
      </c>
      <c r="Q31" s="18">
        <v>20.689717759865882</v>
      </c>
      <c r="R31" s="18">
        <f t="shared" si="0"/>
        <v>20.814478615124358</v>
      </c>
    </row>
    <row r="32" spans="1:18" x14ac:dyDescent="0.25">
      <c r="A32" s="18">
        <v>31</v>
      </c>
      <c r="B32" s="18">
        <v>1.0009000000081869E-2</v>
      </c>
      <c r="C32" s="18">
        <v>13.696555304415764</v>
      </c>
      <c r="D32" s="18">
        <v>8.3842118278413018</v>
      </c>
      <c r="E32" s="18">
        <v>12.043176227547567</v>
      </c>
      <c r="F32" s="18">
        <v>13.161918536094522</v>
      </c>
      <c r="H32" s="18">
        <v>33.550048999999944</v>
      </c>
      <c r="I32" s="18">
        <v>14.467296173668785</v>
      </c>
      <c r="J32" s="18">
        <v>14.867455579985897</v>
      </c>
      <c r="K32" s="18">
        <v>10.244957172774601</v>
      </c>
      <c r="L32" s="18">
        <v>11.011439831061214</v>
      </c>
      <c r="N32" s="18">
        <v>31</v>
      </c>
      <c r="O32" s="18">
        <v>33.560058000000026</v>
      </c>
      <c r="P32" s="18">
        <v>28.163851478084549</v>
      </c>
      <c r="Q32" s="18">
        <v>23.251667407827199</v>
      </c>
      <c r="R32" s="18">
        <f t="shared" si="0"/>
        <v>24.173358367155735</v>
      </c>
    </row>
    <row r="33" spans="1:18" x14ac:dyDescent="0.25">
      <c r="A33" s="18">
        <v>32</v>
      </c>
      <c r="B33" s="18">
        <v>8.600097999999889</v>
      </c>
      <c r="C33" s="18">
        <v>13.987226614061875</v>
      </c>
      <c r="D33" s="18">
        <v>7.4250555540178871</v>
      </c>
      <c r="E33" s="18">
        <v>12.697513704688014</v>
      </c>
      <c r="F33" s="18">
        <v>13.972280180891541</v>
      </c>
      <c r="H33" s="18">
        <v>9.7698970000001282</v>
      </c>
      <c r="I33" s="18">
        <v>12.82940566376163</v>
      </c>
      <c r="J33" s="18">
        <v>14.618788273845729</v>
      </c>
      <c r="K33" s="18">
        <v>9.2169959637805388</v>
      </c>
      <c r="L33" s="18">
        <v>9.8045210138553394</v>
      </c>
      <c r="N33" s="18">
        <v>32</v>
      </c>
      <c r="O33" s="18">
        <v>18.369995000000017</v>
      </c>
      <c r="P33" s="18">
        <v>26.816632277823505</v>
      </c>
      <c r="Q33" s="18">
        <v>22.043843827863615</v>
      </c>
      <c r="R33" s="18">
        <f t="shared" si="0"/>
        <v>23.776801194746881</v>
      </c>
    </row>
    <row r="34" spans="1:18" x14ac:dyDescent="0.25">
      <c r="A34" s="18">
        <v>33</v>
      </c>
      <c r="B34" s="18">
        <v>4.7399900000000343</v>
      </c>
      <c r="C34" s="18">
        <v>7.4722787454121011</v>
      </c>
      <c r="D34" s="18">
        <v>8.6872958816872039</v>
      </c>
      <c r="E34" s="18">
        <v>5.6786546100148882</v>
      </c>
      <c r="F34" s="18">
        <v>6.1731933218616204</v>
      </c>
      <c r="H34" s="18">
        <v>33.209961000000021</v>
      </c>
      <c r="I34" s="18">
        <v>8.3171686376825438</v>
      </c>
      <c r="J34" s="18">
        <v>8.8343002626876341</v>
      </c>
      <c r="K34" s="18">
        <v>4.6469308825709517</v>
      </c>
      <c r="L34" s="18">
        <v>4.9520679697493657</v>
      </c>
      <c r="N34" s="18">
        <v>33</v>
      </c>
      <c r="O34" s="18">
        <v>37.949951000000056</v>
      </c>
      <c r="P34" s="18">
        <v>15.789447383094645</v>
      </c>
      <c r="Q34" s="18">
        <v>17.52159614437484</v>
      </c>
      <c r="R34" s="18">
        <f t="shared" si="0"/>
        <v>11.125261291610986</v>
      </c>
    </row>
    <row r="35" spans="1:18" x14ac:dyDescent="0.25">
      <c r="A35" s="18">
        <v>34</v>
      </c>
      <c r="B35" s="18">
        <v>0.76000999999996566</v>
      </c>
      <c r="C35" s="18">
        <v>11.816832781513781</v>
      </c>
      <c r="D35" s="18">
        <v>9.218118526147947</v>
      </c>
      <c r="E35" s="18">
        <v>9.1538819373456235</v>
      </c>
      <c r="F35" s="18">
        <v>10.059384738228612</v>
      </c>
      <c r="H35" s="18">
        <v>16.570067999999992</v>
      </c>
      <c r="I35" s="18">
        <v>13.026677657101025</v>
      </c>
      <c r="J35" s="18">
        <v>12.341106444451931</v>
      </c>
      <c r="K35" s="18">
        <v>8.5925368774982598</v>
      </c>
      <c r="L35" s="18">
        <v>9.2521151150964709</v>
      </c>
      <c r="N35" s="18">
        <v>34</v>
      </c>
      <c r="O35" s="18">
        <v>17.330077999999958</v>
      </c>
      <c r="P35" s="18">
        <v>24.843510438614807</v>
      </c>
      <c r="Q35" s="18">
        <v>21.559224970599878</v>
      </c>
      <c r="R35" s="18">
        <f t="shared" si="0"/>
        <v>19.311499853325081</v>
      </c>
    </row>
    <row r="36" spans="1:18" x14ac:dyDescent="0.25">
      <c r="A36" s="18">
        <v>35</v>
      </c>
      <c r="B36" s="18">
        <v>17.670043999999962</v>
      </c>
      <c r="C36" s="18">
        <v>12.153803372291573</v>
      </c>
      <c r="D36" s="18">
        <v>7.7092141445571087</v>
      </c>
      <c r="E36" s="18">
        <v>10.813647576255928</v>
      </c>
      <c r="F36" s="18">
        <v>11.855749809230698</v>
      </c>
      <c r="H36" s="18">
        <v>0</v>
      </c>
      <c r="I36" s="18">
        <v>11.774285565058811</v>
      </c>
      <c r="J36" s="18">
        <v>13.342148398004639</v>
      </c>
      <c r="K36" s="18">
        <v>8.0840728266418491</v>
      </c>
      <c r="L36" s="18">
        <v>8.6122206533215735</v>
      </c>
      <c r="N36" s="18">
        <v>35</v>
      </c>
      <c r="O36" s="18">
        <v>17.670043999999962</v>
      </c>
      <c r="P36" s="18">
        <v>23.928088937350385</v>
      </c>
      <c r="Q36" s="18">
        <v>21.051362542561748</v>
      </c>
      <c r="R36" s="18">
        <f t="shared" si="0"/>
        <v>20.467970462552273</v>
      </c>
    </row>
    <row r="37" spans="1:18" x14ac:dyDescent="0.25">
      <c r="A37" s="18">
        <v>36</v>
      </c>
      <c r="B37" s="18">
        <v>2.2399900000000343</v>
      </c>
      <c r="C37" s="18">
        <v>8.6507596763611687</v>
      </c>
      <c r="D37" s="18">
        <v>10.007823521003701</v>
      </c>
      <c r="E37" s="18">
        <v>6.305095328046197</v>
      </c>
      <c r="F37" s="18">
        <v>6.8924370627541691</v>
      </c>
      <c r="H37" s="18">
        <v>27.050048999999944</v>
      </c>
      <c r="I37" s="18">
        <v>9.9094488332080086</v>
      </c>
      <c r="J37" s="18">
        <v>8.547083663282983</v>
      </c>
      <c r="K37" s="18">
        <v>5.7204731623369707</v>
      </c>
      <c r="L37" s="18">
        <v>6.1243097859265383</v>
      </c>
      <c r="N37" s="18">
        <v>36</v>
      </c>
      <c r="O37" s="18">
        <v>29.290038999999979</v>
      </c>
      <c r="P37" s="18">
        <v>18.560208509569179</v>
      </c>
      <c r="Q37" s="18">
        <v>18.554907184286684</v>
      </c>
      <c r="R37" s="18">
        <f t="shared" si="0"/>
        <v>13.016746848680707</v>
      </c>
    </row>
    <row r="38" spans="1:18" x14ac:dyDescent="0.25">
      <c r="A38" s="18">
        <v>37</v>
      </c>
      <c r="B38" s="18">
        <v>6.6300049999999828</v>
      </c>
      <c r="C38" s="18">
        <v>10.417140444894189</v>
      </c>
      <c r="D38" s="18">
        <v>9.6981663069334836</v>
      </c>
      <c r="E38" s="18">
        <v>7.1975909003157952</v>
      </c>
      <c r="F38" s="18">
        <v>7.9798497870999476</v>
      </c>
      <c r="H38" s="18">
        <v>14.039917000000059</v>
      </c>
      <c r="I38" s="18">
        <v>11.454420993499136</v>
      </c>
      <c r="J38" s="18">
        <v>10.193831340866797</v>
      </c>
      <c r="K38" s="18">
        <v>7.065260550852007</v>
      </c>
      <c r="L38" s="18">
        <v>7.5942654888478209</v>
      </c>
      <c r="N38" s="18">
        <v>37</v>
      </c>
      <c r="O38" s="18">
        <v>20.669922000000042</v>
      </c>
      <c r="P38" s="18">
        <v>21.871561438393325</v>
      </c>
      <c r="Q38" s="18">
        <v>19.891997647800281</v>
      </c>
      <c r="R38" s="18">
        <f t="shared" si="0"/>
        <v>15.574115275947769</v>
      </c>
    </row>
    <row r="39" spans="1:18" x14ac:dyDescent="0.25">
      <c r="A39" s="18">
        <v>38</v>
      </c>
      <c r="B39" s="18">
        <v>22.940063999999893</v>
      </c>
      <c r="C39" s="18">
        <v>7.9466402514251167</v>
      </c>
      <c r="D39" s="18">
        <v>9.1759794664621097</v>
      </c>
      <c r="E39" s="18">
        <v>6.0959153149548069</v>
      </c>
      <c r="F39" s="18">
        <v>6.6226809104331776</v>
      </c>
      <c r="H39" s="18">
        <v>0</v>
      </c>
      <c r="I39" s="18">
        <v>8.950385389688746</v>
      </c>
      <c r="J39" s="18">
        <v>8.9104211424547373</v>
      </c>
      <c r="K39" s="18">
        <v>5.11351432781247</v>
      </c>
      <c r="L39" s="18">
        <v>5.4603204215761627</v>
      </c>
      <c r="N39" s="18">
        <v>38</v>
      </c>
      <c r="O39" s="18">
        <v>22.940063999999893</v>
      </c>
      <c r="P39" s="18">
        <v>16.897025641113864</v>
      </c>
      <c r="Q39" s="18">
        <v>18.086400608916847</v>
      </c>
      <c r="R39" s="18">
        <f t="shared" si="0"/>
        <v>12.08300133200934</v>
      </c>
    </row>
    <row r="40" spans="1:18" x14ac:dyDescent="0.25">
      <c r="A40" s="18">
        <v>39</v>
      </c>
      <c r="B40" s="18">
        <v>0.46008299999994051</v>
      </c>
      <c r="C40" s="18">
        <v>11.508367676618692</v>
      </c>
      <c r="D40" s="18">
        <v>10.802875954656724</v>
      </c>
      <c r="E40" s="18">
        <v>8.3671415156454945</v>
      </c>
      <c r="F40" s="18">
        <v>9.2187933898557546</v>
      </c>
      <c r="H40" s="18">
        <v>16.929932000000008</v>
      </c>
      <c r="I40" s="18">
        <v>13.220250999187009</v>
      </c>
      <c r="J40" s="18">
        <v>10.415565069906236</v>
      </c>
      <c r="K40" s="18">
        <v>8.409677168599405</v>
      </c>
      <c r="L40" s="18">
        <v>9.0628109114707804</v>
      </c>
      <c r="N40" s="18">
        <v>39</v>
      </c>
      <c r="O40" s="18">
        <v>17.390014999999948</v>
      </c>
      <c r="P40" s="18">
        <v>24.728618675805699</v>
      </c>
      <c r="Q40" s="18">
        <v>21.21844102456296</v>
      </c>
      <c r="R40" s="18">
        <f t="shared" si="0"/>
        <v>18.281604301326535</v>
      </c>
    </row>
    <row r="41" spans="1:18" x14ac:dyDescent="0.25">
      <c r="A41" s="18">
        <v>40</v>
      </c>
      <c r="B41" s="18">
        <v>21.789917000000059</v>
      </c>
      <c r="C41" s="18">
        <v>10.684601628187004</v>
      </c>
      <c r="D41" s="18">
        <v>10.93505175952826</v>
      </c>
      <c r="E41" s="18">
        <v>8.0621543790142773</v>
      </c>
      <c r="F41" s="18">
        <v>8.8708850367128989</v>
      </c>
      <c r="H41" s="18">
        <v>0</v>
      </c>
      <c r="I41" s="18">
        <v>11.689621479125055</v>
      </c>
      <c r="J41" s="18">
        <v>9.0591080438254554</v>
      </c>
      <c r="K41" s="18">
        <v>7.2029502021212171</v>
      </c>
      <c r="L41" s="18">
        <v>7.7093527765775525</v>
      </c>
      <c r="N41" s="18">
        <v>40</v>
      </c>
      <c r="O41" s="18">
        <v>21.789917000000059</v>
      </c>
      <c r="P41" s="18">
        <v>22.374223107312059</v>
      </c>
      <c r="Q41" s="18">
        <v>19.994159803353718</v>
      </c>
      <c r="R41" s="18">
        <f t="shared" si="0"/>
        <v>16.580237813290452</v>
      </c>
    </row>
    <row r="42" spans="1:18" x14ac:dyDescent="0.25">
      <c r="A42" s="18">
        <v>41</v>
      </c>
      <c r="B42" s="18">
        <v>11.810058000000026</v>
      </c>
      <c r="C42" s="18">
        <v>9.5126364562067955</v>
      </c>
      <c r="D42" s="18">
        <v>10.205821379029086</v>
      </c>
      <c r="E42" s="18">
        <v>6.1620608183104384</v>
      </c>
      <c r="F42" s="18">
        <v>6.8500812250769325</v>
      </c>
      <c r="H42" s="18">
        <v>18.16003499999988</v>
      </c>
      <c r="I42" s="18">
        <v>10.667607753627717</v>
      </c>
      <c r="J42" s="18">
        <v>8.8943329410095693</v>
      </c>
      <c r="K42" s="18">
        <v>6.3002968774809531</v>
      </c>
      <c r="L42" s="18">
        <v>6.769548936418273</v>
      </c>
      <c r="N42" s="18">
        <v>41</v>
      </c>
      <c r="O42" s="18">
        <v>29.970092999999906</v>
      </c>
      <c r="P42" s="18">
        <v>20.180244209834513</v>
      </c>
      <c r="Q42" s="18">
        <v>19.100154320038655</v>
      </c>
      <c r="R42" s="18">
        <f t="shared" si="0"/>
        <v>13.619630161495206</v>
      </c>
    </row>
    <row r="43" spans="1:18" x14ac:dyDescent="0.25">
      <c r="A43" s="18">
        <v>42</v>
      </c>
      <c r="B43" s="18">
        <v>24.109985000000052</v>
      </c>
      <c r="C43" s="18">
        <v>8.1579703637210645</v>
      </c>
      <c r="D43" s="18">
        <v>9.3303109892844045</v>
      </c>
      <c r="E43" s="18">
        <v>6.1914181207479508</v>
      </c>
      <c r="F43" s="18">
        <v>6.7187387121000803</v>
      </c>
      <c r="H43" s="18">
        <v>0</v>
      </c>
      <c r="I43" s="18">
        <v>9.3901937725678124</v>
      </c>
      <c r="J43" s="18">
        <v>9.2792100746984723</v>
      </c>
      <c r="K43" s="18">
        <v>5.4843436760872741</v>
      </c>
      <c r="L43" s="18">
        <v>5.8791691846786076</v>
      </c>
      <c r="N43" s="18">
        <v>42</v>
      </c>
      <c r="O43" s="18">
        <v>24.109985000000052</v>
      </c>
      <c r="P43" s="18">
        <v>17.548164136288875</v>
      </c>
      <c r="Q43" s="18">
        <v>18.609521063982875</v>
      </c>
      <c r="R43" s="18">
        <f t="shared" si="0"/>
        <v>12.597907896778688</v>
      </c>
    </row>
    <row r="44" spans="1:18" x14ac:dyDescent="0.25">
      <c r="A44" s="18">
        <v>43</v>
      </c>
      <c r="B44" s="18">
        <v>2.6500249999999141</v>
      </c>
      <c r="C44" s="18">
        <v>7.9885315504053889</v>
      </c>
      <c r="D44" s="18">
        <v>9.6525890640911918</v>
      </c>
      <c r="E44" s="18">
        <v>4.9121372971538042</v>
      </c>
      <c r="F44" s="18">
        <v>5.4706292999650943</v>
      </c>
      <c r="H44" s="18">
        <v>11.270019000000048</v>
      </c>
      <c r="I44" s="18">
        <v>8.7018965852336922</v>
      </c>
      <c r="J44" s="18">
        <v>7.8927352531126811</v>
      </c>
      <c r="K44" s="18">
        <v>4.7483664688236402</v>
      </c>
      <c r="L44" s="18">
        <v>5.073974231612226</v>
      </c>
      <c r="N44" s="18">
        <v>43</v>
      </c>
      <c r="O44" s="18">
        <v>13.920043999999962</v>
      </c>
      <c r="P44" s="18">
        <v>16.690428135639081</v>
      </c>
      <c r="Q44" s="18">
        <v>17.545324317203871</v>
      </c>
      <c r="R44" s="18">
        <f t="shared" si="0"/>
        <v>10.544603531577319</v>
      </c>
    </row>
    <row r="45" spans="1:18" x14ac:dyDescent="0.25">
      <c r="A45" s="18">
        <v>44</v>
      </c>
      <c r="B45" s="18">
        <v>18.969970000000103</v>
      </c>
      <c r="C45" s="18">
        <v>8.5566161243675936</v>
      </c>
      <c r="D45" s="18">
        <v>7.3712839223206803</v>
      </c>
      <c r="E45" s="18">
        <v>6.9304023672053665</v>
      </c>
      <c r="F45" s="18">
        <v>7.5156897158750979</v>
      </c>
      <c r="H45" s="18">
        <v>5.7600099999999657</v>
      </c>
      <c r="I45" s="18">
        <v>9.4344021645762393</v>
      </c>
      <c r="J45" s="18">
        <v>11.86535047406646</v>
      </c>
      <c r="K45" s="18">
        <v>5.9233449675788012</v>
      </c>
      <c r="L45" s="18">
        <v>6.3627545939075185</v>
      </c>
      <c r="N45" s="18">
        <v>44</v>
      </c>
      <c r="O45" s="18">
        <v>24.729980000000069</v>
      </c>
      <c r="P45" s="18">
        <v>17.991018288943835</v>
      </c>
      <c r="Q45" s="18">
        <v>19.236634396387139</v>
      </c>
      <c r="R45" s="18">
        <f t="shared" si="0"/>
        <v>13.878444309782616</v>
      </c>
    </row>
    <row r="46" spans="1:18" x14ac:dyDescent="0.25">
      <c r="A46" s="18">
        <v>45</v>
      </c>
      <c r="B46" s="18">
        <v>3.2099600000001374</v>
      </c>
      <c r="C46" s="18">
        <v>13.945473956958981</v>
      </c>
      <c r="D46" s="18">
        <v>6.9282340462219629</v>
      </c>
      <c r="E46" s="18">
        <v>13.03332849927747</v>
      </c>
      <c r="F46" s="18">
        <v>14.244781454084741</v>
      </c>
      <c r="H46" s="18">
        <v>3.0600589999999102</v>
      </c>
      <c r="I46" s="18">
        <v>13.510654779167446</v>
      </c>
      <c r="J46" s="18">
        <v>16.279207344788311</v>
      </c>
      <c r="K46" s="18">
        <v>9.8482937259752568</v>
      </c>
      <c r="L46" s="18">
        <v>10.528681675056507</v>
      </c>
      <c r="N46" s="18">
        <v>45</v>
      </c>
      <c r="O46" s="18">
        <v>6.2700190000000475</v>
      </c>
      <c r="P46" s="18">
        <v>27.456128736126427</v>
      </c>
      <c r="Q46" s="18">
        <v>23.207441391010274</v>
      </c>
      <c r="R46" s="18">
        <f t="shared" si="0"/>
        <v>24.773463129141248</v>
      </c>
    </row>
    <row r="47" spans="1:18" x14ac:dyDescent="0.25">
      <c r="A47" s="18">
        <v>46</v>
      </c>
      <c r="B47" s="18">
        <v>0</v>
      </c>
      <c r="C47" s="18">
        <v>13.129668271413248</v>
      </c>
      <c r="D47" s="18">
        <v>7.31367159681679</v>
      </c>
      <c r="E47" s="18">
        <v>12.011026500771052</v>
      </c>
      <c r="F47" s="18">
        <v>13.165056036839349</v>
      </c>
      <c r="H47" s="18">
        <v>23.409912000000077</v>
      </c>
      <c r="I47" s="18">
        <v>12.360977894780014</v>
      </c>
      <c r="J47" s="18">
        <v>14.69250965807467</v>
      </c>
      <c r="K47" s="18">
        <v>8.7484824778859895</v>
      </c>
      <c r="L47" s="18">
        <v>9.3170878223482294</v>
      </c>
      <c r="N47" s="18">
        <v>46</v>
      </c>
      <c r="O47" s="18">
        <v>23.409912000000077</v>
      </c>
      <c r="P47" s="18">
        <v>25.490646166193262</v>
      </c>
      <c r="Q47" s="18">
        <v>22.006181254891459</v>
      </c>
      <c r="R47" s="18">
        <f t="shared" si="0"/>
        <v>22.48214385918758</v>
      </c>
    </row>
    <row r="48" spans="1:18" x14ac:dyDescent="0.25">
      <c r="A48" s="18">
        <v>47</v>
      </c>
      <c r="B48" s="18">
        <v>0</v>
      </c>
      <c r="C48" s="18">
        <v>15.259647438623013</v>
      </c>
      <c r="D48" s="18">
        <v>7.3265258733964069</v>
      </c>
      <c r="E48" s="18">
        <v>14.15905178234997</v>
      </c>
      <c r="F48" s="18">
        <v>15.479421739999236</v>
      </c>
      <c r="H48" s="18">
        <v>30.239990000000034</v>
      </c>
      <c r="I48" s="18">
        <v>15.348400988108995</v>
      </c>
      <c r="J48" s="18">
        <v>17.333665167955839</v>
      </c>
      <c r="K48" s="18">
        <v>11.267659898865203</v>
      </c>
      <c r="L48" s="18">
        <v>12.080150964071096</v>
      </c>
      <c r="N48" s="18">
        <v>47</v>
      </c>
      <c r="O48" s="18">
        <v>30.239990000000034</v>
      </c>
      <c r="P48" s="18">
        <v>30.608048426732008</v>
      </c>
      <c r="Q48" s="18">
        <v>24.660191041352245</v>
      </c>
      <c r="R48" s="18">
        <f t="shared" si="0"/>
        <v>27.559572704070334</v>
      </c>
    </row>
    <row r="49" spans="1:18" x14ac:dyDescent="0.25">
      <c r="A49" s="18">
        <v>48</v>
      </c>
      <c r="B49" s="18">
        <v>4.0799560000000383</v>
      </c>
      <c r="C49" s="18">
        <v>14.186688018638247</v>
      </c>
      <c r="D49" s="18">
        <v>7.5185680149599454</v>
      </c>
      <c r="E49" s="18">
        <v>13.067971978102966</v>
      </c>
      <c r="F49" s="18">
        <v>14.357592539630399</v>
      </c>
      <c r="H49" s="18">
        <v>17.930053999999927</v>
      </c>
      <c r="I49" s="18">
        <v>13.05143560090969</v>
      </c>
      <c r="J49" s="18">
        <v>15.069501707264244</v>
      </c>
      <c r="K49" s="18">
        <v>9.3124115772169986</v>
      </c>
      <c r="L49" s="18">
        <v>9.8980928576698091</v>
      </c>
      <c r="N49" s="18">
        <v>48</v>
      </c>
      <c r="O49" s="18">
        <v>22.010009999999966</v>
      </c>
      <c r="P49" s="18">
        <v>27.238123619547935</v>
      </c>
      <c r="Q49" s="18">
        <v>22.588069722224191</v>
      </c>
      <c r="R49" s="18">
        <f t="shared" si="0"/>
        <v>24.255685397300208</v>
      </c>
    </row>
    <row r="50" spans="1:18" x14ac:dyDescent="0.25">
      <c r="A50" s="18">
        <v>49</v>
      </c>
      <c r="B50" s="18">
        <v>0</v>
      </c>
      <c r="C50" s="18">
        <v>8.8401695827589535</v>
      </c>
      <c r="D50" s="18">
        <v>10.301106082472755</v>
      </c>
      <c r="E50" s="18">
        <v>6.4402525999936291</v>
      </c>
      <c r="F50" s="18">
        <v>7.0362419280124904</v>
      </c>
      <c r="H50" s="18">
        <v>38.030029000000013</v>
      </c>
      <c r="I50" s="18">
        <v>10.293996891366824</v>
      </c>
      <c r="J50" s="18">
        <v>8.6643658482701191</v>
      </c>
      <c r="K50" s="18">
        <v>5.9435214256759155</v>
      </c>
      <c r="L50" s="18">
        <v>6.3679649605450059</v>
      </c>
      <c r="N50" s="18">
        <v>49</v>
      </c>
      <c r="O50" s="18">
        <v>38.030029000000013</v>
      </c>
      <c r="P50" s="18">
        <v>19.134166474125777</v>
      </c>
      <c r="Q50" s="18">
        <v>18.965471930742872</v>
      </c>
      <c r="R50" s="18">
        <f t="shared" si="0"/>
        <v>13.404206888557496</v>
      </c>
    </row>
    <row r="51" spans="1:18" x14ac:dyDescent="0.25">
      <c r="A51" s="18">
        <v>50</v>
      </c>
      <c r="B51" s="18">
        <v>6.7199709999999868</v>
      </c>
      <c r="C51" s="18">
        <v>9.5426326761343425</v>
      </c>
      <c r="D51" s="18">
        <v>12.886110753699825</v>
      </c>
      <c r="E51" s="18">
        <v>5.8197398767778115</v>
      </c>
      <c r="F51" s="18">
        <v>6.4372678642514281</v>
      </c>
      <c r="H51" s="18">
        <v>13.710082999999941</v>
      </c>
      <c r="I51" s="18">
        <v>12.224047253544533</v>
      </c>
      <c r="J51" s="18">
        <v>6.6521414377000037</v>
      </c>
      <c r="K51" s="18">
        <v>6.9548326922341577</v>
      </c>
      <c r="L51" s="18">
        <v>7.5052458851664596</v>
      </c>
      <c r="N51" s="18">
        <v>50</v>
      </c>
      <c r="O51" s="18">
        <v>20.430053999999927</v>
      </c>
      <c r="P51" s="18">
        <v>21.766679929678876</v>
      </c>
      <c r="Q51" s="18">
        <v>19.538252191399827</v>
      </c>
      <c r="R51" s="18">
        <f t="shared" si="0"/>
        <v>13.942513749417888</v>
      </c>
    </row>
    <row r="52" spans="1:18" x14ac:dyDescent="0.25">
      <c r="A52" s="18">
        <v>51</v>
      </c>
      <c r="B52" s="18">
        <v>25.18994100000009</v>
      </c>
      <c r="C52" s="18">
        <v>12.638429362628539</v>
      </c>
      <c r="D52" s="18">
        <v>10.290007344776992</v>
      </c>
      <c r="E52" s="18">
        <v>9.5118483526550826</v>
      </c>
      <c r="F52" s="18">
        <v>10.5258448201607</v>
      </c>
      <c r="H52" s="18">
        <v>0</v>
      </c>
      <c r="I52" s="18">
        <v>14.021261611201673</v>
      </c>
      <c r="J52" s="18">
        <v>11.739779242975116</v>
      </c>
      <c r="K52" s="18">
        <v>9.2047667449398212</v>
      </c>
      <c r="L52" s="18">
        <v>9.9016444746450656</v>
      </c>
      <c r="N52" s="18">
        <v>51</v>
      </c>
      <c r="O52" s="18">
        <v>25.18994100000009</v>
      </c>
      <c r="P52" s="18">
        <v>26.659690973830212</v>
      </c>
      <c r="Q52" s="18">
        <v>22.029786587752106</v>
      </c>
      <c r="R52" s="18">
        <f t="shared" si="0"/>
        <v>20.427489294805767</v>
      </c>
    </row>
    <row r="53" spans="1:18" x14ac:dyDescent="0.25">
      <c r="A53" s="18">
        <v>52</v>
      </c>
      <c r="B53" s="18">
        <v>28.119995000000017</v>
      </c>
      <c r="C53" s="18">
        <v>9.8201570671055478</v>
      </c>
      <c r="D53" s="18">
        <v>9.6777684361849712</v>
      </c>
      <c r="E53" s="18">
        <v>7.9860426843710561</v>
      </c>
      <c r="F53" s="18">
        <v>8.7141347647771372</v>
      </c>
      <c r="H53" s="18">
        <v>0</v>
      </c>
      <c r="I53" s="18">
        <v>10.500672716368502</v>
      </c>
      <c r="J53" s="18">
        <v>10.052616018534401</v>
      </c>
      <c r="K53" s="18">
        <v>6.4384463860521279</v>
      </c>
      <c r="L53" s="18">
        <v>6.8693541014819983</v>
      </c>
      <c r="N53" s="18">
        <v>52</v>
      </c>
      <c r="O53" s="18">
        <v>28.119995000000017</v>
      </c>
      <c r="P53" s="18">
        <v>20.32082978347405</v>
      </c>
      <c r="Q53" s="18">
        <v>19.730384454719371</v>
      </c>
      <c r="R53" s="18">
        <f t="shared" si="0"/>
        <v>15.583488866259135</v>
      </c>
    </row>
    <row r="54" spans="1:18" x14ac:dyDescent="0.25">
      <c r="A54" s="18">
        <v>53</v>
      </c>
      <c r="B54" s="18">
        <v>0</v>
      </c>
      <c r="C54" s="18">
        <v>10.249440230310565</v>
      </c>
      <c r="D54" s="18">
        <v>9.9780038797356454</v>
      </c>
      <c r="E54" s="18">
        <v>7.1220910711291285</v>
      </c>
      <c r="F54" s="18">
        <v>7.8968575737382736</v>
      </c>
      <c r="H54" s="18">
        <v>23.820068999999876</v>
      </c>
      <c r="I54" s="18">
        <v>11.544262608326786</v>
      </c>
      <c r="J54" s="18">
        <v>9.9566816122852337</v>
      </c>
      <c r="K54" s="18">
        <v>7.0722079876471398</v>
      </c>
      <c r="L54" s="18">
        <v>7.5981725858794658</v>
      </c>
      <c r="N54" s="18">
        <v>53</v>
      </c>
      <c r="O54" s="18">
        <v>23.820068999999876</v>
      </c>
      <c r="P54" s="18">
        <v>21.793702838637351</v>
      </c>
      <c r="Q54" s="18">
        <v>19.934685492020879</v>
      </c>
      <c r="R54" s="18">
        <f t="shared" si="0"/>
        <v>15.495030159617739</v>
      </c>
    </row>
    <row r="55" spans="1:18" x14ac:dyDescent="0.25">
      <c r="A55" s="18">
        <v>54</v>
      </c>
      <c r="B55" s="18">
        <v>25.200073999999859</v>
      </c>
      <c r="C55" s="18">
        <v>9.1528676703193099</v>
      </c>
      <c r="D55" s="18">
        <v>8.0594355960468125</v>
      </c>
      <c r="E55" s="18">
        <v>7.5330364385083044</v>
      </c>
      <c r="F55" s="18">
        <v>8.2020523137313965</v>
      </c>
      <c r="H55" s="18">
        <v>0</v>
      </c>
      <c r="I55" s="18">
        <v>9.6296858345554419</v>
      </c>
      <c r="J55" s="18">
        <v>11.383443841648194</v>
      </c>
      <c r="K55" s="18">
        <v>5.9762792308025041</v>
      </c>
      <c r="L55" s="18">
        <v>6.3831340284344806</v>
      </c>
      <c r="N55" s="18">
        <v>54</v>
      </c>
      <c r="O55" s="18">
        <v>25.200073999999859</v>
      </c>
      <c r="P55" s="18">
        <v>18.782553504874752</v>
      </c>
      <c r="Q55" s="18">
        <v>19.442879437695005</v>
      </c>
      <c r="R55" s="18">
        <f t="shared" si="0"/>
        <v>14.585186342165876</v>
      </c>
    </row>
    <row r="56" spans="1:18" x14ac:dyDescent="0.25">
      <c r="A56" s="18">
        <v>55</v>
      </c>
      <c r="B56" s="18">
        <v>3.0029999999896972E-2</v>
      </c>
      <c r="C56" s="18">
        <v>8.5567097054226089</v>
      </c>
      <c r="D56" s="18">
        <v>10.028439040466552</v>
      </c>
      <c r="E56" s="18">
        <v>6.0426371488273665</v>
      </c>
      <c r="F56" s="18">
        <v>6.6280282877106593</v>
      </c>
      <c r="H56" s="18">
        <v>15.580077999999958</v>
      </c>
      <c r="I56" s="18">
        <v>9.7215294806109842</v>
      </c>
      <c r="J56" s="18">
        <v>8.6029633608030522</v>
      </c>
      <c r="K56" s="18">
        <v>5.5500333400553377</v>
      </c>
      <c r="L56" s="18">
        <v>5.9393068687080399</v>
      </c>
      <c r="N56" s="18">
        <v>55</v>
      </c>
      <c r="O56" s="18">
        <v>15.610107999999855</v>
      </c>
      <c r="P56" s="18">
        <v>18.278239186033595</v>
      </c>
      <c r="Q56" s="18">
        <v>18.631402401269604</v>
      </c>
      <c r="R56" s="18">
        <f t="shared" si="0"/>
        <v>12.5673351564187</v>
      </c>
    </row>
    <row r="57" spans="1:18" x14ac:dyDescent="0.25">
      <c r="A57" s="18">
        <v>56</v>
      </c>
      <c r="B57" s="18">
        <v>9.8299560000000383</v>
      </c>
      <c r="C57" s="18">
        <v>10.069934762874986</v>
      </c>
      <c r="D57" s="18">
        <v>14.02017867516391</v>
      </c>
      <c r="E57" s="18">
        <v>6.7489432490799537</v>
      </c>
      <c r="F57" s="18">
        <v>7.3537522999583071</v>
      </c>
      <c r="H57" s="18">
        <v>11.770019999999931</v>
      </c>
      <c r="I57" s="18">
        <v>13.576463811405997</v>
      </c>
      <c r="J57" s="18">
        <v>6.7614853737064298</v>
      </c>
      <c r="K57" s="18">
        <v>7.9916690473407774</v>
      </c>
      <c r="L57" s="18">
        <v>8.6486629219356281</v>
      </c>
      <c r="N57" s="18">
        <v>56</v>
      </c>
      <c r="O57" s="18">
        <v>21.59997599999997</v>
      </c>
      <c r="P57" s="18">
        <v>23.646398574280983</v>
      </c>
      <c r="Q57" s="18">
        <v>20.78166404887034</v>
      </c>
      <c r="R57" s="18">
        <f t="shared" si="0"/>
        <v>16.002415221893934</v>
      </c>
    </row>
    <row r="58" spans="1:18" x14ac:dyDescent="0.25">
      <c r="A58" s="18">
        <v>57</v>
      </c>
      <c r="B58" s="18">
        <v>17.479980999999952</v>
      </c>
      <c r="C58" s="18">
        <v>13.425921344623937</v>
      </c>
      <c r="D58" s="18">
        <v>15.843322886420983</v>
      </c>
      <c r="E58" s="18">
        <v>8.7100738740729646</v>
      </c>
      <c r="F58" s="18">
        <v>9.735704061689848</v>
      </c>
      <c r="H58" s="18">
        <v>1.4300539999999273</v>
      </c>
      <c r="I58" s="18">
        <v>16.561332887789909</v>
      </c>
      <c r="J58" s="18">
        <v>6.5037728173426377</v>
      </c>
      <c r="K58" s="18">
        <v>10.234452995915102</v>
      </c>
      <c r="L58" s="18">
        <v>11.040384037936999</v>
      </c>
      <c r="N58" s="18">
        <v>57</v>
      </c>
      <c r="O58" s="18">
        <v>18.91003499999988</v>
      </c>
      <c r="P58" s="18">
        <v>29.987254232413846</v>
      </c>
      <c r="Q58" s="18">
        <v>22.347095703763621</v>
      </c>
      <c r="R58" s="18">
        <f t="shared" si="0"/>
        <v>20.776088099626847</v>
      </c>
    </row>
    <row r="59" spans="1:18" x14ac:dyDescent="0.25">
      <c r="A59" s="18">
        <v>58</v>
      </c>
      <c r="B59" s="18">
        <v>45.760009999999966</v>
      </c>
      <c r="C59" s="18">
        <v>10.116999206387293</v>
      </c>
      <c r="D59" s="18">
        <v>11.357795407181925</v>
      </c>
      <c r="E59" s="18">
        <v>6.5889240953388111</v>
      </c>
      <c r="F59" s="18">
        <v>7.3441453312257909</v>
      </c>
      <c r="H59" s="18">
        <v>0</v>
      </c>
      <c r="I59" s="18">
        <v>11.664472627237869</v>
      </c>
      <c r="J59" s="18">
        <v>8.3727154860050526</v>
      </c>
      <c r="K59" s="18">
        <v>6.9614925895758351</v>
      </c>
      <c r="L59" s="18">
        <v>7.4809693087132985</v>
      </c>
      <c r="N59" s="18">
        <v>58</v>
      </c>
      <c r="O59" s="18">
        <v>45.760009999999966</v>
      </c>
      <c r="P59" s="18">
        <v>21.781471833625162</v>
      </c>
      <c r="Q59" s="18">
        <v>19.730510893186977</v>
      </c>
      <c r="R59" s="18">
        <f t="shared" si="0"/>
        <v>14.825114639939089</v>
      </c>
    </row>
    <row r="60" spans="1:18" x14ac:dyDescent="0.25">
      <c r="A60" s="18">
        <v>59</v>
      </c>
      <c r="B60" s="18">
        <v>30.730102999999872</v>
      </c>
      <c r="C60" s="18">
        <v>8.0940537799173384</v>
      </c>
      <c r="D60" s="18">
        <v>9.4690902105392496</v>
      </c>
      <c r="E60" s="18">
        <v>5.9901590031187677</v>
      </c>
      <c r="F60" s="18">
        <v>6.5069164847302172</v>
      </c>
      <c r="H60" s="18">
        <v>0</v>
      </c>
      <c r="I60" s="18">
        <v>9.2556332719469037</v>
      </c>
      <c r="J60" s="18">
        <v>9.3911522468458024</v>
      </c>
      <c r="K60" s="18">
        <v>5.3745549953819065</v>
      </c>
      <c r="L60" s="18">
        <v>5.7635026239136566</v>
      </c>
      <c r="N60" s="18">
        <v>59</v>
      </c>
      <c r="O60" s="18">
        <v>30.730102999999872</v>
      </c>
      <c r="P60" s="18">
        <v>17.349687051864244</v>
      </c>
      <c r="Q60" s="18">
        <v>18.860242457385052</v>
      </c>
      <c r="R60" s="18">
        <f t="shared" si="0"/>
        <v>12.270419108643875</v>
      </c>
    </row>
    <row r="61" spans="1:18" x14ac:dyDescent="0.25">
      <c r="A61" s="18">
        <v>60</v>
      </c>
      <c r="B61" s="18">
        <v>4.3699950000000172</v>
      </c>
      <c r="C61" s="18">
        <v>7.8261245628862328</v>
      </c>
      <c r="D61" s="18">
        <v>10.452616441608521</v>
      </c>
      <c r="E61" s="18">
        <v>4.9864973019726548</v>
      </c>
      <c r="F61" s="18">
        <v>5.5003954687157712</v>
      </c>
      <c r="H61" s="18">
        <v>8.8800049999999828</v>
      </c>
      <c r="I61" s="18">
        <v>8.9950783827227525</v>
      </c>
      <c r="J61" s="18">
        <v>7.5416016354751472</v>
      </c>
      <c r="K61" s="18">
        <v>4.8912455582778325</v>
      </c>
      <c r="L61" s="18">
        <v>5.2345491239327728</v>
      </c>
      <c r="N61" s="18">
        <v>60</v>
      </c>
      <c r="O61" s="18">
        <v>13.25</v>
      </c>
      <c r="P61" s="18">
        <v>16.821202945608984</v>
      </c>
      <c r="Q61" s="18">
        <v>17.994218077083669</v>
      </c>
      <c r="R61" s="18">
        <f t="shared" si="0"/>
        <v>10.734944592648544</v>
      </c>
    </row>
    <row r="62" spans="1:18" x14ac:dyDescent="0.25">
      <c r="A62" s="18">
        <v>61</v>
      </c>
      <c r="B62" s="18">
        <v>15.199951000000056</v>
      </c>
      <c r="C62" s="18">
        <v>5.8405914909028915</v>
      </c>
      <c r="D62" s="18">
        <v>10.368600882477947</v>
      </c>
      <c r="E62" s="18">
        <v>2.983622024528132</v>
      </c>
      <c r="F62" s="18">
        <v>3.2526895373831959</v>
      </c>
      <c r="H62" s="18">
        <v>7.7099610000000212</v>
      </c>
      <c r="I62" s="18">
        <v>7.5716661229073257</v>
      </c>
      <c r="J62" s="18">
        <v>6.3802418209469263</v>
      </c>
      <c r="K62" s="18">
        <v>3.5919499874132534</v>
      </c>
      <c r="L62" s="18">
        <v>3.8643339533660952</v>
      </c>
      <c r="N62" s="18">
        <v>61</v>
      </c>
      <c r="O62" s="18">
        <v>22.909912000000077</v>
      </c>
      <c r="P62" s="18">
        <v>13.412257613810217</v>
      </c>
      <c r="Q62" s="18">
        <v>16.748842703424874</v>
      </c>
      <c r="R62" s="18">
        <f t="shared" si="0"/>
        <v>7.1170234907492915</v>
      </c>
    </row>
    <row r="63" spans="1:18" x14ac:dyDescent="0.25">
      <c r="A63" s="18">
        <v>62</v>
      </c>
      <c r="B63" s="18">
        <v>12.589966000000004</v>
      </c>
      <c r="C63" s="18">
        <v>7.1708007089854533</v>
      </c>
      <c r="D63" s="18">
        <v>11.725813119861064</v>
      </c>
      <c r="E63" s="18">
        <v>4.1551188779210664</v>
      </c>
      <c r="F63" s="18">
        <v>4.5248536194887325</v>
      </c>
      <c r="H63" s="18">
        <v>0</v>
      </c>
      <c r="I63" s="18">
        <v>9.4933887182461767</v>
      </c>
      <c r="J63" s="18">
        <v>6.33543707964464</v>
      </c>
      <c r="K63" s="18">
        <v>5.0138547814995675</v>
      </c>
      <c r="L63" s="18">
        <v>5.4133651795359459</v>
      </c>
      <c r="N63" s="18">
        <v>62</v>
      </c>
      <c r="O63" s="18">
        <v>12.589966000000004</v>
      </c>
      <c r="P63" s="18">
        <v>16.66418942723163</v>
      </c>
      <c r="Q63" s="18">
        <v>18.061250199505704</v>
      </c>
      <c r="R63" s="18">
        <f t="shared" si="0"/>
        <v>9.9382187990246784</v>
      </c>
    </row>
    <row r="64" spans="1:18" x14ac:dyDescent="0.25">
      <c r="A64" s="18">
        <v>63</v>
      </c>
      <c r="B64" s="18">
        <v>14.479980000000069</v>
      </c>
      <c r="C64" s="18">
        <v>8.601860270305858</v>
      </c>
      <c r="D64" s="18">
        <v>11.425771894814543</v>
      </c>
      <c r="E64" s="18">
        <v>5.2787633188328869</v>
      </c>
      <c r="F64" s="18">
        <v>5.8539738397380283</v>
      </c>
      <c r="H64" s="18">
        <v>0</v>
      </c>
      <c r="I64" s="18">
        <v>10.332637599416131</v>
      </c>
      <c r="J64" s="18">
        <v>7.2343488570859202</v>
      </c>
      <c r="K64" s="18">
        <v>5.8415816605637616</v>
      </c>
      <c r="L64" s="18">
        <v>6.2835780487824726</v>
      </c>
      <c r="N64" s="18">
        <v>63</v>
      </c>
      <c r="O64" s="18">
        <v>14.479980000000069</v>
      </c>
      <c r="P64" s="18">
        <v>18.934497869721987</v>
      </c>
      <c r="Q64" s="18">
        <v>18.660120751900465</v>
      </c>
      <c r="R64" s="18">
        <f t="shared" si="0"/>
        <v>12.137551888520502</v>
      </c>
    </row>
    <row r="65" spans="1:18" x14ac:dyDescent="0.25">
      <c r="A65" s="18">
        <v>64</v>
      </c>
      <c r="B65" s="18">
        <v>24.83996500000012</v>
      </c>
      <c r="C65" s="18">
        <v>9.1386575577216558</v>
      </c>
      <c r="D65" s="18">
        <v>9.3913360334509157</v>
      </c>
      <c r="E65" s="18">
        <v>6.8816774186675502</v>
      </c>
      <c r="F65" s="18">
        <v>7.5145997982671195</v>
      </c>
      <c r="H65" s="18">
        <v>0</v>
      </c>
      <c r="I65" s="18">
        <v>10.23396271044945</v>
      </c>
      <c r="J65" s="18">
        <v>10.26315354985724</v>
      </c>
      <c r="K65" s="18">
        <v>6.3036667997194042</v>
      </c>
      <c r="L65" s="18">
        <v>6.7723459212374912</v>
      </c>
      <c r="N65" s="18">
        <v>64</v>
      </c>
      <c r="O65" s="18">
        <v>24.83996500000012</v>
      </c>
      <c r="P65" s="18">
        <v>19.372620268171104</v>
      </c>
      <c r="Q65" s="18">
        <v>19.654489583308155</v>
      </c>
      <c r="R65" s="18">
        <f t="shared" si="0"/>
        <v>14.286945719504612</v>
      </c>
    </row>
    <row r="66" spans="1:18" x14ac:dyDescent="0.25">
      <c r="A66" s="18">
        <v>65</v>
      </c>
      <c r="B66" s="18">
        <v>10.550048999999944</v>
      </c>
      <c r="C66" s="18">
        <v>9.352091332137892</v>
      </c>
      <c r="D66" s="18">
        <v>9.7163591711465891</v>
      </c>
      <c r="E66" s="18">
        <v>7.1899197174578466</v>
      </c>
      <c r="F66" s="18">
        <v>7.8706106501166202</v>
      </c>
      <c r="H66" s="18">
        <v>4.3599850000000515</v>
      </c>
      <c r="I66" s="18">
        <v>9.9291573655054837</v>
      </c>
      <c r="J66" s="18">
        <v>9.693559124426983</v>
      </c>
      <c r="K66" s="18">
        <v>6.0517413218476541</v>
      </c>
      <c r="L66" s="18">
        <v>6.467932856476807</v>
      </c>
      <c r="N66" s="18">
        <v>65</v>
      </c>
      <c r="O66" s="18">
        <v>14.910033999999996</v>
      </c>
      <c r="P66" s="18">
        <v>19.281248697643377</v>
      </c>
      <c r="Q66" s="18">
        <v>19.409918295573572</v>
      </c>
      <c r="R66" s="18">
        <f t="shared" si="0"/>
        <v>14.338543506593428</v>
      </c>
    </row>
    <row r="67" spans="1:18" x14ac:dyDescent="0.25">
      <c r="A67" s="18">
        <v>66</v>
      </c>
      <c r="B67" s="18">
        <v>6.8000489999999445</v>
      </c>
      <c r="C67" s="18">
        <v>6.9525279394977488</v>
      </c>
      <c r="D67" s="18">
        <v>9.9682537829258759</v>
      </c>
      <c r="E67" s="18">
        <v>4.2059300758780402</v>
      </c>
      <c r="F67" s="18">
        <v>4.6307176716018912</v>
      </c>
      <c r="H67" s="18">
        <v>15.56005899999991</v>
      </c>
      <c r="I67" s="18">
        <v>7.9977105034142149</v>
      </c>
      <c r="J67" s="18">
        <v>7.3102482511196287</v>
      </c>
      <c r="K67" s="18">
        <v>4.1690708813615069</v>
      </c>
      <c r="L67" s="18">
        <v>4.4607608078821164</v>
      </c>
      <c r="N67" s="18">
        <v>66</v>
      </c>
      <c r="O67" s="18">
        <v>22.360107999999855</v>
      </c>
      <c r="P67" s="18">
        <v>14.950238442911964</v>
      </c>
      <c r="Q67" s="18">
        <v>17.278502034045506</v>
      </c>
      <c r="R67" s="18">
        <f t="shared" ref="R67:R130" si="1">F67+L67</f>
        <v>9.0914784794840067</v>
      </c>
    </row>
    <row r="68" spans="1:18" x14ac:dyDescent="0.25">
      <c r="A68" s="18">
        <v>67</v>
      </c>
      <c r="B68" s="18">
        <v>13.900024999999914</v>
      </c>
      <c r="C68" s="18">
        <v>8.2972795481523693</v>
      </c>
      <c r="D68" s="18">
        <v>10.015590162422479</v>
      </c>
      <c r="E68" s="18">
        <v>5.9596680050488997</v>
      </c>
      <c r="F68" s="18">
        <v>6.4658000376897684</v>
      </c>
      <c r="H68" s="18">
        <v>5.3000489999999445</v>
      </c>
      <c r="I68" s="18">
        <v>9.9562815532341773</v>
      </c>
      <c r="J68" s="18">
        <v>9.2064102760870465</v>
      </c>
      <c r="K68" s="18">
        <v>5.8986211230013232</v>
      </c>
      <c r="L68" s="18">
        <v>6.3577248281287169</v>
      </c>
      <c r="N68" s="18">
        <v>67</v>
      </c>
      <c r="O68" s="18">
        <v>19.200073999999859</v>
      </c>
      <c r="P68" s="18">
        <v>18.253561101386545</v>
      </c>
      <c r="Q68" s="18">
        <v>19.222000438509525</v>
      </c>
      <c r="R68" s="18">
        <f t="shared" si="1"/>
        <v>12.823524865818484</v>
      </c>
    </row>
    <row r="69" spans="1:18" x14ac:dyDescent="0.25">
      <c r="A69" s="18">
        <v>68</v>
      </c>
      <c r="B69" s="18">
        <v>8.660033999999996</v>
      </c>
      <c r="C69" s="18">
        <v>8.7257632229065152</v>
      </c>
      <c r="D69" s="18">
        <v>9.3956321499448272</v>
      </c>
      <c r="E69" s="18">
        <v>6.1831511315986134</v>
      </c>
      <c r="F69" s="18">
        <v>6.8412806711313774</v>
      </c>
      <c r="H69" s="18">
        <v>1.2700199999999313</v>
      </c>
      <c r="I69" s="18">
        <v>8.9544810631226763</v>
      </c>
      <c r="J69" s="18">
        <v>8.9391709816562077</v>
      </c>
      <c r="K69" s="18">
        <v>5.2315884597333904</v>
      </c>
      <c r="L69" s="18">
        <v>5.5721965594356542</v>
      </c>
      <c r="N69" s="18">
        <v>68</v>
      </c>
      <c r="O69" s="18">
        <v>9.9300539999999273</v>
      </c>
      <c r="P69" s="18">
        <v>17.680244286029193</v>
      </c>
      <c r="Q69" s="18">
        <v>18.334803131601035</v>
      </c>
      <c r="R69" s="18">
        <f t="shared" si="1"/>
        <v>12.413477230567032</v>
      </c>
    </row>
    <row r="70" spans="1:18" x14ac:dyDescent="0.25">
      <c r="A70" s="18">
        <v>69</v>
      </c>
      <c r="B70" s="18">
        <v>14.660033999999996</v>
      </c>
      <c r="C70" s="18">
        <v>6.0039089777079369</v>
      </c>
      <c r="D70" s="18">
        <v>10.530542564579477</v>
      </c>
      <c r="E70" s="18">
        <v>3.616512113135872</v>
      </c>
      <c r="F70" s="18">
        <v>3.8622939010310686</v>
      </c>
      <c r="H70" s="18">
        <v>12.919922000000042</v>
      </c>
      <c r="I70" s="18">
        <v>7.8591480961120004</v>
      </c>
      <c r="J70" s="18">
        <v>6.7647232146174998</v>
      </c>
      <c r="K70" s="18">
        <v>3.94197251752116</v>
      </c>
      <c r="L70" s="18">
        <v>4.2511151566964998</v>
      </c>
      <c r="N70" s="18">
        <v>69</v>
      </c>
      <c r="O70" s="18">
        <v>27.579956000000038</v>
      </c>
      <c r="P70" s="18">
        <v>13.863057073819938</v>
      </c>
      <c r="Q70" s="18">
        <v>17.295265779196978</v>
      </c>
      <c r="R70" s="18">
        <f t="shared" si="1"/>
        <v>8.1134090577275693</v>
      </c>
    </row>
    <row r="71" spans="1:18" x14ac:dyDescent="0.25">
      <c r="A71" s="18">
        <v>70</v>
      </c>
      <c r="B71" s="18">
        <v>2.5198970000001282</v>
      </c>
      <c r="C71" s="18">
        <v>9.1738125631719409</v>
      </c>
      <c r="D71" s="18">
        <v>10.789256365546612</v>
      </c>
      <c r="E71" s="18">
        <v>6.0105832010175444</v>
      </c>
      <c r="F71" s="18">
        <v>6.6676435949138888</v>
      </c>
      <c r="H71" s="18">
        <v>3.780029999999897</v>
      </c>
      <c r="I71" s="18">
        <v>10.573149897450737</v>
      </c>
      <c r="J71" s="18">
        <v>8.2027487597377284</v>
      </c>
      <c r="K71" s="18">
        <v>6.2459807882189322</v>
      </c>
      <c r="L71" s="18">
        <v>6.7121888613417724</v>
      </c>
      <c r="N71" s="18">
        <v>70</v>
      </c>
      <c r="O71" s="18">
        <v>6.2999270000000251</v>
      </c>
      <c r="P71" s="18">
        <v>19.746962460622676</v>
      </c>
      <c r="Q71" s="18">
        <v>18.99200512528434</v>
      </c>
      <c r="R71" s="18">
        <f t="shared" si="1"/>
        <v>13.379832456255661</v>
      </c>
    </row>
    <row r="72" spans="1:18" x14ac:dyDescent="0.25">
      <c r="A72" s="18">
        <v>71</v>
      </c>
      <c r="B72" s="18">
        <v>25.969970000000103</v>
      </c>
      <c r="C72" s="18">
        <v>6.2987481753316477</v>
      </c>
      <c r="D72" s="18">
        <v>9.4316823890226793</v>
      </c>
      <c r="E72" s="18">
        <v>4.0422691703181988</v>
      </c>
      <c r="F72" s="18">
        <v>4.3826306660043581</v>
      </c>
      <c r="H72" s="18">
        <v>0</v>
      </c>
      <c r="I72" s="18">
        <v>7.140387895638316</v>
      </c>
      <c r="J72" s="18">
        <v>7.5442336119026239</v>
      </c>
      <c r="K72" s="18">
        <v>3.6207998749136632</v>
      </c>
      <c r="L72" s="18">
        <v>3.8680763554784305</v>
      </c>
      <c r="N72" s="18">
        <v>71</v>
      </c>
      <c r="O72" s="18">
        <v>25.969970000000103</v>
      </c>
      <c r="P72" s="18">
        <v>13.439136070969964</v>
      </c>
      <c r="Q72" s="18">
        <v>16.975916000925302</v>
      </c>
      <c r="R72" s="18">
        <f t="shared" si="1"/>
        <v>8.2507070214827891</v>
      </c>
    </row>
    <row r="73" spans="1:18" x14ac:dyDescent="0.25">
      <c r="A73" s="18">
        <v>72</v>
      </c>
      <c r="B73" s="18">
        <v>3.3699950000000172</v>
      </c>
      <c r="C73" s="18">
        <v>6.4241766950327976</v>
      </c>
      <c r="D73" s="18">
        <v>9.127203828780555</v>
      </c>
      <c r="E73" s="18">
        <v>3.7592791408079052</v>
      </c>
      <c r="F73" s="18">
        <v>4.1343642206786173</v>
      </c>
      <c r="H73" s="18">
        <v>9.3800049999999828</v>
      </c>
      <c r="I73" s="18">
        <v>7.3680634719174467</v>
      </c>
      <c r="J73" s="18">
        <v>7.7356906832958989</v>
      </c>
      <c r="K73" s="18">
        <v>3.802210401570747</v>
      </c>
      <c r="L73" s="18">
        <v>4.0746668959897958</v>
      </c>
      <c r="N73" s="18">
        <v>72</v>
      </c>
      <c r="O73" s="18">
        <v>12.75</v>
      </c>
      <c r="P73" s="18">
        <v>13.792240166950243</v>
      </c>
      <c r="Q73" s="18">
        <v>16.862894512076455</v>
      </c>
      <c r="R73" s="18">
        <f t="shared" si="1"/>
        <v>8.2090311166684131</v>
      </c>
    </row>
    <row r="74" spans="1:18" x14ac:dyDescent="0.25">
      <c r="A74" s="18">
        <v>73</v>
      </c>
      <c r="B74" s="18">
        <v>14.600097999999889</v>
      </c>
      <c r="C74" s="18">
        <v>6.296024185818168</v>
      </c>
      <c r="D74" s="18">
        <v>7.7702376344073496</v>
      </c>
      <c r="E74" s="18">
        <v>4.4471048574883651</v>
      </c>
      <c r="F74" s="18">
        <v>4.8072621830295361</v>
      </c>
      <c r="H74" s="18">
        <v>0</v>
      </c>
      <c r="I74" s="18">
        <v>6.6238441596736211</v>
      </c>
      <c r="J74" s="18">
        <v>9.2859710123209354</v>
      </c>
      <c r="K74" s="18">
        <v>3.5444028345630554</v>
      </c>
      <c r="L74" s="18">
        <v>3.7817851387693833</v>
      </c>
      <c r="N74" s="18">
        <v>73</v>
      </c>
      <c r="O74" s="18">
        <v>14.600097999999889</v>
      </c>
      <c r="P74" s="18">
        <v>12.919868345491789</v>
      </c>
      <c r="Q74" s="18">
        <v>17.056208646728287</v>
      </c>
      <c r="R74" s="18">
        <f t="shared" si="1"/>
        <v>8.5890473217989189</v>
      </c>
    </row>
    <row r="75" spans="1:18" x14ac:dyDescent="0.25">
      <c r="A75" s="18">
        <v>74</v>
      </c>
      <c r="B75" s="18">
        <v>0</v>
      </c>
      <c r="C75" s="18">
        <v>9.3240314587306159</v>
      </c>
      <c r="D75" s="18">
        <v>8.0720889894159651</v>
      </c>
      <c r="E75" s="18">
        <v>7.5912505787798121</v>
      </c>
      <c r="F75" s="18">
        <v>8.2659143040944407</v>
      </c>
      <c r="H75" s="18">
        <v>7.399902000000111</v>
      </c>
      <c r="I75" s="18">
        <v>9.6626967168616797</v>
      </c>
      <c r="J75" s="18">
        <v>11.582758448606137</v>
      </c>
      <c r="K75" s="18">
        <v>6.1969046646175903</v>
      </c>
      <c r="L75" s="18">
        <v>6.6387838811098128</v>
      </c>
      <c r="N75" s="18">
        <v>74</v>
      </c>
      <c r="O75" s="18">
        <v>7.399902000000111</v>
      </c>
      <c r="P75" s="18">
        <v>18.986728175592297</v>
      </c>
      <c r="Q75" s="18">
        <v>19.654847438022102</v>
      </c>
      <c r="R75" s="18">
        <f t="shared" si="1"/>
        <v>14.904698185204253</v>
      </c>
    </row>
    <row r="76" spans="1:18" x14ac:dyDescent="0.25">
      <c r="A76" s="18">
        <v>75</v>
      </c>
      <c r="B76" s="18">
        <v>3</v>
      </c>
      <c r="C76" s="18">
        <v>9.5587351799729259</v>
      </c>
      <c r="D76" s="18">
        <v>9.3493861296289769</v>
      </c>
      <c r="E76" s="18">
        <v>7.5988538353618162</v>
      </c>
      <c r="F76" s="18">
        <v>8.3047437532597961</v>
      </c>
      <c r="H76" s="18">
        <v>9.5999759999999696</v>
      </c>
      <c r="I76" s="18">
        <v>9.8378020232227659</v>
      </c>
      <c r="J76" s="18">
        <v>10.085505540135753</v>
      </c>
      <c r="K76" s="18">
        <v>6.1165800906837839</v>
      </c>
      <c r="L76" s="18">
        <v>6.5312433490383839</v>
      </c>
      <c r="N76" s="18">
        <v>75</v>
      </c>
      <c r="O76" s="18">
        <v>12.59997599999997</v>
      </c>
      <c r="P76" s="18">
        <v>19.396537203195692</v>
      </c>
      <c r="Q76" s="18">
        <v>19.434891669764731</v>
      </c>
      <c r="R76" s="18">
        <f t="shared" si="1"/>
        <v>14.83598710229818</v>
      </c>
    </row>
    <row r="77" spans="1:18" x14ac:dyDescent="0.25">
      <c r="A77" s="18">
        <v>76</v>
      </c>
      <c r="B77" s="18">
        <v>2.9700929999999062</v>
      </c>
      <c r="C77" s="18">
        <v>7.0585987971312658</v>
      </c>
      <c r="D77" s="18">
        <v>9.9703672593489241</v>
      </c>
      <c r="E77" s="18">
        <v>4.2700998573690452</v>
      </c>
      <c r="F77" s="18">
        <v>4.7117620084199814</v>
      </c>
      <c r="H77" s="18">
        <v>18.739990000000034</v>
      </c>
      <c r="I77" s="18">
        <v>8.0438976783269585</v>
      </c>
      <c r="J77" s="18">
        <v>7.1435718262826509</v>
      </c>
      <c r="K77" s="18">
        <v>4.2339248893923322</v>
      </c>
      <c r="L77" s="18">
        <v>4.5298981472151301</v>
      </c>
      <c r="N77" s="18">
        <v>76</v>
      </c>
      <c r="O77" s="18">
        <v>21.710082999999941</v>
      </c>
      <c r="P77" s="18">
        <v>15.102496475458224</v>
      </c>
      <c r="Q77" s="18">
        <v>17.113939085631575</v>
      </c>
      <c r="R77" s="18">
        <f t="shared" si="1"/>
        <v>9.2416601556351115</v>
      </c>
    </row>
    <row r="78" spans="1:18" x14ac:dyDescent="0.25">
      <c r="A78" s="18">
        <v>77</v>
      </c>
      <c r="B78" s="18">
        <v>15.069946000000073</v>
      </c>
      <c r="C78" s="18">
        <v>6.6406763760648921</v>
      </c>
      <c r="D78" s="18">
        <v>8.3061143663134036</v>
      </c>
      <c r="E78" s="18">
        <v>4.3925547245995702</v>
      </c>
      <c r="F78" s="18">
        <v>4.781485238706253</v>
      </c>
      <c r="H78" s="18">
        <v>5.4699709999999868</v>
      </c>
      <c r="I78" s="18">
        <v>7.4209624392809586</v>
      </c>
      <c r="J78" s="18">
        <v>8.9403395898287226</v>
      </c>
      <c r="K78" s="18">
        <v>4.052069794897748</v>
      </c>
      <c r="L78" s="18">
        <v>4.3460810871392415</v>
      </c>
      <c r="N78" s="18">
        <v>77</v>
      </c>
      <c r="O78" s="18">
        <v>20.539917000000059</v>
      </c>
      <c r="P78" s="18">
        <v>14.061638815345852</v>
      </c>
      <c r="Q78" s="18">
        <v>17.246453956142126</v>
      </c>
      <c r="R78" s="18">
        <f t="shared" si="1"/>
        <v>9.1275663258454944</v>
      </c>
    </row>
    <row r="79" spans="1:18" x14ac:dyDescent="0.25">
      <c r="A79" s="18">
        <v>78</v>
      </c>
      <c r="B79" s="18">
        <v>8.160033999999996</v>
      </c>
      <c r="C79" s="18">
        <v>9.9062945656997528</v>
      </c>
      <c r="D79" s="18">
        <v>7.6556368763160858</v>
      </c>
      <c r="E79" s="18">
        <v>8.3920671917352561</v>
      </c>
      <c r="F79" s="18">
        <v>9.1332334587913806</v>
      </c>
      <c r="H79" s="18">
        <v>0.93994100000008984</v>
      </c>
      <c r="I79" s="18">
        <v>9.9823919595471615</v>
      </c>
      <c r="J79" s="18">
        <v>12.461562728634386</v>
      </c>
      <c r="K79" s="18">
        <v>6.599581386275128</v>
      </c>
      <c r="L79" s="18">
        <v>7.0650492352031895</v>
      </c>
      <c r="N79" s="18">
        <v>78</v>
      </c>
      <c r="O79" s="18">
        <v>9.0999750000000859</v>
      </c>
      <c r="P79" s="18">
        <v>19.888686525246914</v>
      </c>
      <c r="Q79" s="18">
        <v>20.117199604950471</v>
      </c>
      <c r="R79" s="18">
        <f t="shared" si="1"/>
        <v>16.198282693994571</v>
      </c>
    </row>
    <row r="80" spans="1:18" x14ac:dyDescent="0.25">
      <c r="A80" s="18">
        <v>79</v>
      </c>
      <c r="B80" s="18">
        <v>0</v>
      </c>
      <c r="C80" s="18">
        <v>8.7623662869456691</v>
      </c>
      <c r="D80" s="18">
        <v>8.8493397643704235</v>
      </c>
      <c r="E80" s="18">
        <v>6.7702643380624909</v>
      </c>
      <c r="F80" s="18">
        <v>7.4217358675666762</v>
      </c>
      <c r="H80" s="18">
        <v>12.469970999999987</v>
      </c>
      <c r="I80" s="18">
        <v>8.6276590421216355</v>
      </c>
      <c r="J80" s="18">
        <v>9.5523902110395227</v>
      </c>
      <c r="K80" s="18">
        <v>5.1526866991857974</v>
      </c>
      <c r="L80" s="18">
        <v>5.4763347624923924</v>
      </c>
      <c r="N80" s="18">
        <v>79</v>
      </c>
      <c r="O80" s="18">
        <v>12.469970999999987</v>
      </c>
      <c r="P80" s="18">
        <v>17.390025329067306</v>
      </c>
      <c r="Q80" s="18">
        <v>18.401729975409946</v>
      </c>
      <c r="R80" s="18">
        <f t="shared" si="1"/>
        <v>12.898070630059069</v>
      </c>
    </row>
    <row r="81" spans="1:18" x14ac:dyDescent="0.25">
      <c r="A81" s="18">
        <v>80</v>
      </c>
      <c r="B81" s="18">
        <v>2.7600099999999657</v>
      </c>
      <c r="C81" s="18">
        <v>5.621995761648046</v>
      </c>
      <c r="D81" s="18">
        <v>9.8038044491815484</v>
      </c>
      <c r="E81" s="18">
        <v>2.8860017891999812</v>
      </c>
      <c r="F81" s="18">
        <v>3.1499739880920941</v>
      </c>
      <c r="H81" s="18">
        <v>20.880004999999983</v>
      </c>
      <c r="I81" s="18">
        <v>6.9397025933635614</v>
      </c>
      <c r="J81" s="18">
        <v>6.3462009664320966</v>
      </c>
      <c r="K81" s="18">
        <v>3.2504700496687766</v>
      </c>
      <c r="L81" s="18">
        <v>3.4886512364271201</v>
      </c>
      <c r="N81" s="18">
        <v>80</v>
      </c>
      <c r="O81" s="18">
        <v>23.640014999999948</v>
      </c>
      <c r="P81" s="18">
        <v>12.561698355011607</v>
      </c>
      <c r="Q81" s="18">
        <v>16.150005415613645</v>
      </c>
      <c r="R81" s="18">
        <f t="shared" si="1"/>
        <v>6.6386252245192141</v>
      </c>
    </row>
    <row r="82" spans="1:18" x14ac:dyDescent="0.25">
      <c r="A82" s="18">
        <v>81</v>
      </c>
      <c r="B82" s="18">
        <v>11.209961000000021</v>
      </c>
      <c r="C82" s="18">
        <v>7.9022749817312565</v>
      </c>
      <c r="D82" s="18">
        <v>12.751552191891848</v>
      </c>
      <c r="E82" s="18">
        <v>4.958818910484057</v>
      </c>
      <c r="F82" s="18">
        <v>5.3521193951363788</v>
      </c>
      <c r="H82" s="18">
        <v>1.5300290000000132</v>
      </c>
      <c r="I82" s="18">
        <v>10.822319916495603</v>
      </c>
      <c r="J82" s="18">
        <v>6.0899525954066078</v>
      </c>
      <c r="K82" s="18">
        <v>6.0422011887036531</v>
      </c>
      <c r="L82" s="18">
        <v>6.5462092815305741</v>
      </c>
      <c r="N82" s="18">
        <v>81</v>
      </c>
      <c r="O82" s="18">
        <v>12.739990000000034</v>
      </c>
      <c r="P82" s="18">
        <v>18.724594898226862</v>
      </c>
      <c r="Q82" s="18">
        <v>18.841504787298454</v>
      </c>
      <c r="R82" s="18">
        <f t="shared" si="1"/>
        <v>11.898328676666953</v>
      </c>
    </row>
    <row r="83" spans="1:18" x14ac:dyDescent="0.25">
      <c r="A83" s="18">
        <v>82</v>
      </c>
      <c r="B83" s="18">
        <v>11.320067999999992</v>
      </c>
      <c r="C83" s="18">
        <v>12.235283946152563</v>
      </c>
      <c r="D83" s="18">
        <v>11.788398493957034</v>
      </c>
      <c r="E83" s="18">
        <v>8.7692896474049657</v>
      </c>
      <c r="F83" s="18">
        <v>9.7644660288406673</v>
      </c>
      <c r="H83" s="18">
        <v>0</v>
      </c>
      <c r="I83" s="18">
        <v>13.871132434346436</v>
      </c>
      <c r="J83" s="18">
        <v>9.3124314193328459</v>
      </c>
      <c r="K83" s="18">
        <v>8.9460722080789576</v>
      </c>
      <c r="L83" s="18">
        <v>9.620199408366533</v>
      </c>
      <c r="N83" s="18">
        <v>82</v>
      </c>
      <c r="O83" s="18">
        <v>11.320067999999992</v>
      </c>
      <c r="P83" s="18">
        <v>26.106416380498999</v>
      </c>
      <c r="Q83" s="18">
        <v>21.100829913289878</v>
      </c>
      <c r="R83" s="18">
        <f t="shared" si="1"/>
        <v>19.3846654372072</v>
      </c>
    </row>
    <row r="84" spans="1:18" x14ac:dyDescent="0.25">
      <c r="A84" s="18">
        <v>83</v>
      </c>
      <c r="B84" s="18">
        <v>38.380004999999983</v>
      </c>
      <c r="C84" s="18">
        <v>9.2165669846683311</v>
      </c>
      <c r="D84" s="18">
        <v>7.8815464898325995</v>
      </c>
      <c r="E84" s="18">
        <v>7.5366366937182105</v>
      </c>
      <c r="F84" s="18">
        <v>8.2217724745413943</v>
      </c>
      <c r="H84" s="18">
        <v>0</v>
      </c>
      <c r="I84" s="18">
        <v>9.0811233202942852</v>
      </c>
      <c r="J84" s="18">
        <v>11.356792555779919</v>
      </c>
      <c r="K84" s="18">
        <v>5.7833240040265661</v>
      </c>
      <c r="L84" s="18">
        <v>6.1732515308219318</v>
      </c>
      <c r="N84" s="18">
        <v>83</v>
      </c>
      <c r="O84" s="18">
        <v>38.380004999999983</v>
      </c>
      <c r="P84" s="18">
        <v>18.297690304962615</v>
      </c>
      <c r="Q84" s="18">
        <v>19.23833904561252</v>
      </c>
      <c r="R84" s="18">
        <f t="shared" si="1"/>
        <v>14.395024005363325</v>
      </c>
    </row>
    <row r="85" spans="1:18" x14ac:dyDescent="0.25">
      <c r="A85" s="18">
        <v>84</v>
      </c>
      <c r="B85" s="18">
        <v>0.84997500000008586</v>
      </c>
      <c r="C85" s="18">
        <v>7.7958078349277304</v>
      </c>
      <c r="D85" s="18">
        <v>8.473307744254905</v>
      </c>
      <c r="E85" s="18">
        <v>5.7614077579838163</v>
      </c>
      <c r="F85" s="18">
        <v>6.2996293557481424</v>
      </c>
      <c r="H85" s="18">
        <v>15.050048999999944</v>
      </c>
      <c r="I85" s="18">
        <v>7.8618638188514041</v>
      </c>
      <c r="J85" s="18">
        <v>9.3218655434290216</v>
      </c>
      <c r="K85" s="18">
        <v>4.5298706077316151</v>
      </c>
      <c r="L85" s="18">
        <v>4.8231773374074223</v>
      </c>
      <c r="N85" s="18">
        <v>84</v>
      </c>
      <c r="O85" s="18">
        <v>15.90002400000003</v>
      </c>
      <c r="P85" s="18">
        <v>15.657671653779135</v>
      </c>
      <c r="Q85" s="18">
        <v>17.795173287683927</v>
      </c>
      <c r="R85" s="18">
        <f t="shared" si="1"/>
        <v>11.122806693155564</v>
      </c>
    </row>
    <row r="86" spans="1:18" x14ac:dyDescent="0.25">
      <c r="A86" s="18">
        <v>85</v>
      </c>
      <c r="B86" s="18">
        <v>3.4801029999998718</v>
      </c>
      <c r="C86" s="18">
        <v>8.7054436764384917</v>
      </c>
      <c r="D86" s="18">
        <v>9.6650997525626874</v>
      </c>
      <c r="E86" s="18">
        <v>6.500859852005533</v>
      </c>
      <c r="F86" s="18">
        <v>7.0643040195778504</v>
      </c>
      <c r="H86" s="18">
        <v>14.159912000000077</v>
      </c>
      <c r="I86" s="18">
        <v>9.94914208628661</v>
      </c>
      <c r="J86" s="18">
        <v>9.5371462464438164</v>
      </c>
      <c r="K86" s="18">
        <v>6.0437759348806441</v>
      </c>
      <c r="L86" s="18">
        <v>6.5019231529287946</v>
      </c>
      <c r="N86" s="18">
        <v>85</v>
      </c>
      <c r="O86" s="18">
        <v>17.640014999999948</v>
      </c>
      <c r="P86" s="18">
        <v>18.654585762725102</v>
      </c>
      <c r="Q86" s="18">
        <v>19.202245999006504</v>
      </c>
      <c r="R86" s="18">
        <f t="shared" si="1"/>
        <v>13.566227172506645</v>
      </c>
    </row>
    <row r="87" spans="1:18" x14ac:dyDescent="0.25">
      <c r="A87" s="18">
        <v>86</v>
      </c>
      <c r="B87" s="18">
        <v>6.4899900000000343</v>
      </c>
      <c r="C87" s="18">
        <v>9.330372641415055</v>
      </c>
      <c r="D87" s="18">
        <v>10.452267849514438</v>
      </c>
      <c r="E87" s="18">
        <v>6.7026863957720373</v>
      </c>
      <c r="F87" s="18">
        <v>7.3847230174596454</v>
      </c>
      <c r="H87" s="18">
        <v>5.2900389999999788</v>
      </c>
      <c r="I87" s="18">
        <v>10.150596061361767</v>
      </c>
      <c r="J87" s="18">
        <v>8.4470894927366729</v>
      </c>
      <c r="K87" s="18">
        <v>6.0737488675226103</v>
      </c>
      <c r="L87" s="18">
        <v>6.4996095019884477</v>
      </c>
      <c r="N87" s="18">
        <v>86</v>
      </c>
      <c r="O87" s="18">
        <v>11.780029000000013</v>
      </c>
      <c r="P87" s="18">
        <v>19.480968702776821</v>
      </c>
      <c r="Q87" s="18">
        <v>18.899357342251111</v>
      </c>
      <c r="R87" s="18">
        <f t="shared" si="1"/>
        <v>13.884332519448094</v>
      </c>
    </row>
    <row r="88" spans="1:18" x14ac:dyDescent="0.25">
      <c r="A88" s="18">
        <v>87</v>
      </c>
      <c r="B88" s="18">
        <v>14.550048999999944</v>
      </c>
      <c r="C88" s="18">
        <v>7.0909701261840716</v>
      </c>
      <c r="D88" s="18">
        <v>9.3761004746972141</v>
      </c>
      <c r="E88" s="18">
        <v>4.4912269621829459</v>
      </c>
      <c r="F88" s="18">
        <v>4.9294296001294908</v>
      </c>
      <c r="H88" s="18">
        <v>12.410033999999996</v>
      </c>
      <c r="I88" s="18">
        <v>8.0757911872821655</v>
      </c>
      <c r="J88" s="18">
        <v>7.9226824811951166</v>
      </c>
      <c r="K88" s="18">
        <v>4.4011933250645487</v>
      </c>
      <c r="L88" s="18">
        <v>4.7197366251865462</v>
      </c>
      <c r="N88" s="18">
        <v>87</v>
      </c>
      <c r="O88" s="18">
        <v>26.960082999999941</v>
      </c>
      <c r="P88" s="18">
        <v>15.166761313466237</v>
      </c>
      <c r="Q88" s="18">
        <v>17.298782955892332</v>
      </c>
      <c r="R88" s="18">
        <f t="shared" si="1"/>
        <v>9.6491662253160371</v>
      </c>
    </row>
    <row r="89" spans="1:18" x14ac:dyDescent="0.25">
      <c r="A89" s="18">
        <v>88</v>
      </c>
      <c r="B89" s="18">
        <v>13.469970999999987</v>
      </c>
      <c r="C89" s="18">
        <v>7.9117205659996763</v>
      </c>
      <c r="D89" s="18">
        <v>8.2138413696759507</v>
      </c>
      <c r="E89" s="18">
        <v>5.9143520281654851</v>
      </c>
      <c r="F89" s="18">
        <v>6.44048429153246</v>
      </c>
      <c r="H89" s="18">
        <v>2.4599610000000212</v>
      </c>
      <c r="I89" s="18">
        <v>8.354611614572935</v>
      </c>
      <c r="J89" s="18">
        <v>10.023689851604148</v>
      </c>
      <c r="K89" s="18">
        <v>4.9807416237805153</v>
      </c>
      <c r="L89" s="18">
        <v>5.3338385403205049</v>
      </c>
      <c r="N89" s="18">
        <v>88</v>
      </c>
      <c r="O89" s="18">
        <v>15.929932000000008</v>
      </c>
      <c r="P89" s="18">
        <v>16.266332180572611</v>
      </c>
      <c r="Q89" s="18">
        <v>18.237531221280101</v>
      </c>
      <c r="R89" s="18">
        <f t="shared" si="1"/>
        <v>11.774322831852965</v>
      </c>
    </row>
    <row r="90" spans="1:18" x14ac:dyDescent="0.25">
      <c r="A90" s="18">
        <v>89</v>
      </c>
      <c r="B90" s="18">
        <v>4.5399170000000595</v>
      </c>
      <c r="C90" s="18">
        <v>8.7367712887693472</v>
      </c>
      <c r="D90" s="18">
        <v>9.2362734568160842</v>
      </c>
      <c r="E90" s="18">
        <v>6.6872748441199228</v>
      </c>
      <c r="F90" s="18">
        <v>7.2896889772943512</v>
      </c>
      <c r="H90" s="18">
        <v>6.9400630000000092</v>
      </c>
      <c r="I90" s="18">
        <v>9.2583253253493449</v>
      </c>
      <c r="J90" s="18">
        <v>9.5862676186653992</v>
      </c>
      <c r="K90" s="18">
        <v>5.6000356931585911</v>
      </c>
      <c r="L90" s="18">
        <v>5.9922363925884028</v>
      </c>
      <c r="N90" s="18">
        <v>89</v>
      </c>
      <c r="O90" s="18">
        <v>11.479980000000069</v>
      </c>
      <c r="P90" s="18">
        <v>17.995096614118694</v>
      </c>
      <c r="Q90" s="18">
        <v>18.822541075481482</v>
      </c>
      <c r="R90" s="18">
        <f t="shared" si="1"/>
        <v>13.281925369882753</v>
      </c>
    </row>
    <row r="91" spans="1:18" x14ac:dyDescent="0.25">
      <c r="A91" s="18">
        <v>90</v>
      </c>
      <c r="B91" s="18">
        <v>3.0800779999999577</v>
      </c>
      <c r="C91" s="18">
        <v>8.277159238733363</v>
      </c>
      <c r="D91" s="18">
        <v>9.9940434355856969</v>
      </c>
      <c r="E91" s="18">
        <v>5.6503751570596465</v>
      </c>
      <c r="F91" s="18">
        <v>6.2132073274774431</v>
      </c>
      <c r="H91" s="18">
        <v>13.630004999999983</v>
      </c>
      <c r="I91" s="18">
        <v>9.2593888194005682</v>
      </c>
      <c r="J91" s="18">
        <v>8.1598176045044841</v>
      </c>
      <c r="K91" s="18">
        <v>5.3439085259377679</v>
      </c>
      <c r="L91" s="18">
        <v>5.727483885267338</v>
      </c>
      <c r="N91" s="18">
        <v>90</v>
      </c>
      <c r="O91" s="18">
        <v>16.710082999999941</v>
      </c>
      <c r="P91" s="18">
        <v>17.536548058133931</v>
      </c>
      <c r="Q91" s="18">
        <v>18.153861040090181</v>
      </c>
      <c r="R91" s="18">
        <f t="shared" si="1"/>
        <v>11.940691212744781</v>
      </c>
    </row>
    <row r="92" spans="1:18" x14ac:dyDescent="0.25">
      <c r="A92" s="18">
        <v>91</v>
      </c>
      <c r="B92" s="18">
        <v>14.229980000000069</v>
      </c>
      <c r="C92" s="18">
        <v>6.2983772851719833</v>
      </c>
      <c r="D92" s="18">
        <v>9.851121406369959</v>
      </c>
      <c r="E92" s="18">
        <v>3.6723070216955334</v>
      </c>
      <c r="F92" s="18">
        <v>4.0110544765250564</v>
      </c>
      <c r="H92" s="18">
        <v>6.9700929999999062</v>
      </c>
      <c r="I92" s="18">
        <v>7.4120545186843119</v>
      </c>
      <c r="J92" s="18">
        <v>6.7763604323889322</v>
      </c>
      <c r="K92" s="18">
        <v>3.7271418801591869</v>
      </c>
      <c r="L92" s="18">
        <v>3.9945410797895584</v>
      </c>
      <c r="N92" s="18">
        <v>91</v>
      </c>
      <c r="O92" s="18">
        <v>21.200072999999975</v>
      </c>
      <c r="P92" s="18">
        <v>13.710431803856295</v>
      </c>
      <c r="Q92" s="18">
        <v>16.627481838758889</v>
      </c>
      <c r="R92" s="18">
        <f t="shared" si="1"/>
        <v>8.0055955563146153</v>
      </c>
    </row>
    <row r="93" spans="1:18" x14ac:dyDescent="0.25">
      <c r="A93" s="18">
        <v>92</v>
      </c>
      <c r="B93" s="18">
        <v>9.7900389999999788</v>
      </c>
      <c r="C93" s="18">
        <v>7.4718706913696593</v>
      </c>
      <c r="D93" s="18">
        <v>9.6842793406837764</v>
      </c>
      <c r="E93" s="18">
        <v>4.8963337704611014</v>
      </c>
      <c r="F93" s="18">
        <v>5.3473371298241634</v>
      </c>
      <c r="H93" s="18">
        <v>4.969970000000103</v>
      </c>
      <c r="I93" s="18">
        <v>8.8202852643316465</v>
      </c>
      <c r="J93" s="18">
        <v>8.1591216490591947</v>
      </c>
      <c r="K93" s="18">
        <v>4.9882403508503259</v>
      </c>
      <c r="L93" s="18">
        <v>5.3690621809210368</v>
      </c>
      <c r="N93" s="18">
        <v>92</v>
      </c>
      <c r="O93" s="18">
        <v>14.760009000000082</v>
      </c>
      <c r="P93" s="18">
        <v>16.292155955701304</v>
      </c>
      <c r="Q93" s="18">
        <v>17.843400989742971</v>
      </c>
      <c r="R93" s="18">
        <f t="shared" si="1"/>
        <v>10.716399310745199</v>
      </c>
    </row>
    <row r="94" spans="1:18" x14ac:dyDescent="0.25">
      <c r="A94" s="18">
        <v>93</v>
      </c>
      <c r="B94" s="18">
        <v>12.989990999999918</v>
      </c>
      <c r="C94" s="18">
        <v>8.3584257610068313</v>
      </c>
      <c r="D94" s="18">
        <v>10.254603590154833</v>
      </c>
      <c r="E94" s="18">
        <v>5.9276082787239144</v>
      </c>
      <c r="F94" s="18">
        <v>6.4721488825440039</v>
      </c>
      <c r="H94" s="18">
        <v>0</v>
      </c>
      <c r="I94" s="18">
        <v>9.42671876340947</v>
      </c>
      <c r="J94" s="18">
        <v>8.1987826693672261</v>
      </c>
      <c r="K94" s="18">
        <v>5.489198866052714</v>
      </c>
      <c r="L94" s="18">
        <v>5.888531219409499</v>
      </c>
      <c r="N94" s="18">
        <v>93</v>
      </c>
      <c r="O94" s="18">
        <v>12.989990999999918</v>
      </c>
      <c r="P94" s="18">
        <v>17.785144524416303</v>
      </c>
      <c r="Q94" s="18">
        <v>18.453386259522059</v>
      </c>
      <c r="R94" s="18">
        <f t="shared" si="1"/>
        <v>12.360680101953502</v>
      </c>
    </row>
    <row r="95" spans="1:18" x14ac:dyDescent="0.25">
      <c r="A95" s="18">
        <v>94</v>
      </c>
      <c r="B95" s="18">
        <v>8.1300049999999828</v>
      </c>
      <c r="C95" s="18">
        <v>7.7010795533877792</v>
      </c>
      <c r="D95" s="18">
        <v>10.125664593164093</v>
      </c>
      <c r="E95" s="18">
        <v>4.8584024821459382</v>
      </c>
      <c r="F95" s="18">
        <v>5.3655502756870783</v>
      </c>
      <c r="H95" s="18">
        <v>9.9300530000000435</v>
      </c>
      <c r="I95" s="18">
        <v>8.8320844714770939</v>
      </c>
      <c r="J95" s="18">
        <v>7.4147237965925257</v>
      </c>
      <c r="K95" s="18">
        <v>4.9140523039215491</v>
      </c>
      <c r="L95" s="18">
        <v>5.2705180907378004</v>
      </c>
      <c r="N95" s="18">
        <v>94</v>
      </c>
      <c r="O95" s="18">
        <v>18.060058000000026</v>
      </c>
      <c r="P95" s="18">
        <v>16.533164024864874</v>
      </c>
      <c r="Q95" s="18">
        <v>17.540388389756618</v>
      </c>
      <c r="R95" s="18">
        <f t="shared" si="1"/>
        <v>10.63606836642488</v>
      </c>
    </row>
    <row r="96" spans="1:18" x14ac:dyDescent="0.25">
      <c r="A96" s="18">
        <v>95</v>
      </c>
      <c r="B96" s="18">
        <v>18.380004999999983</v>
      </c>
      <c r="C96" s="18">
        <v>6.800802939579671</v>
      </c>
      <c r="D96" s="18">
        <v>10.851298809710967</v>
      </c>
      <c r="E96" s="18">
        <v>4.2040879562934261</v>
      </c>
      <c r="F96" s="18">
        <v>4.5416849995225892</v>
      </c>
      <c r="H96" s="18">
        <v>3.2899170000000595</v>
      </c>
      <c r="I96" s="18">
        <v>8.5312430141958622</v>
      </c>
      <c r="J96" s="18">
        <v>6.6219300858266585</v>
      </c>
      <c r="K96" s="18">
        <v>4.5261342456054416</v>
      </c>
      <c r="L96" s="18">
        <v>4.8789377978347499</v>
      </c>
      <c r="N96" s="18">
        <v>95</v>
      </c>
      <c r="O96" s="18">
        <v>21.669922000000042</v>
      </c>
      <c r="P96" s="18">
        <v>15.332045953775534</v>
      </c>
      <c r="Q96" s="18">
        <v>17.473228895537623</v>
      </c>
      <c r="R96" s="18">
        <f t="shared" si="1"/>
        <v>9.4206227973573391</v>
      </c>
    </row>
    <row r="97" spans="1:18" x14ac:dyDescent="0.25">
      <c r="A97" s="18">
        <v>96</v>
      </c>
      <c r="B97" s="18">
        <v>6.589966000000004</v>
      </c>
      <c r="C97" s="18">
        <v>8.6712215431239272</v>
      </c>
      <c r="D97" s="18">
        <v>10.728408328578846</v>
      </c>
      <c r="E97" s="18">
        <v>5.5979166352484189</v>
      </c>
      <c r="F97" s="18">
        <v>6.2043283261881879</v>
      </c>
      <c r="H97" s="18">
        <v>4.3000489999999445</v>
      </c>
      <c r="I97" s="18">
        <v>10.136043491141894</v>
      </c>
      <c r="J97" s="18">
        <v>7.5814519131753499</v>
      </c>
      <c r="K97" s="18">
        <v>5.9145325158119988</v>
      </c>
      <c r="L97" s="18">
        <v>6.3580296054902448</v>
      </c>
      <c r="N97" s="18">
        <v>96</v>
      </c>
      <c r="O97" s="18">
        <v>10.890014999999948</v>
      </c>
      <c r="P97" s="18">
        <v>18.807265034265821</v>
      </c>
      <c r="Q97" s="18">
        <v>18.309860241754194</v>
      </c>
      <c r="R97" s="18">
        <f t="shared" si="1"/>
        <v>12.562357931678433</v>
      </c>
    </row>
    <row r="98" spans="1:18" x14ac:dyDescent="0.25">
      <c r="A98" s="18">
        <v>97</v>
      </c>
      <c r="B98" s="18">
        <v>25.309936000000107</v>
      </c>
      <c r="C98" s="18">
        <v>6.2798560679061026</v>
      </c>
      <c r="D98" s="18">
        <v>8.5555768547386073</v>
      </c>
      <c r="E98" s="18">
        <v>4.0342422302616452</v>
      </c>
      <c r="F98" s="18">
        <v>4.395419985271662</v>
      </c>
      <c r="H98" s="18">
        <v>0</v>
      </c>
      <c r="I98" s="18">
        <v>6.6795941899893805</v>
      </c>
      <c r="J98" s="18">
        <v>8.0019075197238116</v>
      </c>
      <c r="K98" s="18">
        <v>3.447726508870304</v>
      </c>
      <c r="L98" s="18">
        <v>3.6780432519858763</v>
      </c>
      <c r="N98" s="18">
        <v>97</v>
      </c>
      <c r="O98" s="18">
        <v>25.309936000000107</v>
      </c>
      <c r="P98" s="18">
        <v>12.959450257895483</v>
      </c>
      <c r="Q98" s="18">
        <v>16.557484374462419</v>
      </c>
      <c r="R98" s="18">
        <f t="shared" si="1"/>
        <v>8.0734632372575383</v>
      </c>
    </row>
    <row r="99" spans="1:18" x14ac:dyDescent="0.25">
      <c r="A99" s="18">
        <v>98</v>
      </c>
      <c r="B99" s="18">
        <v>4.8499750000000859</v>
      </c>
      <c r="C99" s="18">
        <v>5.1509933666322851</v>
      </c>
      <c r="D99" s="18">
        <v>9.0782356261584685</v>
      </c>
      <c r="E99" s="18">
        <v>2.690119301493997</v>
      </c>
      <c r="F99" s="18">
        <v>2.9130732791413081</v>
      </c>
      <c r="H99" s="18">
        <v>7.5100099999999657</v>
      </c>
      <c r="I99" s="18">
        <v>5.963662968517327</v>
      </c>
      <c r="J99" s="18">
        <v>6.5818088092012594</v>
      </c>
      <c r="K99" s="18">
        <v>2.6606360037807448</v>
      </c>
      <c r="L99" s="18">
        <v>2.8441778249612963</v>
      </c>
      <c r="N99" s="18">
        <v>98</v>
      </c>
      <c r="O99" s="18">
        <v>12.359985000000052</v>
      </c>
      <c r="P99" s="18">
        <v>11.114656335149611</v>
      </c>
      <c r="Q99" s="18">
        <v>15.660044435359728</v>
      </c>
      <c r="R99" s="18">
        <f t="shared" si="1"/>
        <v>5.757251104102604</v>
      </c>
    </row>
    <row r="100" spans="1:18" x14ac:dyDescent="0.25">
      <c r="A100" s="18">
        <v>99</v>
      </c>
      <c r="B100" s="18">
        <v>5.5900879999999233</v>
      </c>
      <c r="C100" s="18">
        <v>5.0776682995953744</v>
      </c>
      <c r="D100" s="18">
        <v>9.518002680015794</v>
      </c>
      <c r="E100" s="18">
        <v>2.4023915406035621</v>
      </c>
      <c r="F100" s="18">
        <v>2.6066488654007482</v>
      </c>
      <c r="H100" s="18">
        <v>4.3099369999999908</v>
      </c>
      <c r="I100" s="18">
        <v>6.2814152943301718</v>
      </c>
      <c r="J100" s="18">
        <v>6.1029769935072036</v>
      </c>
      <c r="K100" s="18">
        <v>2.8042557251245821</v>
      </c>
      <c r="L100" s="18">
        <v>3.0129881175586375</v>
      </c>
      <c r="N100" s="18">
        <v>99</v>
      </c>
      <c r="O100" s="18">
        <v>9.9000249999999141</v>
      </c>
      <c r="P100" s="18">
        <v>11.359083593925547</v>
      </c>
      <c r="Q100" s="18">
        <v>15.620979673522998</v>
      </c>
      <c r="R100" s="18">
        <f t="shared" si="1"/>
        <v>5.6196369829593857</v>
      </c>
    </row>
    <row r="101" spans="1:18" x14ac:dyDescent="0.25">
      <c r="A101" s="18">
        <v>100</v>
      </c>
      <c r="B101" s="18">
        <v>9.8099369999999908</v>
      </c>
      <c r="C101" s="18">
        <v>6.2762629843730053</v>
      </c>
      <c r="D101" s="18">
        <v>9.3138722860551084</v>
      </c>
      <c r="E101" s="18">
        <v>3.7605472179160806</v>
      </c>
      <c r="F101" s="18">
        <v>4.0915096565466031</v>
      </c>
      <c r="H101" s="18">
        <v>0</v>
      </c>
      <c r="I101" s="18">
        <v>7.3726901651089971</v>
      </c>
      <c r="J101" s="18">
        <v>7.3817100564627651</v>
      </c>
      <c r="K101" s="18">
        <v>3.8416905486090651</v>
      </c>
      <c r="L101" s="18">
        <v>4.1295405085642916</v>
      </c>
      <c r="N101" s="18">
        <v>100</v>
      </c>
      <c r="O101" s="18">
        <v>9.8099369999999908</v>
      </c>
      <c r="P101" s="18">
        <v>13.648953149482002</v>
      </c>
      <c r="Q101" s="18">
        <v>16.695582342517874</v>
      </c>
      <c r="R101" s="18">
        <f t="shared" si="1"/>
        <v>8.2210501651108956</v>
      </c>
    </row>
    <row r="102" spans="1:18" x14ac:dyDescent="0.25">
      <c r="A102" s="18">
        <v>101</v>
      </c>
      <c r="B102" s="18">
        <v>9.6400149999999485</v>
      </c>
      <c r="C102" s="18">
        <v>12.713423110465305</v>
      </c>
      <c r="D102" s="18">
        <v>9.2089530461214508</v>
      </c>
      <c r="E102" s="18">
        <v>10.928656845673794</v>
      </c>
      <c r="F102" s="18">
        <v>11.910778028534381</v>
      </c>
      <c r="H102" s="18">
        <v>0.85998500000005151</v>
      </c>
      <c r="I102" s="18">
        <v>13.711200377635466</v>
      </c>
      <c r="J102" s="18">
        <v>13.500811597947045</v>
      </c>
      <c r="K102" s="18">
        <v>9.5842637861737217</v>
      </c>
      <c r="L102" s="18">
        <v>10.319444820533432</v>
      </c>
      <c r="N102" s="18">
        <v>101</v>
      </c>
      <c r="O102" s="18">
        <v>10.5</v>
      </c>
      <c r="P102" s="18">
        <v>26.424623488100771</v>
      </c>
      <c r="Q102" s="18">
        <v>22.709764644068496</v>
      </c>
      <c r="R102" s="18">
        <f t="shared" si="1"/>
        <v>22.230222849067815</v>
      </c>
    </row>
    <row r="103" spans="1:18" x14ac:dyDescent="0.25">
      <c r="A103" s="18">
        <v>102</v>
      </c>
      <c r="B103" s="18">
        <v>7.9500729999999749</v>
      </c>
      <c r="C103" s="18">
        <v>23.376171887958179</v>
      </c>
      <c r="D103" s="18">
        <v>8.3429440631099538</v>
      </c>
      <c r="E103" s="18">
        <v>22.692752714550551</v>
      </c>
      <c r="F103" s="18">
        <v>24.873265742820877</v>
      </c>
      <c r="H103" s="18">
        <v>6.280029999999897</v>
      </c>
      <c r="I103" s="18">
        <v>22.616976444511678</v>
      </c>
      <c r="J103" s="18">
        <v>23.035244454162616</v>
      </c>
      <c r="K103" s="18">
        <v>17.913179669309599</v>
      </c>
      <c r="L103" s="18">
        <v>19.217543132301078</v>
      </c>
      <c r="N103" s="18">
        <v>102</v>
      </c>
      <c r="O103" s="18">
        <v>14.230102999999872</v>
      </c>
      <c r="P103" s="18">
        <v>45.993148332469858</v>
      </c>
      <c r="Q103" s="18">
        <v>31.378188517272569</v>
      </c>
      <c r="R103" s="18">
        <f t="shared" si="1"/>
        <v>44.090808875121951</v>
      </c>
    </row>
    <row r="104" spans="1:18" x14ac:dyDescent="0.25">
      <c r="A104" s="18">
        <v>103</v>
      </c>
      <c r="B104" s="18">
        <v>8.75</v>
      </c>
      <c r="C104" s="18">
        <v>21.202906630522833</v>
      </c>
      <c r="D104" s="18">
        <v>8.8613100705515517</v>
      </c>
      <c r="E104" s="18">
        <v>20.387926691689522</v>
      </c>
      <c r="F104" s="18">
        <v>22.428235480413306</v>
      </c>
      <c r="H104" s="18">
        <v>30.890014999999948</v>
      </c>
      <c r="I104" s="18">
        <v>18.875959246917738</v>
      </c>
      <c r="J104" s="18">
        <v>19.372435492535999</v>
      </c>
      <c r="K104" s="18">
        <v>14.627607907695046</v>
      </c>
      <c r="L104" s="18">
        <v>15.584086188918661</v>
      </c>
      <c r="N104" s="18">
        <v>103</v>
      </c>
      <c r="O104" s="18">
        <v>39.640014999999948</v>
      </c>
      <c r="P104" s="18">
        <v>40.07886587744057</v>
      </c>
      <c r="Q104" s="18">
        <v>28.233745563087552</v>
      </c>
      <c r="R104" s="18">
        <f t="shared" si="1"/>
        <v>38.012321669331968</v>
      </c>
    </row>
    <row r="105" spans="1:18" x14ac:dyDescent="0.25">
      <c r="A105" s="18">
        <v>104</v>
      </c>
      <c r="B105" s="18">
        <v>0</v>
      </c>
      <c r="C105" s="18">
        <v>12.568771263105818</v>
      </c>
      <c r="D105" s="18">
        <v>9.9364912399274505</v>
      </c>
      <c r="E105" s="18">
        <v>10.352085957018041</v>
      </c>
      <c r="F105" s="18">
        <v>11.409559046870548</v>
      </c>
      <c r="H105" s="18">
        <v>57.789917000000059</v>
      </c>
      <c r="I105" s="18">
        <v>12.661878081488382</v>
      </c>
      <c r="J105" s="18">
        <v>11.489872276174534</v>
      </c>
      <c r="K105" s="18">
        <v>8.4950462702064673</v>
      </c>
      <c r="L105" s="18">
        <v>9.0773068285159511</v>
      </c>
      <c r="N105" s="18">
        <v>104</v>
      </c>
      <c r="O105" s="18">
        <v>57.789917000000059</v>
      </c>
      <c r="P105" s="18">
        <v>25.230649344594198</v>
      </c>
      <c r="Q105" s="18">
        <v>21.426363516101986</v>
      </c>
      <c r="R105" s="18">
        <f t="shared" si="1"/>
        <v>20.486865875386499</v>
      </c>
    </row>
    <row r="106" spans="1:18" x14ac:dyDescent="0.25">
      <c r="A106" s="18">
        <v>105</v>
      </c>
      <c r="B106" s="18">
        <v>13.84997599999997</v>
      </c>
      <c r="C106" s="18">
        <v>10.415015859316632</v>
      </c>
      <c r="D106" s="18">
        <v>12.55264294034539</v>
      </c>
      <c r="E106" s="18">
        <v>7.7792435261123085</v>
      </c>
      <c r="F106" s="18">
        <v>8.4668467855811116</v>
      </c>
      <c r="H106" s="18">
        <v>21.739990000000034</v>
      </c>
      <c r="I106" s="18">
        <v>12.650221110927172</v>
      </c>
      <c r="J106" s="18">
        <v>8.1647588863697358</v>
      </c>
      <c r="K106" s="18">
        <v>7.8068909572868819</v>
      </c>
      <c r="L106" s="18">
        <v>8.4160405201050743</v>
      </c>
      <c r="N106" s="18">
        <v>105</v>
      </c>
      <c r="O106" s="18">
        <v>35.589966000000004</v>
      </c>
      <c r="P106" s="18">
        <v>23.065236970243802</v>
      </c>
      <c r="Q106" s="18">
        <v>20.717401826715125</v>
      </c>
      <c r="R106" s="18">
        <f t="shared" si="1"/>
        <v>16.882887305686186</v>
      </c>
    </row>
    <row r="107" spans="1:18" x14ac:dyDescent="0.25">
      <c r="A107" s="18">
        <v>106</v>
      </c>
      <c r="B107" s="18">
        <v>9.7900389999999788</v>
      </c>
      <c r="C107" s="18">
        <v>11.40157332935631</v>
      </c>
      <c r="D107" s="18">
        <v>14.055763480628615</v>
      </c>
      <c r="E107" s="18">
        <v>7.6594768315271393</v>
      </c>
      <c r="F107" s="18">
        <v>8.520066045475664</v>
      </c>
      <c r="H107" s="18">
        <v>10.010009000000082</v>
      </c>
      <c r="I107" s="18">
        <v>14.083432746963322</v>
      </c>
      <c r="J107" s="18">
        <v>6.4721319615681754</v>
      </c>
      <c r="K107" s="18">
        <v>8.6122048983038546</v>
      </c>
      <c r="L107" s="18">
        <v>9.2757609310025408</v>
      </c>
      <c r="N107" s="18">
        <v>106</v>
      </c>
      <c r="O107" s="18">
        <v>19.800048000000061</v>
      </c>
      <c r="P107" s="18">
        <v>25.485006076319632</v>
      </c>
      <c r="Q107" s="18">
        <v>20.52789544219679</v>
      </c>
      <c r="R107" s="18">
        <f t="shared" si="1"/>
        <v>17.795826976478203</v>
      </c>
    </row>
    <row r="108" spans="1:18" x14ac:dyDescent="0.25">
      <c r="A108" s="18">
        <v>107</v>
      </c>
      <c r="B108" s="18">
        <v>38.020019999999931</v>
      </c>
      <c r="C108" s="18">
        <v>11.345549714582344</v>
      </c>
      <c r="D108" s="18">
        <v>10.085547405959234</v>
      </c>
      <c r="E108" s="18">
        <v>8.7830349619959982</v>
      </c>
      <c r="F108" s="18">
        <v>9.6576010723409862</v>
      </c>
      <c r="H108" s="18">
        <v>2.7199709999999868</v>
      </c>
      <c r="I108" s="18">
        <v>12.763835427237495</v>
      </c>
      <c r="J108" s="18">
        <v>11.052812372164178</v>
      </c>
      <c r="K108" s="18">
        <v>8.3994679359764639</v>
      </c>
      <c r="L108" s="18">
        <v>9.0406988185914656</v>
      </c>
      <c r="N108" s="18">
        <v>107</v>
      </c>
      <c r="O108" s="18">
        <v>40.739990999999918</v>
      </c>
      <c r="P108" s="18">
        <v>24.109385141819839</v>
      </c>
      <c r="Q108" s="18">
        <v>21.138359778123412</v>
      </c>
      <c r="R108" s="18">
        <f t="shared" si="1"/>
        <v>18.698299890932454</v>
      </c>
    </row>
    <row r="109" spans="1:18" x14ac:dyDescent="0.25">
      <c r="A109" s="18">
        <v>108</v>
      </c>
      <c r="B109" s="18">
        <v>22.890014000000065</v>
      </c>
      <c r="C109" s="18">
        <v>10.557199243808256</v>
      </c>
      <c r="D109" s="18">
        <v>8.0160960859522881</v>
      </c>
      <c r="E109" s="18">
        <v>8.8947649584648474</v>
      </c>
      <c r="F109" s="18">
        <v>9.74920596095291</v>
      </c>
      <c r="H109" s="18">
        <v>0</v>
      </c>
      <c r="I109" s="18">
        <v>9.8580122488457835</v>
      </c>
      <c r="J109" s="18">
        <v>12.018117978211105</v>
      </c>
      <c r="K109" s="18">
        <v>6.5086889978565026</v>
      </c>
      <c r="L109" s="18">
        <v>6.9266121381418149</v>
      </c>
      <c r="N109" s="18">
        <v>108</v>
      </c>
      <c r="O109" s="18">
        <v>22.890014000000065</v>
      </c>
      <c r="P109" s="18">
        <v>20.415211492654038</v>
      </c>
      <c r="Q109" s="18">
        <v>20.034214064163393</v>
      </c>
      <c r="R109" s="18">
        <f t="shared" si="1"/>
        <v>16.675818099094727</v>
      </c>
    </row>
    <row r="110" spans="1:18" x14ac:dyDescent="0.25">
      <c r="A110" s="18">
        <v>109</v>
      </c>
      <c r="B110" s="18">
        <v>1.0600580000000264</v>
      </c>
      <c r="C110" s="18">
        <v>7.6513612110917144</v>
      </c>
      <c r="D110" s="18">
        <v>10.260612958008116</v>
      </c>
      <c r="E110" s="18">
        <v>5.2856770382251712</v>
      </c>
      <c r="F110" s="18">
        <v>5.7465819372386182</v>
      </c>
      <c r="H110" s="18">
        <v>23.179932000000008</v>
      </c>
      <c r="I110" s="18">
        <v>8.6832190788376771</v>
      </c>
      <c r="J110" s="18">
        <v>7.7926743961269018</v>
      </c>
      <c r="K110" s="18">
        <v>4.8367478853469441</v>
      </c>
      <c r="L110" s="18">
        <v>5.183785436516601</v>
      </c>
      <c r="N110" s="18">
        <v>109</v>
      </c>
      <c r="O110" s="18">
        <v>24.239990000000034</v>
      </c>
      <c r="P110" s="18">
        <v>16.334580289929391</v>
      </c>
      <c r="Q110" s="18">
        <v>18.053287354135016</v>
      </c>
      <c r="R110" s="18">
        <f t="shared" si="1"/>
        <v>10.930367373755219</v>
      </c>
    </row>
    <row r="111" spans="1:18" x14ac:dyDescent="0.25">
      <c r="A111" s="18">
        <v>110</v>
      </c>
      <c r="B111" s="18">
        <v>4.0399170000000595</v>
      </c>
      <c r="C111" s="18">
        <v>8.1920788633357766</v>
      </c>
      <c r="D111" s="18">
        <v>12.378415322977519</v>
      </c>
      <c r="E111" s="18">
        <v>4.9813022164439724</v>
      </c>
      <c r="F111" s="18">
        <v>5.4744702533493621</v>
      </c>
      <c r="H111" s="18">
        <v>11.480102999999872</v>
      </c>
      <c r="I111" s="18">
        <v>10.590048311415565</v>
      </c>
      <c r="J111" s="18">
        <v>6.0543566322879894</v>
      </c>
      <c r="K111" s="18">
        <v>5.920012664391872</v>
      </c>
      <c r="L111" s="18">
        <v>6.3879383600335267</v>
      </c>
      <c r="N111" s="18">
        <v>110</v>
      </c>
      <c r="O111" s="18">
        <v>15.520019999999931</v>
      </c>
      <c r="P111" s="18">
        <v>18.782127174751341</v>
      </c>
      <c r="Q111" s="18">
        <v>18.432771955265508</v>
      </c>
      <c r="R111" s="18">
        <f t="shared" si="1"/>
        <v>11.86240861338289</v>
      </c>
    </row>
    <row r="112" spans="1:18" x14ac:dyDescent="0.25">
      <c r="A112" s="18">
        <v>111</v>
      </c>
      <c r="B112" s="18">
        <v>21.949951000000056</v>
      </c>
      <c r="C112" s="18">
        <v>9.2408359070294708</v>
      </c>
      <c r="D112" s="18">
        <v>10.034915688630159</v>
      </c>
      <c r="E112" s="18">
        <v>6.4602692998022881</v>
      </c>
      <c r="F112" s="18">
        <v>7.1330950741128527</v>
      </c>
      <c r="H112" s="18">
        <v>0</v>
      </c>
      <c r="I112" s="18">
        <v>10.517072058627623</v>
      </c>
      <c r="J112" s="18">
        <v>9.0257713869263156</v>
      </c>
      <c r="K112" s="18">
        <v>6.4073139054681203</v>
      </c>
      <c r="L112" s="18">
        <v>6.8853830051948233</v>
      </c>
      <c r="N112" s="18">
        <v>111</v>
      </c>
      <c r="O112" s="18">
        <v>21.949951000000056</v>
      </c>
      <c r="P112" s="18">
        <v>19.757907965657093</v>
      </c>
      <c r="Q112" s="18">
        <v>19.060687075556473</v>
      </c>
      <c r="R112" s="18">
        <f t="shared" si="1"/>
        <v>14.018478079307677</v>
      </c>
    </row>
    <row r="113" spans="1:18" x14ac:dyDescent="0.25">
      <c r="A113" s="18">
        <v>112</v>
      </c>
      <c r="B113" s="18">
        <v>23.319946000000073</v>
      </c>
      <c r="C113" s="18">
        <v>7.4383099333889025</v>
      </c>
      <c r="D113" s="18">
        <v>8.1628290124757275</v>
      </c>
      <c r="E113" s="18">
        <v>5.5059853597900901</v>
      </c>
      <c r="F113" s="18">
        <v>5.99771915262337</v>
      </c>
      <c r="H113" s="18">
        <v>0</v>
      </c>
      <c r="I113" s="18">
        <v>7.3616551884248222</v>
      </c>
      <c r="J113" s="18">
        <v>9.5100044970631057</v>
      </c>
      <c r="K113" s="18">
        <v>4.1922671943864964</v>
      </c>
      <c r="L113" s="18">
        <v>4.4619397670773822</v>
      </c>
      <c r="N113" s="18">
        <v>112</v>
      </c>
      <c r="O113" s="18">
        <v>23.319946000000073</v>
      </c>
      <c r="P113" s="18">
        <v>14.799965121813724</v>
      </c>
      <c r="Q113" s="18">
        <v>17.672833509538833</v>
      </c>
      <c r="R113" s="18">
        <f t="shared" si="1"/>
        <v>10.459658919700752</v>
      </c>
    </row>
    <row r="114" spans="1:18" x14ac:dyDescent="0.25">
      <c r="A114" s="18">
        <v>113</v>
      </c>
      <c r="B114" s="18">
        <v>0</v>
      </c>
      <c r="C114" s="18">
        <v>9.5887059469166545</v>
      </c>
      <c r="D114" s="18">
        <v>9.2113400490599169</v>
      </c>
      <c r="E114" s="18">
        <v>7.5372868811525571</v>
      </c>
      <c r="F114" s="18">
        <v>8.2057191801673</v>
      </c>
      <c r="H114" s="18">
        <v>13.849975000000086</v>
      </c>
      <c r="I114" s="18">
        <v>10.499028265853642</v>
      </c>
      <c r="J114" s="18">
        <v>10.752743507235905</v>
      </c>
      <c r="K114" s="18">
        <v>6.6802977392520591</v>
      </c>
      <c r="L114" s="18">
        <v>7.1801279658931625</v>
      </c>
      <c r="N114" s="18">
        <v>113</v>
      </c>
      <c r="O114" s="18">
        <v>13.849975000000086</v>
      </c>
      <c r="P114" s="18">
        <v>20.087734212770297</v>
      </c>
      <c r="Q114" s="18">
        <v>19.964083556295822</v>
      </c>
      <c r="R114" s="18">
        <f t="shared" si="1"/>
        <v>15.385847146060463</v>
      </c>
    </row>
    <row r="115" spans="1:18" x14ac:dyDescent="0.25">
      <c r="A115" s="18">
        <v>114</v>
      </c>
      <c r="B115" s="18">
        <v>6.25</v>
      </c>
      <c r="C115" s="18">
        <v>9.8370470179227301</v>
      </c>
      <c r="D115" s="18">
        <v>9.3549022042615508</v>
      </c>
      <c r="E115" s="18">
        <v>7.6065983637494679</v>
      </c>
      <c r="F115" s="18">
        <v>8.3702645972824108</v>
      </c>
      <c r="H115" s="18">
        <v>6.4599610000000212</v>
      </c>
      <c r="I115" s="18">
        <v>9.9159352947750374</v>
      </c>
      <c r="J115" s="18">
        <v>9.9398213156368129</v>
      </c>
      <c r="K115" s="18">
        <v>6.1844203030500964</v>
      </c>
      <c r="L115" s="18">
        <v>6.5966448825678787</v>
      </c>
      <c r="N115" s="18">
        <v>114</v>
      </c>
      <c r="O115" s="18">
        <v>12.709961000000021</v>
      </c>
      <c r="P115" s="18">
        <v>19.752982312697767</v>
      </c>
      <c r="Q115" s="18">
        <v>19.294723519898362</v>
      </c>
      <c r="R115" s="18">
        <f t="shared" si="1"/>
        <v>14.96690947985029</v>
      </c>
    </row>
    <row r="116" spans="1:18" x14ac:dyDescent="0.25">
      <c r="A116" s="18">
        <v>115</v>
      </c>
      <c r="B116" s="18">
        <v>9.8099369999999908</v>
      </c>
      <c r="C116" s="18">
        <v>16.309974555546265</v>
      </c>
      <c r="D116" s="18">
        <v>9.6642548133012873</v>
      </c>
      <c r="E116" s="18">
        <v>14.852190723296328</v>
      </c>
      <c r="F116" s="18">
        <v>16.170045368027889</v>
      </c>
      <c r="H116" s="18">
        <v>17.359985000000052</v>
      </c>
      <c r="I116" s="18">
        <v>17.766301172880127</v>
      </c>
      <c r="J116" s="18">
        <v>16.864250820897695</v>
      </c>
      <c r="K116" s="18">
        <v>13.063910013944243</v>
      </c>
      <c r="L116" s="18">
        <v>14.086039109605622</v>
      </c>
      <c r="N116" s="18">
        <v>115</v>
      </c>
      <c r="O116" s="18">
        <v>27.169922000000042</v>
      </c>
      <c r="P116" s="18">
        <v>34.076275728426396</v>
      </c>
      <c r="Q116" s="18">
        <v>26.528505634198982</v>
      </c>
      <c r="R116" s="18">
        <f t="shared" si="1"/>
        <v>30.256084477633511</v>
      </c>
    </row>
    <row r="117" spans="1:18" x14ac:dyDescent="0.25">
      <c r="A117" s="18">
        <v>116</v>
      </c>
      <c r="B117" s="18">
        <v>7.6101079999998547</v>
      </c>
      <c r="C117" s="18">
        <v>18.659562305004222</v>
      </c>
      <c r="D117" s="18">
        <v>10.221691387723967</v>
      </c>
      <c r="E117" s="18">
        <v>16.977504057362104</v>
      </c>
      <c r="F117" s="18">
        <v>18.740522890487533</v>
      </c>
      <c r="H117" s="18">
        <v>5.969970000000103</v>
      </c>
      <c r="I117" s="18">
        <v>17.373767284033896</v>
      </c>
      <c r="J117" s="18">
        <v>15.819391155728663</v>
      </c>
      <c r="K117" s="18">
        <v>12.825414033020692</v>
      </c>
      <c r="L117" s="18">
        <v>13.670013567326324</v>
      </c>
      <c r="N117" s="18">
        <v>116</v>
      </c>
      <c r="O117" s="18">
        <v>13.580077999999958</v>
      </c>
      <c r="P117" s="18">
        <v>36.033329589038118</v>
      </c>
      <c r="Q117" s="18">
        <v>26.041082543452632</v>
      </c>
      <c r="R117" s="18">
        <f t="shared" si="1"/>
        <v>32.410536457813855</v>
      </c>
    </row>
    <row r="118" spans="1:18" x14ac:dyDescent="0.25">
      <c r="A118" s="18">
        <v>117</v>
      </c>
      <c r="B118" s="18">
        <v>12.729980999999952</v>
      </c>
      <c r="C118" s="18">
        <v>9.7535081646670143</v>
      </c>
      <c r="D118" s="18">
        <v>9.1405090953829067</v>
      </c>
      <c r="E118" s="18">
        <v>7.4688054910592871</v>
      </c>
      <c r="F118" s="18">
        <v>8.2249727008027591</v>
      </c>
      <c r="H118" s="18">
        <v>45.93994100000009</v>
      </c>
      <c r="I118" s="18">
        <v>10.00784381752479</v>
      </c>
      <c r="J118" s="18">
        <v>10.210870545889961</v>
      </c>
      <c r="K118" s="18">
        <v>6.2480135748218224</v>
      </c>
      <c r="L118" s="18">
        <v>6.6730700779590659</v>
      </c>
      <c r="N118" s="18">
        <v>117</v>
      </c>
      <c r="O118" s="18">
        <v>58.669922000000042</v>
      </c>
      <c r="P118" s="18">
        <v>19.761351982191805</v>
      </c>
      <c r="Q118" s="18">
        <v>19.351379641272867</v>
      </c>
      <c r="R118" s="18">
        <f t="shared" si="1"/>
        <v>14.898042778761825</v>
      </c>
    </row>
    <row r="119" spans="1:18" x14ac:dyDescent="0.25">
      <c r="A119" s="18">
        <v>118</v>
      </c>
      <c r="B119" s="18">
        <v>12.729980999999952</v>
      </c>
      <c r="C119" s="18">
        <v>13.725344635071416</v>
      </c>
      <c r="D119" s="18">
        <v>9.3476735538164633</v>
      </c>
      <c r="E119" s="18">
        <v>12.188490705941703</v>
      </c>
      <c r="F119" s="18">
        <v>13.254993465295765</v>
      </c>
      <c r="H119" s="18">
        <v>13.040038999999979</v>
      </c>
      <c r="I119" s="18">
        <v>14.784205780751568</v>
      </c>
      <c r="J119" s="18">
        <v>14.755796081621391</v>
      </c>
      <c r="K119" s="18">
        <v>10.483795033592784</v>
      </c>
      <c r="L119" s="18">
        <v>11.286818831335822</v>
      </c>
      <c r="N119" s="18">
        <v>118</v>
      </c>
      <c r="O119" s="18">
        <v>25.770019999999931</v>
      </c>
      <c r="P119" s="18">
        <v>28.509550415822986</v>
      </c>
      <c r="Q119" s="18">
        <v>24.103469635437854</v>
      </c>
      <c r="R119" s="18">
        <f t="shared" si="1"/>
        <v>24.541812296631587</v>
      </c>
    </row>
    <row r="120" spans="1:18" x14ac:dyDescent="0.25">
      <c r="A120" s="18">
        <v>119</v>
      </c>
      <c r="B120" s="18">
        <v>2.6999510000000555</v>
      </c>
      <c r="C120" s="18">
        <v>21.430978195719767</v>
      </c>
      <c r="D120" s="18">
        <v>9.0569532539346937</v>
      </c>
      <c r="E120" s="18">
        <v>20.218881288735389</v>
      </c>
      <c r="F120" s="18">
        <v>22.233525885080059</v>
      </c>
      <c r="H120" s="18">
        <v>9.8699950000000172</v>
      </c>
      <c r="I120" s="18">
        <v>20.671628451379945</v>
      </c>
      <c r="J120" s="18">
        <v>20.288504055873197</v>
      </c>
      <c r="K120" s="18">
        <v>15.924169886253948</v>
      </c>
      <c r="L120" s="18">
        <v>17.051882600380718</v>
      </c>
      <c r="N120" s="18">
        <v>119</v>
      </c>
      <c r="O120" s="18">
        <v>12.569946000000073</v>
      </c>
      <c r="P120" s="18">
        <v>42.102606647099712</v>
      </c>
      <c r="Q120" s="18">
        <v>29.345457309807891</v>
      </c>
      <c r="R120" s="18">
        <f t="shared" si="1"/>
        <v>39.285408485460778</v>
      </c>
    </row>
    <row r="121" spans="1:18" x14ac:dyDescent="0.25">
      <c r="A121" s="18">
        <v>120</v>
      </c>
      <c r="B121" s="18">
        <v>14.770019000000048</v>
      </c>
      <c r="C121" s="18">
        <v>17.209075047167392</v>
      </c>
      <c r="D121" s="18">
        <v>11.159729693438521</v>
      </c>
      <c r="E121" s="18">
        <v>15.679221551976241</v>
      </c>
      <c r="F121" s="18">
        <v>17.183088986923046</v>
      </c>
      <c r="H121" s="18">
        <v>33.09997599999997</v>
      </c>
      <c r="I121" s="18">
        <v>16.974269334920756</v>
      </c>
      <c r="J121" s="18">
        <v>14.754892825432295</v>
      </c>
      <c r="K121" s="18">
        <v>12.221400542485316</v>
      </c>
      <c r="L121" s="18">
        <v>13.065308343359629</v>
      </c>
      <c r="N121" s="18">
        <v>120</v>
      </c>
      <c r="O121" s="18">
        <v>47.869995000000017</v>
      </c>
      <c r="P121" s="18">
        <v>34.183344382088151</v>
      </c>
      <c r="Q121" s="18">
        <v>25.914622518870814</v>
      </c>
      <c r="R121" s="18">
        <f t="shared" si="1"/>
        <v>30.248397330282675</v>
      </c>
    </row>
    <row r="122" spans="1:18" x14ac:dyDescent="0.25">
      <c r="A122" s="18">
        <v>121</v>
      </c>
      <c r="B122" s="18">
        <v>0</v>
      </c>
      <c r="C122" s="18">
        <v>14.016214375708776</v>
      </c>
      <c r="D122" s="18">
        <v>13.143994935834172</v>
      </c>
      <c r="E122" s="18">
        <v>10.853642677683411</v>
      </c>
      <c r="F122" s="18">
        <v>12.014710341793281</v>
      </c>
      <c r="H122" s="18">
        <v>42.360107999999855</v>
      </c>
      <c r="I122" s="18">
        <v>16.080431011885178</v>
      </c>
      <c r="J122" s="18">
        <v>9.8262360592952938</v>
      </c>
      <c r="K122" s="18">
        <v>10.617875194744098</v>
      </c>
      <c r="L122" s="18">
        <v>11.41097800441586</v>
      </c>
      <c r="N122" s="18">
        <v>121</v>
      </c>
      <c r="O122" s="18">
        <v>42.360107999999855</v>
      </c>
      <c r="P122" s="18">
        <v>30.096645387593952</v>
      </c>
      <c r="Q122" s="18">
        <v>22.970230995129466</v>
      </c>
      <c r="R122" s="18">
        <f t="shared" si="1"/>
        <v>23.425688346209142</v>
      </c>
    </row>
    <row r="123" spans="1:18" x14ac:dyDescent="0.25">
      <c r="A123" s="18">
        <v>122</v>
      </c>
      <c r="B123" s="18">
        <v>34.319946000000073</v>
      </c>
      <c r="C123" s="18">
        <v>9.7952241014892856</v>
      </c>
      <c r="D123" s="18">
        <v>10.686706368822129</v>
      </c>
      <c r="E123" s="18">
        <v>7.1236180279476606</v>
      </c>
      <c r="F123" s="18">
        <v>7.8513856105376245</v>
      </c>
      <c r="H123" s="18">
        <v>10.020019000000048</v>
      </c>
      <c r="I123" s="18">
        <v>10.932712591393949</v>
      </c>
      <c r="J123" s="18">
        <v>8.9336157731651049</v>
      </c>
      <c r="K123" s="18">
        <v>6.6442946325356669</v>
      </c>
      <c r="L123" s="18">
        <v>7.1200267357166851</v>
      </c>
      <c r="N123" s="18">
        <v>122</v>
      </c>
      <c r="O123" s="18">
        <v>44.33996500000012</v>
      </c>
      <c r="P123" s="18">
        <v>20.727936692883233</v>
      </c>
      <c r="Q123" s="18">
        <v>19.620322141987234</v>
      </c>
      <c r="R123" s="18">
        <f t="shared" si="1"/>
        <v>14.97141234625431</v>
      </c>
    </row>
    <row r="124" spans="1:18" x14ac:dyDescent="0.25">
      <c r="A124" s="18">
        <v>123</v>
      </c>
      <c r="B124" s="18">
        <v>18.030029000000013</v>
      </c>
      <c r="C124" s="18">
        <v>9.4323593483486583</v>
      </c>
      <c r="D124" s="18">
        <v>10.546221359974455</v>
      </c>
      <c r="E124" s="18">
        <v>6.991523632759443</v>
      </c>
      <c r="F124" s="18">
        <v>7.6308023621198329</v>
      </c>
      <c r="H124" s="18">
        <v>9.6699220000000423</v>
      </c>
      <c r="I124" s="18">
        <v>10.945487175735689</v>
      </c>
      <c r="J124" s="18">
        <v>9.3812721935480443</v>
      </c>
      <c r="K124" s="18">
        <v>6.6899753907102371</v>
      </c>
      <c r="L124" s="18">
        <v>7.1958429257929488</v>
      </c>
      <c r="N124" s="18">
        <v>123</v>
      </c>
      <c r="O124" s="18">
        <v>27.699951000000056</v>
      </c>
      <c r="P124" s="18">
        <v>20.377846524084347</v>
      </c>
      <c r="Q124" s="18">
        <v>19.927493553522499</v>
      </c>
      <c r="R124" s="18">
        <f t="shared" si="1"/>
        <v>14.826645287912783</v>
      </c>
    </row>
    <row r="125" spans="1:18" x14ac:dyDescent="0.25">
      <c r="A125" s="18">
        <v>124</v>
      </c>
      <c r="B125" s="18">
        <v>11.329956000000038</v>
      </c>
      <c r="C125" s="18">
        <v>9.4182797180240261</v>
      </c>
      <c r="D125" s="18">
        <v>10.513043760530907</v>
      </c>
      <c r="E125" s="18">
        <v>6.7791903658033501</v>
      </c>
      <c r="F125" s="18">
        <v>7.4724618612660425</v>
      </c>
      <c r="H125" s="18">
        <v>5.7900389999999788</v>
      </c>
      <c r="I125" s="18">
        <v>10.410550286042577</v>
      </c>
      <c r="J125" s="18">
        <v>8.751078548191364</v>
      </c>
      <c r="K125" s="18">
        <v>6.2358043706690207</v>
      </c>
      <c r="L125" s="18">
        <v>6.6754337111432438</v>
      </c>
      <c r="N125" s="18">
        <v>124</v>
      </c>
      <c r="O125" s="18">
        <v>17.119995000000017</v>
      </c>
      <c r="P125" s="18">
        <v>19.828830004066603</v>
      </c>
      <c r="Q125" s="18">
        <v>19.264122308722271</v>
      </c>
      <c r="R125" s="18">
        <f t="shared" si="1"/>
        <v>14.147895572409286</v>
      </c>
    </row>
    <row r="126" spans="1:18" x14ac:dyDescent="0.25">
      <c r="A126" s="18">
        <v>125</v>
      </c>
      <c r="B126" s="18">
        <v>16.660033999999996</v>
      </c>
      <c r="C126" s="18">
        <v>7.8148333596980324</v>
      </c>
      <c r="D126" s="18">
        <v>9.0157452140306678</v>
      </c>
      <c r="E126" s="18">
        <v>5.4612049432546659</v>
      </c>
      <c r="F126" s="18">
        <v>5.9778404184738507</v>
      </c>
      <c r="H126" s="18">
        <v>10.599975000000086</v>
      </c>
      <c r="I126" s="18">
        <v>8.6318187456365649</v>
      </c>
      <c r="J126" s="18">
        <v>9.2467203324521261</v>
      </c>
      <c r="K126" s="18">
        <v>4.9726888391611599</v>
      </c>
      <c r="L126" s="18">
        <v>5.3281717236398016</v>
      </c>
      <c r="N126" s="18">
        <v>125</v>
      </c>
      <c r="O126" s="18">
        <v>27.260009000000082</v>
      </c>
      <c r="P126" s="18">
        <v>16.446652105334596</v>
      </c>
      <c r="Q126" s="18">
        <v>18.262465546482794</v>
      </c>
      <c r="R126" s="18">
        <f t="shared" si="1"/>
        <v>11.306012142113651</v>
      </c>
    </row>
    <row r="127" spans="1:18" x14ac:dyDescent="0.25">
      <c r="A127" s="18">
        <v>126</v>
      </c>
      <c r="B127" s="18">
        <v>10.940063000000009</v>
      </c>
      <c r="C127" s="18">
        <v>6.950317652955075</v>
      </c>
      <c r="D127" s="18">
        <v>9.7258420133019357</v>
      </c>
      <c r="E127" s="18">
        <v>4.6296405846029458</v>
      </c>
      <c r="F127" s="18">
        <v>5.0289388149433965</v>
      </c>
      <c r="H127" s="18">
        <v>4.339966000000004</v>
      </c>
      <c r="I127" s="18">
        <v>7.7727877896421536</v>
      </c>
      <c r="J127" s="18">
        <v>7.8688418483358022</v>
      </c>
      <c r="K127" s="18">
        <v>4.1133591579555731</v>
      </c>
      <c r="L127" s="18">
        <v>4.3974867745335064</v>
      </c>
      <c r="N127" s="18">
        <v>126</v>
      </c>
      <c r="O127" s="18">
        <v>15.280029000000013</v>
      </c>
      <c r="P127" s="18">
        <v>14.723105442597229</v>
      </c>
      <c r="Q127" s="18">
        <v>17.594683861637737</v>
      </c>
      <c r="R127" s="18">
        <f t="shared" si="1"/>
        <v>9.4264255894769029</v>
      </c>
    </row>
    <row r="128" spans="1:18" x14ac:dyDescent="0.25">
      <c r="A128" s="18">
        <v>127</v>
      </c>
      <c r="B128" s="18">
        <v>2.7800290000000132</v>
      </c>
      <c r="C128" s="18">
        <v>12.149092322855243</v>
      </c>
      <c r="D128" s="18">
        <v>9.7300237702507708</v>
      </c>
      <c r="E128" s="18">
        <v>9.9460486501366674</v>
      </c>
      <c r="F128" s="18">
        <v>10.880975276982706</v>
      </c>
      <c r="H128" s="18">
        <v>11.040038999999979</v>
      </c>
      <c r="I128" s="18">
        <v>13.666695402719647</v>
      </c>
      <c r="J128" s="18">
        <v>12.687950537439775</v>
      </c>
      <c r="K128" s="18">
        <v>9.2623383070134544</v>
      </c>
      <c r="L128" s="18">
        <v>9.9779294369551241</v>
      </c>
      <c r="N128" s="18">
        <v>127</v>
      </c>
      <c r="O128" s="18">
        <v>13.820067999999992</v>
      </c>
      <c r="P128" s="18">
        <v>25.815787725574889</v>
      </c>
      <c r="Q128" s="18">
        <v>22.417974307690546</v>
      </c>
      <c r="R128" s="18">
        <f t="shared" si="1"/>
        <v>20.858904713937832</v>
      </c>
    </row>
    <row r="129" spans="1:18" x14ac:dyDescent="0.25">
      <c r="A129" s="18">
        <v>128</v>
      </c>
      <c r="B129" s="18">
        <v>17.589966000000004</v>
      </c>
      <c r="C129" s="18">
        <v>11.624659803520373</v>
      </c>
      <c r="D129" s="18">
        <v>8.9502600293507246</v>
      </c>
      <c r="E129" s="18">
        <v>9.8139228979456696</v>
      </c>
      <c r="F129" s="18">
        <v>10.790388228830597</v>
      </c>
      <c r="H129" s="18">
        <v>0</v>
      </c>
      <c r="I129" s="18">
        <v>10.88064791361359</v>
      </c>
      <c r="J129" s="18">
        <v>11.8871239538722</v>
      </c>
      <c r="K129" s="18">
        <v>7.1990808404667135</v>
      </c>
      <c r="L129" s="18">
        <v>7.6514094257856478</v>
      </c>
      <c r="N129" s="18">
        <v>128</v>
      </c>
      <c r="O129" s="18">
        <v>17.589966000000004</v>
      </c>
      <c r="P129" s="18">
        <v>22.505307717133963</v>
      </c>
      <c r="Q129" s="18">
        <v>20.837383983222924</v>
      </c>
      <c r="R129" s="18">
        <f t="shared" si="1"/>
        <v>18.441797654616245</v>
      </c>
    </row>
    <row r="130" spans="1:18" x14ac:dyDescent="0.25">
      <c r="A130" s="18">
        <v>129</v>
      </c>
      <c r="B130" s="18">
        <v>2.8300779999999577</v>
      </c>
      <c r="C130" s="18">
        <v>13.618900393033162</v>
      </c>
      <c r="D130" s="18">
        <v>8.6328556843424007</v>
      </c>
      <c r="E130" s="18">
        <v>11.947732684782395</v>
      </c>
      <c r="F130" s="18">
        <v>13.045091079830012</v>
      </c>
      <c r="H130" s="18">
        <v>30.069946999999956</v>
      </c>
      <c r="I130" s="18">
        <v>14.493748703193823</v>
      </c>
      <c r="J130" s="18">
        <v>15.208452190432197</v>
      </c>
      <c r="K130" s="18">
        <v>10.306037833479897</v>
      </c>
      <c r="L130" s="18">
        <v>11.08753372783525</v>
      </c>
      <c r="N130" s="18">
        <v>129</v>
      </c>
      <c r="O130" s="18">
        <v>32.900024999999914</v>
      </c>
      <c r="P130" s="18">
        <v>28.112649096226985</v>
      </c>
      <c r="Q130" s="18">
        <v>23.8413078747746</v>
      </c>
      <c r="R130" s="18">
        <f t="shared" si="1"/>
        <v>24.132624807665263</v>
      </c>
    </row>
    <row r="131" spans="1:18" x14ac:dyDescent="0.25">
      <c r="A131" s="18">
        <v>130</v>
      </c>
      <c r="B131" s="18">
        <v>10.400024999999914</v>
      </c>
      <c r="C131" s="18">
        <v>12.94619752501881</v>
      </c>
      <c r="D131" s="18">
        <v>8.3407705858128089</v>
      </c>
      <c r="E131" s="18">
        <v>11.414383200941458</v>
      </c>
      <c r="F131" s="18">
        <v>12.561902358048563</v>
      </c>
      <c r="H131" s="18">
        <v>5.2698970000001282</v>
      </c>
      <c r="I131" s="18">
        <v>11.486142652644805</v>
      </c>
      <c r="J131" s="18">
        <v>13.39973823221872</v>
      </c>
      <c r="K131" s="18">
        <v>7.925900888741003</v>
      </c>
      <c r="L131" s="18">
        <v>8.4054196024634678</v>
      </c>
      <c r="N131" s="18">
        <v>130</v>
      </c>
      <c r="O131" s="18">
        <v>15.669922000000042</v>
      </c>
      <c r="P131" s="18">
        <v>24.432340177663615</v>
      </c>
      <c r="Q131" s="18">
        <v>21.740508818031529</v>
      </c>
      <c r="R131" s="18">
        <f t="shared" ref="R131:R194" si="2">F131+L131</f>
        <v>20.967321960512031</v>
      </c>
    </row>
    <row r="132" spans="1:18" x14ac:dyDescent="0.25">
      <c r="A132" s="18">
        <v>131</v>
      </c>
      <c r="B132" s="18">
        <v>0</v>
      </c>
      <c r="C132" s="18">
        <v>9.8324158874031991</v>
      </c>
      <c r="D132" s="18">
        <v>10.24932666701787</v>
      </c>
      <c r="E132" s="18">
        <v>7.5845772305344594</v>
      </c>
      <c r="F132" s="18">
        <v>8.2556118626443151</v>
      </c>
      <c r="H132" s="18">
        <v>37.93994100000009</v>
      </c>
      <c r="I132" s="18">
        <v>11.289934238762463</v>
      </c>
      <c r="J132" s="18">
        <v>10.209939874982677</v>
      </c>
      <c r="K132" s="18">
        <v>7.0619141793001337</v>
      </c>
      <c r="L132" s="18">
        <v>7.5983752518352308</v>
      </c>
      <c r="N132" s="18">
        <v>131</v>
      </c>
      <c r="O132" s="18">
        <v>37.93994100000009</v>
      </c>
      <c r="P132" s="18">
        <v>21.122350126165664</v>
      </c>
      <c r="Q132" s="18">
        <v>20.459266542000549</v>
      </c>
      <c r="R132" s="18">
        <f t="shared" si="2"/>
        <v>15.853987114479546</v>
      </c>
    </row>
    <row r="133" spans="1:18" x14ac:dyDescent="0.25">
      <c r="A133" s="18">
        <v>132</v>
      </c>
      <c r="B133" s="18">
        <v>7.8100589999999102</v>
      </c>
      <c r="C133" s="18">
        <v>12.145951995784641</v>
      </c>
      <c r="D133" s="18">
        <v>9.6761610010247434</v>
      </c>
      <c r="E133" s="18">
        <v>9.8716775296023265</v>
      </c>
      <c r="F133" s="18">
        <v>10.878105958561857</v>
      </c>
      <c r="H133" s="18">
        <v>6.589966000000004</v>
      </c>
      <c r="I133" s="18">
        <v>12.663471667658312</v>
      </c>
      <c r="J133" s="18">
        <v>11.885092267756374</v>
      </c>
      <c r="K133" s="18">
        <v>8.4352661883767688</v>
      </c>
      <c r="L133" s="18">
        <v>9.0298026673362504</v>
      </c>
      <c r="N133" s="18">
        <v>132</v>
      </c>
      <c r="O133" s="18">
        <v>14.400024999999914</v>
      </c>
      <c r="P133" s="18">
        <v>24.809423663442953</v>
      </c>
      <c r="Q133" s="18">
        <v>21.561253268781115</v>
      </c>
      <c r="R133" s="18">
        <f t="shared" si="2"/>
        <v>19.907908625898109</v>
      </c>
    </row>
    <row r="134" spans="1:18" x14ac:dyDescent="0.25">
      <c r="A134" s="18">
        <v>133</v>
      </c>
      <c r="B134" s="18">
        <v>17.780029999999897</v>
      </c>
      <c r="C134" s="18">
        <v>9.2720714219388505</v>
      </c>
      <c r="D134" s="18">
        <v>9.0766020485478087</v>
      </c>
      <c r="E134" s="18">
        <v>7.2644351938921741</v>
      </c>
      <c r="F134" s="18">
        <v>7.9355217012580441</v>
      </c>
      <c r="H134" s="18">
        <v>13.68994100000009</v>
      </c>
      <c r="I134" s="18">
        <v>9.5408669126212011</v>
      </c>
      <c r="J134" s="18">
        <v>10.397579367840383</v>
      </c>
      <c r="K134" s="18">
        <v>5.8509691540849804</v>
      </c>
      <c r="L134" s="18">
        <v>6.24809832412069</v>
      </c>
      <c r="N134" s="18">
        <v>133</v>
      </c>
      <c r="O134" s="18">
        <v>31.469970999999987</v>
      </c>
      <c r="P134" s="18">
        <v>18.812938334560052</v>
      </c>
      <c r="Q134" s="18">
        <v>19.474181416388191</v>
      </c>
      <c r="R134" s="18">
        <f t="shared" si="2"/>
        <v>14.183620025378733</v>
      </c>
    </row>
    <row r="135" spans="1:18" x14ac:dyDescent="0.25">
      <c r="A135" s="18">
        <v>134</v>
      </c>
      <c r="B135" s="18">
        <v>2.5</v>
      </c>
      <c r="C135" s="18">
        <v>15.560125182416474</v>
      </c>
      <c r="D135" s="18">
        <v>8.8299752899125963</v>
      </c>
      <c r="E135" s="18">
        <v>13.988423777965126</v>
      </c>
      <c r="F135" s="18">
        <v>15.29157260071625</v>
      </c>
      <c r="H135" s="18">
        <v>16.470092999999906</v>
      </c>
      <c r="I135" s="18">
        <v>16.44437170502567</v>
      </c>
      <c r="J135" s="18">
        <v>16.693973171457298</v>
      </c>
      <c r="K135" s="18">
        <v>11.987959112682811</v>
      </c>
      <c r="L135" s="18">
        <v>12.895464487831456</v>
      </c>
      <c r="N135" s="18">
        <v>134</v>
      </c>
      <c r="O135" s="18">
        <v>18.970092999999906</v>
      </c>
      <c r="P135" s="18">
        <v>32.004496887442144</v>
      </c>
      <c r="Q135" s="18">
        <v>25.523948461369894</v>
      </c>
      <c r="R135" s="18">
        <f t="shared" si="2"/>
        <v>28.187037088547704</v>
      </c>
    </row>
    <row r="136" spans="1:18" x14ac:dyDescent="0.25">
      <c r="A136" s="18">
        <v>135</v>
      </c>
      <c r="B136" s="18">
        <v>12.209961000000021</v>
      </c>
      <c r="C136" s="18">
        <v>16.196095019226625</v>
      </c>
      <c r="D136" s="18">
        <v>8.804729034590185</v>
      </c>
      <c r="E136" s="18">
        <v>14.889058371253022</v>
      </c>
      <c r="F136" s="18">
        <v>16.367804915002743</v>
      </c>
      <c r="H136" s="18">
        <v>7.600097999999889</v>
      </c>
      <c r="I136" s="18">
        <v>14.766887741695406</v>
      </c>
      <c r="J136" s="18">
        <v>15.866432401062458</v>
      </c>
      <c r="K136" s="18">
        <v>10.756901091679213</v>
      </c>
      <c r="L136" s="18">
        <v>11.451201271694098</v>
      </c>
      <c r="N136" s="18">
        <v>135</v>
      </c>
      <c r="O136" s="18">
        <v>19.81005899999991</v>
      </c>
      <c r="P136" s="18">
        <v>30.962982760922031</v>
      </c>
      <c r="Q136" s="18">
        <v>24.671161435652643</v>
      </c>
      <c r="R136" s="18">
        <f t="shared" si="2"/>
        <v>27.819006186696839</v>
      </c>
    </row>
    <row r="137" spans="1:18" x14ac:dyDescent="0.25">
      <c r="A137" s="18">
        <v>136</v>
      </c>
      <c r="B137" s="18">
        <v>0.32995600000003833</v>
      </c>
      <c r="C137" s="18">
        <v>11.324263163886707</v>
      </c>
      <c r="D137" s="18">
        <v>10.696621273309146</v>
      </c>
      <c r="E137" s="18">
        <v>8.9859788712761173</v>
      </c>
      <c r="F137" s="18">
        <v>9.8519207543402345</v>
      </c>
      <c r="H137" s="18">
        <v>42.940063999999893</v>
      </c>
      <c r="I137" s="18">
        <v>12.436481974557624</v>
      </c>
      <c r="J137" s="18">
        <v>10.576598820547144</v>
      </c>
      <c r="K137" s="18">
        <v>7.9889713682814438</v>
      </c>
      <c r="L137" s="18">
        <v>8.5677158928528279</v>
      </c>
      <c r="N137" s="18">
        <v>136</v>
      </c>
      <c r="O137" s="18">
        <v>43.270019999999931</v>
      </c>
      <c r="P137" s="18">
        <v>23.760745138444332</v>
      </c>
      <c r="Q137" s="18">
        <v>21.273220093856288</v>
      </c>
      <c r="R137" s="18">
        <f t="shared" si="2"/>
        <v>18.419636647193062</v>
      </c>
    </row>
    <row r="138" spans="1:18" x14ac:dyDescent="0.25">
      <c r="A138" s="18">
        <v>137</v>
      </c>
      <c r="B138" s="18">
        <v>12.020019000000048</v>
      </c>
      <c r="C138" s="18">
        <v>14.624062468889484</v>
      </c>
      <c r="D138" s="18">
        <v>9.8462044599254241</v>
      </c>
      <c r="E138" s="18">
        <v>12.602832734224165</v>
      </c>
      <c r="F138" s="18">
        <v>13.827394763231998</v>
      </c>
      <c r="H138" s="18">
        <v>14.209961000000021</v>
      </c>
      <c r="I138" s="18">
        <v>15.681268890333246</v>
      </c>
      <c r="J138" s="18">
        <v>14.455212754569446</v>
      </c>
      <c r="K138" s="18">
        <v>11.038993745165046</v>
      </c>
      <c r="L138" s="18">
        <v>11.861132757443938</v>
      </c>
      <c r="N138" s="18">
        <v>137</v>
      </c>
      <c r="O138" s="18">
        <v>26.229980000000069</v>
      </c>
      <c r="P138" s="18">
        <v>30.30533135922273</v>
      </c>
      <c r="Q138" s="18">
        <v>24.301417214494869</v>
      </c>
      <c r="R138" s="18">
        <f t="shared" si="2"/>
        <v>25.688527520675937</v>
      </c>
    </row>
    <row r="139" spans="1:18" x14ac:dyDescent="0.25">
      <c r="A139" s="18">
        <v>138</v>
      </c>
      <c r="B139" s="18">
        <v>17.93994100000009</v>
      </c>
      <c r="C139" s="18">
        <v>16.045781529394752</v>
      </c>
      <c r="D139" s="18">
        <v>8.8555867968380113</v>
      </c>
      <c r="E139" s="18">
        <v>14.655545012350053</v>
      </c>
      <c r="F139" s="18">
        <v>16.07769934188412</v>
      </c>
      <c r="H139" s="18">
        <v>9.7301029999998718</v>
      </c>
      <c r="I139" s="18">
        <v>15.468054349007486</v>
      </c>
      <c r="J139" s="18">
        <v>16.256605889355516</v>
      </c>
      <c r="K139" s="18">
        <v>11.260701615817556</v>
      </c>
      <c r="L139" s="18">
        <v>12.035240152108955</v>
      </c>
      <c r="N139" s="18">
        <v>138</v>
      </c>
      <c r="O139" s="18">
        <v>27.670043999999962</v>
      </c>
      <c r="P139" s="18">
        <v>31.51383587840224</v>
      </c>
      <c r="Q139" s="18">
        <v>25.112192686193527</v>
      </c>
      <c r="R139" s="18">
        <f t="shared" si="2"/>
        <v>28.112939493993075</v>
      </c>
    </row>
    <row r="140" spans="1:18" x14ac:dyDescent="0.25">
      <c r="A140" s="18">
        <v>139</v>
      </c>
      <c r="B140" s="18">
        <v>4.1101079999998547</v>
      </c>
      <c r="C140" s="18">
        <v>13.606230742837203</v>
      </c>
      <c r="D140" s="18">
        <v>11.37294169522678</v>
      </c>
      <c r="E140" s="18">
        <v>11.457810221863056</v>
      </c>
      <c r="F140" s="18">
        <v>12.559737785810636</v>
      </c>
      <c r="H140" s="18">
        <v>30.809936000000107</v>
      </c>
      <c r="I140" s="18">
        <v>14.497832130663086</v>
      </c>
      <c r="J140" s="18">
        <v>11.840215537602409</v>
      </c>
      <c r="K140" s="18">
        <v>9.7382180774428306</v>
      </c>
      <c r="L140" s="18">
        <v>10.433719174529237</v>
      </c>
      <c r="N140" s="18">
        <v>139</v>
      </c>
      <c r="O140" s="18">
        <v>34.920043999999962</v>
      </c>
      <c r="P140" s="18">
        <v>28.10406287350029</v>
      </c>
      <c r="Q140" s="18">
        <v>23.21315723282919</v>
      </c>
      <c r="R140" s="18">
        <f t="shared" si="2"/>
        <v>22.993456960339874</v>
      </c>
    </row>
    <row r="141" spans="1:18" x14ac:dyDescent="0.25">
      <c r="A141" s="18">
        <v>140</v>
      </c>
      <c r="B141" s="18">
        <v>8.7099610000000212</v>
      </c>
      <c r="C141" s="18">
        <v>10.684919551313696</v>
      </c>
      <c r="D141" s="18">
        <v>12.770390058097114</v>
      </c>
      <c r="E141" s="18">
        <v>7.5091645284120627</v>
      </c>
      <c r="F141" s="18">
        <v>8.3085572262461955</v>
      </c>
      <c r="H141" s="18">
        <v>24.280029999999897</v>
      </c>
      <c r="I141" s="18">
        <v>12.843098263142258</v>
      </c>
      <c r="J141" s="18">
        <v>7.6327566650152026</v>
      </c>
      <c r="K141" s="18">
        <v>7.7607108567256979</v>
      </c>
      <c r="L141" s="18">
        <v>8.3363372731664924</v>
      </c>
      <c r="N141" s="18">
        <v>140</v>
      </c>
      <c r="O141" s="18">
        <v>32.989990999999918</v>
      </c>
      <c r="P141" s="18">
        <v>23.528017814455954</v>
      </c>
      <c r="Q141" s="18">
        <v>20.403146723112314</v>
      </c>
      <c r="R141" s="18">
        <f t="shared" si="2"/>
        <v>16.644894499412686</v>
      </c>
    </row>
    <row r="142" spans="1:18" x14ac:dyDescent="0.25">
      <c r="A142" s="18">
        <v>141</v>
      </c>
      <c r="B142" s="18">
        <v>27.459961000000021</v>
      </c>
      <c r="C142" s="18">
        <v>7.4841344906854701</v>
      </c>
      <c r="D142" s="18">
        <v>11.67640918506439</v>
      </c>
      <c r="E142" s="18">
        <v>4.371885091464371</v>
      </c>
      <c r="F142" s="18">
        <v>4.8153891060465881</v>
      </c>
      <c r="H142" s="18">
        <v>8.2900389999999788</v>
      </c>
      <c r="I142" s="18">
        <v>9.70764291344938</v>
      </c>
      <c r="J142" s="18">
        <v>6.363111255669998</v>
      </c>
      <c r="K142" s="18">
        <v>5.1877787035126612</v>
      </c>
      <c r="L142" s="18">
        <v>5.5854024271732108</v>
      </c>
      <c r="N142" s="18">
        <v>141</v>
      </c>
      <c r="O142" s="18">
        <v>35.75</v>
      </c>
      <c r="P142" s="18">
        <v>17.19177740413485</v>
      </c>
      <c r="Q142" s="18">
        <v>18.039520440734389</v>
      </c>
      <c r="R142" s="18">
        <f t="shared" si="2"/>
        <v>10.400791533219799</v>
      </c>
    </row>
    <row r="143" spans="1:18" x14ac:dyDescent="0.25">
      <c r="A143" s="18">
        <v>142</v>
      </c>
      <c r="B143" s="18">
        <v>21.579956000000038</v>
      </c>
      <c r="C143" s="18">
        <v>7.7867521024255719</v>
      </c>
      <c r="D143" s="18">
        <v>10.159249437201359</v>
      </c>
      <c r="E143" s="18">
        <v>5.0854724774863342</v>
      </c>
      <c r="F143" s="18">
        <v>5.5779059641139632</v>
      </c>
      <c r="H143" s="18">
        <v>0</v>
      </c>
      <c r="I143" s="18">
        <v>9.3957786142310287</v>
      </c>
      <c r="J143" s="18">
        <v>8.2543936615713278</v>
      </c>
      <c r="K143" s="18">
        <v>5.2877418772842608</v>
      </c>
      <c r="L143" s="18">
        <v>5.6851172263010836</v>
      </c>
      <c r="N143" s="18">
        <v>142</v>
      </c>
      <c r="O143" s="18">
        <v>21.579956000000038</v>
      </c>
      <c r="P143" s="18">
        <v>17.182530716656601</v>
      </c>
      <c r="Q143" s="18">
        <v>18.413643098772688</v>
      </c>
      <c r="R143" s="18">
        <f t="shared" si="2"/>
        <v>11.263023190415048</v>
      </c>
    </row>
    <row r="144" spans="1:18" x14ac:dyDescent="0.25">
      <c r="A144" s="18">
        <v>143</v>
      </c>
      <c r="B144" s="18">
        <v>17.039917000000059</v>
      </c>
      <c r="C144" s="18">
        <v>8.32129196571295</v>
      </c>
      <c r="D144" s="18">
        <v>11.479481680577353</v>
      </c>
      <c r="E144" s="18">
        <v>5.7293239671963478</v>
      </c>
      <c r="F144" s="18">
        <v>6.2257267778285295</v>
      </c>
      <c r="H144" s="18">
        <v>0</v>
      </c>
      <c r="I144" s="18">
        <v>10.140095997183153</v>
      </c>
      <c r="J144" s="18">
        <v>7.6740340178122581</v>
      </c>
      <c r="K144" s="18">
        <v>5.747214458102091</v>
      </c>
      <c r="L144" s="18">
        <v>6.1817034027766322</v>
      </c>
      <c r="N144" s="18">
        <v>143</v>
      </c>
      <c r="O144" s="18">
        <v>17.039917000000059</v>
      </c>
      <c r="P144" s="18">
        <v>18.461387962896104</v>
      </c>
      <c r="Q144" s="18">
        <v>19.153515698389612</v>
      </c>
      <c r="R144" s="18">
        <f t="shared" si="2"/>
        <v>12.407430180605161</v>
      </c>
    </row>
    <row r="145" spans="1:18" x14ac:dyDescent="0.25">
      <c r="A145" s="18">
        <v>144</v>
      </c>
      <c r="B145" s="18">
        <v>7.3701179999998203</v>
      </c>
      <c r="C145" s="18">
        <v>12.507195048567233</v>
      </c>
      <c r="D145" s="18">
        <v>10.738718081653374</v>
      </c>
      <c r="E145" s="18">
        <v>9.8458665946487365</v>
      </c>
      <c r="F145" s="18">
        <v>10.851512626716261</v>
      </c>
      <c r="H145" s="18">
        <v>8.8399650000001202</v>
      </c>
      <c r="I145" s="18">
        <v>14.320856401047944</v>
      </c>
      <c r="J145" s="18">
        <v>11.598847471279809</v>
      </c>
      <c r="K145" s="18">
        <v>9.5269188975483345</v>
      </c>
      <c r="L145" s="18">
        <v>10.251307060693259</v>
      </c>
      <c r="N145" s="18">
        <v>144</v>
      </c>
      <c r="O145" s="18">
        <v>16.210082999999941</v>
      </c>
      <c r="P145" s="18">
        <v>26.828051449615177</v>
      </c>
      <c r="Q145" s="18">
        <v>22.337565552933185</v>
      </c>
      <c r="R145" s="18">
        <f t="shared" si="2"/>
        <v>21.102819687409522</v>
      </c>
    </row>
    <row r="146" spans="1:18" x14ac:dyDescent="0.25">
      <c r="A146" s="18">
        <v>145</v>
      </c>
      <c r="B146" s="18">
        <v>29.119995000000017</v>
      </c>
      <c r="C146" s="18">
        <v>17.772196680754288</v>
      </c>
      <c r="D146" s="18">
        <v>8.4790116368153008</v>
      </c>
      <c r="E146" s="18">
        <v>16.77321491919211</v>
      </c>
      <c r="F146" s="18">
        <v>18.323950561899743</v>
      </c>
      <c r="H146" s="18">
        <v>0</v>
      </c>
      <c r="I146" s="18">
        <v>17.603876618885536</v>
      </c>
      <c r="J146" s="18">
        <v>18.95371462575638</v>
      </c>
      <c r="K146" s="18">
        <v>13.254450805542017</v>
      </c>
      <c r="L146" s="18">
        <v>14.217119784437333</v>
      </c>
      <c r="N146" s="18">
        <v>145</v>
      </c>
      <c r="O146" s="18">
        <v>29.119995000000017</v>
      </c>
      <c r="P146" s="18">
        <v>35.376073299639827</v>
      </c>
      <c r="Q146" s="18">
        <v>27.432726262571681</v>
      </c>
      <c r="R146" s="18">
        <f t="shared" si="2"/>
        <v>32.541070346337079</v>
      </c>
    </row>
    <row r="147" spans="1:18" x14ac:dyDescent="0.25">
      <c r="A147" s="18">
        <v>146</v>
      </c>
      <c r="B147" s="18">
        <v>0.56994600000007267</v>
      </c>
      <c r="C147" s="18">
        <v>16.494181377104283</v>
      </c>
      <c r="D147" s="18">
        <v>10.364287096880737</v>
      </c>
      <c r="E147" s="18">
        <v>14.75171577622703</v>
      </c>
      <c r="F147" s="18">
        <v>16.248884337549256</v>
      </c>
      <c r="H147" s="18">
        <v>24.420043999999962</v>
      </c>
      <c r="I147" s="18">
        <v>15.754110123668594</v>
      </c>
      <c r="J147" s="18">
        <v>14.573518124124963</v>
      </c>
      <c r="K147" s="18">
        <v>11.228021757908053</v>
      </c>
      <c r="L147" s="18">
        <v>11.968193877748641</v>
      </c>
      <c r="N147" s="18">
        <v>146</v>
      </c>
      <c r="O147" s="18">
        <v>24.989990000000034</v>
      </c>
      <c r="P147" s="18">
        <v>32.248291500772879</v>
      </c>
      <c r="Q147" s="18">
        <v>24.9378052210057</v>
      </c>
      <c r="R147" s="18">
        <f t="shared" si="2"/>
        <v>28.217078215297896</v>
      </c>
    </row>
    <row r="148" spans="1:18" x14ac:dyDescent="0.25">
      <c r="A148" s="18">
        <v>147</v>
      </c>
      <c r="B148" s="18">
        <v>7.929932000000008</v>
      </c>
      <c r="C148" s="18">
        <v>12.605195897821353</v>
      </c>
      <c r="D148" s="18">
        <v>13.303921628120129</v>
      </c>
      <c r="E148" s="18">
        <v>9.8544139563811299</v>
      </c>
      <c r="F148" s="18">
        <v>10.778240736847554</v>
      </c>
      <c r="H148" s="18">
        <v>41.290038999999979</v>
      </c>
      <c r="I148" s="18">
        <v>15.25119084502542</v>
      </c>
      <c r="J148" s="18">
        <v>9.655270373708067</v>
      </c>
      <c r="K148" s="18">
        <v>9.8436316301136735</v>
      </c>
      <c r="L148" s="18">
        <v>10.608804021647813</v>
      </c>
      <c r="N148" s="18">
        <v>147</v>
      </c>
      <c r="O148" s="18">
        <v>49.219970999999987</v>
      </c>
      <c r="P148" s="18">
        <v>27.856386742846773</v>
      </c>
      <c r="Q148" s="18">
        <v>22.959192001828196</v>
      </c>
      <c r="R148" s="18">
        <f t="shared" si="2"/>
        <v>21.387044758495367</v>
      </c>
    </row>
    <row r="149" spans="1:18" x14ac:dyDescent="0.25">
      <c r="A149" s="18">
        <v>148</v>
      </c>
      <c r="B149" s="18">
        <v>18.170043999999962</v>
      </c>
      <c r="C149" s="18">
        <v>13.196164404474631</v>
      </c>
      <c r="D149" s="18">
        <v>12.624807688915393</v>
      </c>
      <c r="E149" s="18">
        <v>10.099861331066904</v>
      </c>
      <c r="F149" s="18">
        <v>11.1965341755201</v>
      </c>
      <c r="H149" s="18">
        <v>9</v>
      </c>
      <c r="I149" s="18">
        <v>15.162287070160826</v>
      </c>
      <c r="J149" s="18">
        <v>9.7971282119981353</v>
      </c>
      <c r="K149" s="18">
        <v>9.8638071285028666</v>
      </c>
      <c r="L149" s="18">
        <v>10.590340674373639</v>
      </c>
      <c r="N149" s="18">
        <v>148</v>
      </c>
      <c r="O149" s="18">
        <v>27.170043999999962</v>
      </c>
      <c r="P149" s="18">
        <v>28.358451474635459</v>
      </c>
      <c r="Q149" s="18">
        <v>22.421935900913528</v>
      </c>
      <c r="R149" s="18">
        <f t="shared" si="2"/>
        <v>21.786874849893739</v>
      </c>
    </row>
    <row r="150" spans="1:18" x14ac:dyDescent="0.25">
      <c r="A150" s="18">
        <v>149</v>
      </c>
      <c r="B150" s="18">
        <v>35.119995000000017</v>
      </c>
      <c r="C150" s="18">
        <v>13.409608564315402</v>
      </c>
      <c r="D150" s="18">
        <v>9.2323963069899477</v>
      </c>
      <c r="E150" s="18">
        <v>11.572100943720949</v>
      </c>
      <c r="F150" s="18">
        <v>12.662222102964586</v>
      </c>
      <c r="H150" s="18">
        <v>8.8199460000000727</v>
      </c>
      <c r="I150" s="18">
        <v>14.233378750694701</v>
      </c>
      <c r="J150" s="18">
        <v>14.369640400044295</v>
      </c>
      <c r="K150" s="18">
        <v>9.91899761068583</v>
      </c>
      <c r="L150" s="18">
        <v>10.653615574085352</v>
      </c>
      <c r="N150" s="18">
        <v>149</v>
      </c>
      <c r="O150" s="18">
        <v>43.93994100000009</v>
      </c>
      <c r="P150" s="18">
        <v>27.642987315010103</v>
      </c>
      <c r="Q150" s="18">
        <v>23.602036707034245</v>
      </c>
      <c r="R150" s="18">
        <f t="shared" si="2"/>
        <v>23.315837677049938</v>
      </c>
    </row>
    <row r="151" spans="1:18" x14ac:dyDescent="0.25">
      <c r="A151" s="18">
        <v>150</v>
      </c>
      <c r="B151" s="18">
        <v>11.770019999999931</v>
      </c>
      <c r="C151" s="18">
        <v>16.116677981233231</v>
      </c>
      <c r="D151" s="18">
        <v>9.2092565269745545</v>
      </c>
      <c r="E151" s="18">
        <v>14.717284811807053</v>
      </c>
      <c r="F151" s="18">
        <v>16.129972007416971</v>
      </c>
      <c r="H151" s="18">
        <v>9.6199950000000172</v>
      </c>
      <c r="I151" s="18">
        <v>15.723842641021438</v>
      </c>
      <c r="J151" s="18">
        <v>16.270201725503281</v>
      </c>
      <c r="K151" s="18">
        <v>11.416094627691129</v>
      </c>
      <c r="L151" s="18">
        <v>12.20897962449034</v>
      </c>
      <c r="N151" s="18">
        <v>150</v>
      </c>
      <c r="O151" s="18">
        <v>21.390014999999948</v>
      </c>
      <c r="P151" s="18">
        <v>31.840520622254669</v>
      </c>
      <c r="Q151" s="18">
        <v>25.479458252477833</v>
      </c>
      <c r="R151" s="18">
        <f t="shared" si="2"/>
        <v>28.33895163190731</v>
      </c>
    </row>
    <row r="152" spans="1:18" x14ac:dyDescent="0.25">
      <c r="A152" s="18">
        <v>151</v>
      </c>
      <c r="B152" s="18">
        <v>3.3200689999998758</v>
      </c>
      <c r="C152" s="18">
        <v>13.837492955932554</v>
      </c>
      <c r="D152" s="18">
        <v>13.039984033961705</v>
      </c>
      <c r="E152" s="18">
        <v>11.387342090456904</v>
      </c>
      <c r="F152" s="18">
        <v>12.481221136133918</v>
      </c>
      <c r="H152" s="18">
        <v>30.229980000000069</v>
      </c>
      <c r="I152" s="18">
        <v>15.40946544060756</v>
      </c>
      <c r="J152" s="18">
        <v>10.599887752485735</v>
      </c>
      <c r="K152" s="18">
        <v>10.169452842583626</v>
      </c>
      <c r="L152" s="18">
        <v>10.910604586683869</v>
      </c>
      <c r="N152" s="18">
        <v>151</v>
      </c>
      <c r="O152" s="18">
        <v>33.550048999999944</v>
      </c>
      <c r="P152" s="18">
        <v>29.246958396540116</v>
      </c>
      <c r="Q152" s="18">
        <v>23.63987178644744</v>
      </c>
      <c r="R152" s="18">
        <f t="shared" si="2"/>
        <v>23.391825722817785</v>
      </c>
    </row>
    <row r="153" spans="1:18" x14ac:dyDescent="0.25">
      <c r="A153" s="18">
        <v>152</v>
      </c>
      <c r="B153" s="18">
        <v>11.530029000000013</v>
      </c>
      <c r="C153" s="18">
        <v>15.422060935487609</v>
      </c>
      <c r="D153" s="18">
        <v>18.969933674134253</v>
      </c>
      <c r="E153" s="18">
        <v>11.523389173431607</v>
      </c>
      <c r="F153" s="18">
        <v>12.638978854194205</v>
      </c>
      <c r="H153" s="18">
        <v>24.469970999999987</v>
      </c>
      <c r="I153" s="18">
        <v>20.921655288392969</v>
      </c>
      <c r="J153" s="18">
        <v>6.7461630365619492</v>
      </c>
      <c r="K153" s="18">
        <v>13.487180518911948</v>
      </c>
      <c r="L153" s="18">
        <v>14.597094858903713</v>
      </c>
      <c r="N153" s="18">
        <v>152</v>
      </c>
      <c r="O153" s="18">
        <v>36</v>
      </c>
      <c r="P153" s="18">
        <v>36.343716223880577</v>
      </c>
      <c r="Q153" s="18">
        <v>25.716096710696203</v>
      </c>
      <c r="R153" s="18">
        <f t="shared" si="2"/>
        <v>27.236073713097916</v>
      </c>
    </row>
    <row r="154" spans="1:18" x14ac:dyDescent="0.25">
      <c r="A154" s="18">
        <v>153</v>
      </c>
      <c r="B154" s="18">
        <v>38.839966000000004</v>
      </c>
      <c r="C154" s="18">
        <v>15.886560484219155</v>
      </c>
      <c r="D154" s="18">
        <v>16.852886316946432</v>
      </c>
      <c r="E154" s="18">
        <v>11.560088024505518</v>
      </c>
      <c r="F154" s="18">
        <v>12.928529053484677</v>
      </c>
      <c r="H154" s="18">
        <v>2.160033999999996</v>
      </c>
      <c r="I154" s="18">
        <v>19.915533345337135</v>
      </c>
      <c r="J154" s="18">
        <v>7.5144719728358211</v>
      </c>
      <c r="K154" s="18">
        <v>12.980948496254848</v>
      </c>
      <c r="L154" s="18">
        <v>13.980002229858378</v>
      </c>
      <c r="N154" s="18">
        <v>153</v>
      </c>
      <c r="O154" s="18">
        <v>41</v>
      </c>
      <c r="P154" s="18">
        <v>35.802093829556291</v>
      </c>
      <c r="Q154" s="18">
        <v>24.367358289782253</v>
      </c>
      <c r="R154" s="18">
        <f t="shared" si="2"/>
        <v>26.908531283343056</v>
      </c>
    </row>
    <row r="155" spans="1:18" x14ac:dyDescent="0.25">
      <c r="A155" s="18">
        <v>154</v>
      </c>
      <c r="B155" s="18">
        <v>66.319946999999956</v>
      </c>
      <c r="C155" s="18">
        <v>10.640719802891113</v>
      </c>
      <c r="D155" s="18">
        <v>10.427362876433365</v>
      </c>
      <c r="E155" s="18">
        <v>8.1607126830085246</v>
      </c>
      <c r="F155" s="18">
        <v>8.9639117555960599</v>
      </c>
      <c r="H155" s="18">
        <v>0</v>
      </c>
      <c r="I155" s="18">
        <v>11.998132583467894</v>
      </c>
      <c r="J155" s="18">
        <v>10.624019423011788</v>
      </c>
      <c r="K155" s="18">
        <v>7.6198531583813054</v>
      </c>
      <c r="L155" s="18">
        <v>8.1828924810444903</v>
      </c>
      <c r="N155" s="18">
        <v>154</v>
      </c>
      <c r="O155" s="18">
        <v>66.319946999999956</v>
      </c>
      <c r="P155" s="18">
        <v>22.638852386359005</v>
      </c>
      <c r="Q155" s="18">
        <v>21.051382299445152</v>
      </c>
      <c r="R155" s="18">
        <f t="shared" si="2"/>
        <v>17.146804236640548</v>
      </c>
    </row>
    <row r="156" spans="1:18" x14ac:dyDescent="0.25">
      <c r="A156" s="18">
        <v>155</v>
      </c>
      <c r="B156" s="18">
        <v>18.859985000000052</v>
      </c>
      <c r="C156" s="18">
        <v>12.783393458736995</v>
      </c>
      <c r="D156" s="18">
        <v>12.444129870767018</v>
      </c>
      <c r="E156" s="18">
        <v>10.554778969210197</v>
      </c>
      <c r="F156" s="18">
        <v>11.489831897820517</v>
      </c>
      <c r="H156" s="18">
        <v>5.1500249999999141</v>
      </c>
      <c r="I156" s="18">
        <v>14.675513621366077</v>
      </c>
      <c r="J156" s="18">
        <v>11.100326043368703</v>
      </c>
      <c r="K156" s="18">
        <v>9.6699844693794255</v>
      </c>
      <c r="L156" s="18">
        <v>10.405816575586423</v>
      </c>
      <c r="N156" s="18">
        <v>155</v>
      </c>
      <c r="O156" s="18">
        <v>24.010009999999966</v>
      </c>
      <c r="P156" s="18">
        <v>27.458907080103074</v>
      </c>
      <c r="Q156" s="18">
        <v>23.544455914135721</v>
      </c>
      <c r="R156" s="18">
        <f t="shared" si="2"/>
        <v>21.89564847340694</v>
      </c>
    </row>
    <row r="157" spans="1:18" x14ac:dyDescent="0.25">
      <c r="A157" s="18">
        <v>156</v>
      </c>
      <c r="B157" s="18">
        <v>5.8300779999999577</v>
      </c>
      <c r="C157" s="18">
        <v>13.178051163804746</v>
      </c>
      <c r="D157" s="18">
        <v>13.001053748105701</v>
      </c>
      <c r="E157" s="18">
        <v>9.99613490462486</v>
      </c>
      <c r="F157" s="18">
        <v>11.103787719112223</v>
      </c>
      <c r="H157" s="18">
        <v>15.979980999999952</v>
      </c>
      <c r="I157" s="18">
        <v>15.064802266491142</v>
      </c>
      <c r="J157" s="18">
        <v>9.4101410665324607</v>
      </c>
      <c r="K157" s="18">
        <v>9.735155876414499</v>
      </c>
      <c r="L157" s="18">
        <v>10.442112300147286</v>
      </c>
      <c r="N157" s="18">
        <v>156</v>
      </c>
      <c r="O157" s="18">
        <v>21.81005899999991</v>
      </c>
      <c r="P157" s="18">
        <v>28.242853430295888</v>
      </c>
      <c r="Q157" s="18">
        <v>22.411194814638161</v>
      </c>
      <c r="R157" s="18">
        <f t="shared" si="2"/>
        <v>21.545900019259509</v>
      </c>
    </row>
    <row r="158" spans="1:18" x14ac:dyDescent="0.25">
      <c r="A158" s="18">
        <v>157</v>
      </c>
      <c r="B158" s="18">
        <v>37.290038999999979</v>
      </c>
      <c r="C158" s="18">
        <v>10.524361764930395</v>
      </c>
      <c r="D158" s="18">
        <v>12.476792869841161</v>
      </c>
      <c r="E158" s="18">
        <v>7.946336543144862</v>
      </c>
      <c r="F158" s="18">
        <v>8.6422880135697433</v>
      </c>
      <c r="H158" s="18">
        <v>10.569946000000073</v>
      </c>
      <c r="I158" s="18">
        <v>12.885144442617058</v>
      </c>
      <c r="J158" s="18">
        <v>9.16275918056769</v>
      </c>
      <c r="K158" s="18">
        <v>7.9901903271224217</v>
      </c>
      <c r="L158" s="18">
        <v>8.615461634786346</v>
      </c>
      <c r="N158" s="18">
        <v>157</v>
      </c>
      <c r="O158" s="18">
        <v>47.859985000000052</v>
      </c>
      <c r="P158" s="18">
        <v>23.409506207547452</v>
      </c>
      <c r="Q158" s="18">
        <v>21.639552050408852</v>
      </c>
      <c r="R158" s="18">
        <f t="shared" si="2"/>
        <v>17.257749648356089</v>
      </c>
    </row>
    <row r="159" spans="1:18" x14ac:dyDescent="0.25">
      <c r="A159" s="18">
        <v>158</v>
      </c>
      <c r="B159" s="18">
        <v>11.209961000000021</v>
      </c>
      <c r="C159" s="18">
        <v>14.060759690078646</v>
      </c>
      <c r="D159" s="18">
        <v>14.014734523953704</v>
      </c>
      <c r="E159" s="18">
        <v>11.000791604534406</v>
      </c>
      <c r="F159" s="18">
        <v>12.123136706339718</v>
      </c>
      <c r="H159" s="18">
        <v>6.5400389999999788</v>
      </c>
      <c r="I159" s="18">
        <v>16.737132281756562</v>
      </c>
      <c r="J159" s="18">
        <v>9.9075664706955351</v>
      </c>
      <c r="K159" s="18">
        <v>11.017266948387075</v>
      </c>
      <c r="L159" s="18">
        <v>11.858785158807922</v>
      </c>
      <c r="N159" s="18">
        <v>158</v>
      </c>
      <c r="O159" s="18">
        <v>17.75</v>
      </c>
      <c r="P159" s="18">
        <v>30.797891971835206</v>
      </c>
      <c r="Q159" s="18">
        <v>23.922300994649241</v>
      </c>
      <c r="R159" s="18">
        <f t="shared" si="2"/>
        <v>23.98192186514764</v>
      </c>
    </row>
    <row r="160" spans="1:18" x14ac:dyDescent="0.25">
      <c r="A160" s="18">
        <v>159</v>
      </c>
      <c r="B160" s="18">
        <v>31.859985000000052</v>
      </c>
      <c r="C160" s="18">
        <v>11.458942301646315</v>
      </c>
      <c r="D160" s="18">
        <v>11.382833251595892</v>
      </c>
      <c r="E160" s="18">
        <v>8.7106142486565297</v>
      </c>
      <c r="F160" s="18">
        <v>9.6318809957669238</v>
      </c>
      <c r="H160" s="18">
        <v>8.25</v>
      </c>
      <c r="I160" s="18">
        <v>12.714474785731085</v>
      </c>
      <c r="J160" s="18">
        <v>9.9216655849199427</v>
      </c>
      <c r="K160" s="18">
        <v>8.074536106901494</v>
      </c>
      <c r="L160" s="18">
        <v>8.65070923134898</v>
      </c>
      <c r="N160" s="18">
        <v>159</v>
      </c>
      <c r="O160" s="18">
        <v>40.109985000000052</v>
      </c>
      <c r="P160" s="18">
        <v>24.173417087377402</v>
      </c>
      <c r="Q160" s="18">
        <v>21.304498836515833</v>
      </c>
      <c r="R160" s="18">
        <f t="shared" si="2"/>
        <v>18.282590227115904</v>
      </c>
    </row>
    <row r="161" spans="1:18" x14ac:dyDescent="0.25">
      <c r="A161" s="18">
        <v>160</v>
      </c>
      <c r="B161" s="18">
        <v>25.520019000000048</v>
      </c>
      <c r="C161" s="18">
        <v>9.591792523479949</v>
      </c>
      <c r="D161" s="18">
        <v>9.0354719945841229</v>
      </c>
      <c r="E161" s="18">
        <v>7.5592259335607759</v>
      </c>
      <c r="F161" s="18">
        <v>8.2555402440944619</v>
      </c>
      <c r="H161" s="18">
        <v>10.520019999999931</v>
      </c>
      <c r="I161" s="18">
        <v>10.145147226868037</v>
      </c>
      <c r="J161" s="18">
        <v>11.367546213064266</v>
      </c>
      <c r="K161" s="18">
        <v>6.3840030033368595</v>
      </c>
      <c r="L161" s="18">
        <v>6.8377579396343</v>
      </c>
      <c r="N161" s="18">
        <v>160</v>
      </c>
      <c r="O161" s="18">
        <v>36.040038999999979</v>
      </c>
      <c r="P161" s="18">
        <v>19.736939750347986</v>
      </c>
      <c r="Q161" s="18">
        <v>20.403018207648387</v>
      </c>
      <c r="R161" s="18">
        <f t="shared" si="2"/>
        <v>15.093298183728763</v>
      </c>
    </row>
    <row r="162" spans="1:18" x14ac:dyDescent="0.25">
      <c r="A162" s="18">
        <v>161</v>
      </c>
      <c r="B162" s="18">
        <v>7.1700439999999617</v>
      </c>
      <c r="C162" s="18">
        <v>10.267353487688244</v>
      </c>
      <c r="D162" s="18">
        <v>9.7384648329683472</v>
      </c>
      <c r="E162" s="18">
        <v>8.2633851361510882</v>
      </c>
      <c r="F162" s="18">
        <v>9.0237066003101933</v>
      </c>
      <c r="H162" s="18">
        <v>9</v>
      </c>
      <c r="I162" s="18">
        <v>10.692760212647791</v>
      </c>
      <c r="J162" s="18">
        <v>11.149906751089507</v>
      </c>
      <c r="K162" s="18">
        <v>6.7713698188818059</v>
      </c>
      <c r="L162" s="18">
        <v>7.2418670430552137</v>
      </c>
      <c r="N162" s="18">
        <v>161</v>
      </c>
      <c r="O162" s="18">
        <v>16.170043999999962</v>
      </c>
      <c r="P162" s="18">
        <v>20.960113700336034</v>
      </c>
      <c r="Q162" s="18">
        <v>20.888371584057854</v>
      </c>
      <c r="R162" s="18">
        <f t="shared" si="2"/>
        <v>16.265573643365407</v>
      </c>
    </row>
    <row r="163" spans="1:18" x14ac:dyDescent="0.25">
      <c r="A163" s="18">
        <v>162</v>
      </c>
      <c r="B163" s="18">
        <v>3.5</v>
      </c>
      <c r="C163" s="18">
        <v>15.211427745052632</v>
      </c>
      <c r="D163" s="18">
        <v>10.29556174996401</v>
      </c>
      <c r="E163" s="18">
        <v>13.377244761410029</v>
      </c>
      <c r="F163" s="18">
        <v>14.629760368077582</v>
      </c>
      <c r="H163" s="18">
        <v>16.770019000000048</v>
      </c>
      <c r="I163" s="18">
        <v>16.410843847536714</v>
      </c>
      <c r="J163" s="18">
        <v>15.268406860650575</v>
      </c>
      <c r="K163" s="18">
        <v>11.674215959144648</v>
      </c>
      <c r="L163" s="18">
        <v>12.553991651193543</v>
      </c>
      <c r="N163" s="18">
        <v>162</v>
      </c>
      <c r="O163" s="18">
        <v>20.270019000000048</v>
      </c>
      <c r="P163" s="18">
        <v>31.622271592589346</v>
      </c>
      <c r="Q163" s="18">
        <v>25.563968610614587</v>
      </c>
      <c r="R163" s="18">
        <f t="shared" si="2"/>
        <v>27.183752019271125</v>
      </c>
    </row>
    <row r="164" spans="1:18" x14ac:dyDescent="0.25">
      <c r="A164" s="18">
        <v>163</v>
      </c>
      <c r="B164" s="18">
        <v>13.719970999999987</v>
      </c>
      <c r="C164" s="18">
        <v>15.135046233978688</v>
      </c>
      <c r="D164" s="18">
        <v>12.27151400990053</v>
      </c>
      <c r="E164" s="18">
        <v>13.007627067014365</v>
      </c>
      <c r="F164" s="18">
        <v>14.286972717053745</v>
      </c>
      <c r="H164" s="18">
        <v>10.280029000000013</v>
      </c>
      <c r="I164" s="18">
        <v>15.619808981740363</v>
      </c>
      <c r="J164" s="18">
        <v>12.319125465855715</v>
      </c>
      <c r="K164" s="18">
        <v>10.672258098727502</v>
      </c>
      <c r="L164" s="18">
        <v>11.411608677840286</v>
      </c>
      <c r="N164" s="18">
        <v>163</v>
      </c>
      <c r="O164" s="18">
        <v>24</v>
      </c>
      <c r="P164" s="18">
        <v>30.754855215719051</v>
      </c>
      <c r="Q164" s="18">
        <v>24.590639475756245</v>
      </c>
      <c r="R164" s="18">
        <f t="shared" si="2"/>
        <v>25.698581394894031</v>
      </c>
    </row>
    <row r="165" spans="1:18" x14ac:dyDescent="0.25">
      <c r="A165" s="18">
        <v>164</v>
      </c>
      <c r="B165" s="18">
        <v>8.8599850000000515</v>
      </c>
      <c r="C165" s="18">
        <v>11.639999071430626</v>
      </c>
      <c r="D165" s="18">
        <v>12.219797145060987</v>
      </c>
      <c r="E165" s="18">
        <v>8.638844777310748</v>
      </c>
      <c r="F165" s="18">
        <v>9.5538904001418956</v>
      </c>
      <c r="H165" s="18">
        <v>33.890014999999948</v>
      </c>
      <c r="I165" s="18">
        <v>13.705866306666493</v>
      </c>
      <c r="J165" s="18">
        <v>9.4568411885875783</v>
      </c>
      <c r="K165" s="18">
        <v>8.6877959785100245</v>
      </c>
      <c r="L165" s="18">
        <v>9.3373440923143498</v>
      </c>
      <c r="N165" s="18">
        <v>164</v>
      </c>
      <c r="O165" s="18">
        <v>42.75</v>
      </c>
      <c r="P165" s="18">
        <v>25.34586537809712</v>
      </c>
      <c r="Q165" s="18">
        <v>21.676638333648565</v>
      </c>
      <c r="R165" s="18">
        <f t="shared" si="2"/>
        <v>18.891234492456245</v>
      </c>
    </row>
    <row r="166" spans="1:18" x14ac:dyDescent="0.25">
      <c r="A166" s="18">
        <v>165</v>
      </c>
      <c r="B166" s="18">
        <v>31.890014999999948</v>
      </c>
      <c r="C166" s="18">
        <v>28.14030038538904</v>
      </c>
      <c r="D166" s="18">
        <v>11.04039770144044</v>
      </c>
      <c r="E166" s="18">
        <v>27.706732730312307</v>
      </c>
      <c r="F166" s="18">
        <v>30.180948602707176</v>
      </c>
      <c r="H166" s="18">
        <v>3.5400389999999788</v>
      </c>
      <c r="I166" s="18">
        <v>30.316878235934286</v>
      </c>
      <c r="J166" s="18">
        <v>27.527601007700884</v>
      </c>
      <c r="K166" s="18">
        <v>23.972368134519552</v>
      </c>
      <c r="L166" s="18">
        <v>25.862505616075524</v>
      </c>
      <c r="N166" s="18">
        <v>165</v>
      </c>
      <c r="O166" s="18">
        <v>35.430053999999927</v>
      </c>
      <c r="P166" s="18">
        <v>58.457178621323322</v>
      </c>
      <c r="Q166" s="18">
        <v>38.567998709141321</v>
      </c>
      <c r="R166" s="18">
        <f t="shared" si="2"/>
        <v>56.043454218782699</v>
      </c>
    </row>
    <row r="167" spans="1:18" x14ac:dyDescent="0.25">
      <c r="A167" s="18">
        <v>166</v>
      </c>
      <c r="B167" s="18">
        <v>8.6099850000000515</v>
      </c>
      <c r="C167" s="18">
        <v>30.201350751852122</v>
      </c>
      <c r="D167" s="18">
        <v>11.371140778723873</v>
      </c>
      <c r="E167" s="18">
        <v>29.182006203031762</v>
      </c>
      <c r="F167" s="18">
        <v>32.311256062677259</v>
      </c>
      <c r="H167" s="18">
        <v>11.619995000000017</v>
      </c>
      <c r="I167" s="18">
        <v>26.616674189131189</v>
      </c>
      <c r="J167" s="18">
        <v>23.701342627470417</v>
      </c>
      <c r="K167" s="18">
        <v>21.009372972993042</v>
      </c>
      <c r="L167" s="18">
        <v>22.339626504758495</v>
      </c>
      <c r="N167" s="18">
        <v>166</v>
      </c>
      <c r="O167" s="18">
        <v>20.229980000000069</v>
      </c>
      <c r="P167" s="18">
        <v>56.818024940983307</v>
      </c>
      <c r="Q167" s="18">
        <v>35.072483406194294</v>
      </c>
      <c r="R167" s="18">
        <f t="shared" si="2"/>
        <v>54.650882567435758</v>
      </c>
    </row>
    <row r="168" spans="1:18" x14ac:dyDescent="0.25">
      <c r="A168" s="18">
        <v>167</v>
      </c>
      <c r="B168" s="18">
        <v>20.469970999999987</v>
      </c>
      <c r="C168" s="18">
        <v>10.311849575634286</v>
      </c>
      <c r="D168" s="18">
        <v>11.819929780265495</v>
      </c>
      <c r="E168" s="18">
        <v>7.7532236063619919</v>
      </c>
      <c r="F168" s="18">
        <v>8.503656393780334</v>
      </c>
      <c r="H168" s="18">
        <v>89.569946000000073</v>
      </c>
      <c r="I168" s="18">
        <v>11.602972002495429</v>
      </c>
      <c r="J168" s="18">
        <v>9.0585668059151274</v>
      </c>
      <c r="K168" s="18">
        <v>7.0282028062444413</v>
      </c>
      <c r="L168" s="18">
        <v>7.525394308706689</v>
      </c>
      <c r="N168" s="18">
        <v>167</v>
      </c>
      <c r="O168" s="18">
        <v>110.03991700000006</v>
      </c>
      <c r="P168" s="18">
        <v>21.914821578129715</v>
      </c>
      <c r="Q168" s="18">
        <v>20.878496586180624</v>
      </c>
      <c r="R168" s="18">
        <f t="shared" si="2"/>
        <v>16.029050702487023</v>
      </c>
    </row>
    <row r="169" spans="1:18" x14ac:dyDescent="0.25">
      <c r="A169" s="18">
        <v>168</v>
      </c>
      <c r="B169" s="18">
        <v>11.820068999999876</v>
      </c>
      <c r="C169" s="18">
        <v>7.9422719656645064</v>
      </c>
      <c r="D169" s="18">
        <v>12.40520890475578</v>
      </c>
      <c r="E169" s="18">
        <v>4.7684879410079821</v>
      </c>
      <c r="F169" s="18">
        <v>5.256317205921091</v>
      </c>
      <c r="H169" s="18">
        <v>16.679931000000124</v>
      </c>
      <c r="I169" s="18">
        <v>10.37100310445129</v>
      </c>
      <c r="J169" s="18">
        <v>6.5134162691074993</v>
      </c>
      <c r="K169" s="18">
        <v>5.6395075033437205</v>
      </c>
      <c r="L169" s="18">
        <v>6.0703790417010985</v>
      </c>
      <c r="N169" s="18">
        <v>168</v>
      </c>
      <c r="O169" s="18">
        <v>28.5</v>
      </c>
      <c r="P169" s="18">
        <v>18.313275070115797</v>
      </c>
      <c r="Q169" s="18">
        <v>18.91862517386328</v>
      </c>
      <c r="R169" s="18">
        <f t="shared" si="2"/>
        <v>11.32669624762219</v>
      </c>
    </row>
    <row r="170" spans="1:18" x14ac:dyDescent="0.25">
      <c r="A170" s="18">
        <v>169</v>
      </c>
      <c r="B170" s="18">
        <v>24.390014999999948</v>
      </c>
      <c r="C170" s="18">
        <v>9.0860616303544113</v>
      </c>
      <c r="D170" s="18">
        <v>10.967228172306719</v>
      </c>
      <c r="E170" s="18">
        <v>6.4609410118508102</v>
      </c>
      <c r="F170" s="18">
        <v>7.0633298376903699</v>
      </c>
      <c r="H170" s="18">
        <v>0</v>
      </c>
      <c r="I170" s="18">
        <v>11.017798408492997</v>
      </c>
      <c r="J170" s="18">
        <v>9.3059391620267924</v>
      </c>
      <c r="K170" s="18">
        <v>6.5888864634667961</v>
      </c>
      <c r="L170" s="18">
        <v>7.0941223407145113</v>
      </c>
      <c r="N170" s="18">
        <v>169</v>
      </c>
      <c r="O170" s="18">
        <v>24.390014999999948</v>
      </c>
      <c r="P170" s="18">
        <v>20.103860038847408</v>
      </c>
      <c r="Q170" s="18">
        <v>20.273167334333511</v>
      </c>
      <c r="R170" s="18">
        <f t="shared" si="2"/>
        <v>14.157452178404881</v>
      </c>
    </row>
    <row r="171" spans="1:18" x14ac:dyDescent="0.25">
      <c r="A171" s="18">
        <v>170</v>
      </c>
      <c r="B171" s="18">
        <v>17.340087999999923</v>
      </c>
      <c r="C171" s="18">
        <v>11.720749858764474</v>
      </c>
      <c r="D171" s="18">
        <v>10.008744969320714</v>
      </c>
      <c r="E171" s="18">
        <v>9.6415421767868725</v>
      </c>
      <c r="F171" s="18">
        <v>10.55927663497522</v>
      </c>
      <c r="H171" s="18">
        <v>0</v>
      </c>
      <c r="I171" s="18">
        <v>12.486500454645375</v>
      </c>
      <c r="J171" s="18">
        <v>12.290227502540159</v>
      </c>
      <c r="K171" s="18">
        <v>8.2358914792087354</v>
      </c>
      <c r="L171" s="18">
        <v>8.8265379871603429</v>
      </c>
      <c r="N171" s="18">
        <v>170</v>
      </c>
      <c r="O171" s="18">
        <v>17.340087999999923</v>
      </c>
      <c r="P171" s="18">
        <v>24.207250313409851</v>
      </c>
      <c r="Q171" s="18">
        <v>22.298972471860871</v>
      </c>
      <c r="R171" s="18">
        <f t="shared" si="2"/>
        <v>19.385814622135563</v>
      </c>
    </row>
    <row r="172" spans="1:18" x14ac:dyDescent="0.25">
      <c r="A172" s="18">
        <v>171</v>
      </c>
      <c r="B172" s="18">
        <v>10.83996500000012</v>
      </c>
      <c r="C172" s="18">
        <v>16.081784346558958</v>
      </c>
      <c r="D172" s="18">
        <v>9.7546216434368258</v>
      </c>
      <c r="E172" s="18">
        <v>14.549652086576447</v>
      </c>
      <c r="F172" s="18">
        <v>15.911238704898366</v>
      </c>
      <c r="H172" s="18">
        <v>13</v>
      </c>
      <c r="I172" s="18">
        <v>16.644914366634637</v>
      </c>
      <c r="J172" s="18">
        <v>16.630665499964095</v>
      </c>
      <c r="K172" s="18">
        <v>12.051741421217294</v>
      </c>
      <c r="L172" s="18">
        <v>12.935941092952971</v>
      </c>
      <c r="N172" s="18">
        <v>171</v>
      </c>
      <c r="O172" s="18">
        <v>23.83996500000012</v>
      </c>
      <c r="P172" s="18">
        <v>32.726698713193599</v>
      </c>
      <c r="Q172" s="18">
        <v>26.385287143400923</v>
      </c>
      <c r="R172" s="18">
        <f t="shared" si="2"/>
        <v>28.847179797851339</v>
      </c>
    </row>
    <row r="173" spans="1:18" x14ac:dyDescent="0.25">
      <c r="A173" s="18">
        <v>172</v>
      </c>
      <c r="B173" s="18">
        <v>8.3400879999999233</v>
      </c>
      <c r="C173" s="18">
        <v>18.509745224417422</v>
      </c>
      <c r="D173" s="18">
        <v>9.9654124579336774</v>
      </c>
      <c r="E173" s="18">
        <v>17.108790961653895</v>
      </c>
      <c r="F173" s="18">
        <v>18.787692845212192</v>
      </c>
      <c r="H173" s="18">
        <v>17.679932000000008</v>
      </c>
      <c r="I173" s="18">
        <v>18.053802494104627</v>
      </c>
      <c r="J173" s="18">
        <v>17.776407708619345</v>
      </c>
      <c r="K173" s="18">
        <v>13.359038393098263</v>
      </c>
      <c r="L173" s="18">
        <v>14.28685360257554</v>
      </c>
      <c r="N173" s="18">
        <v>172</v>
      </c>
      <c r="O173" s="18">
        <v>26.020019999999931</v>
      </c>
      <c r="P173" s="18">
        <v>36.563547718522045</v>
      </c>
      <c r="Q173" s="18">
        <v>27.741820166553023</v>
      </c>
      <c r="R173" s="18">
        <f t="shared" si="2"/>
        <v>33.074546447787732</v>
      </c>
    </row>
    <row r="174" spans="1:18" x14ac:dyDescent="0.25">
      <c r="A174" s="18">
        <v>173</v>
      </c>
      <c r="B174" s="18">
        <v>8.4899900000000343</v>
      </c>
      <c r="C174" s="18">
        <v>32.572522630596765</v>
      </c>
      <c r="D174" s="18">
        <v>9.0369147741958606</v>
      </c>
      <c r="E174" s="18">
        <v>32.78329661081569</v>
      </c>
      <c r="F174" s="18">
        <v>35.842720903324889</v>
      </c>
      <c r="H174" s="18">
        <v>34.439941999999974</v>
      </c>
      <c r="I174" s="18">
        <v>32.824216551979575</v>
      </c>
      <c r="J174" s="18">
        <v>32.633619663191929</v>
      </c>
      <c r="K174" s="18">
        <v>26.729170503575105</v>
      </c>
      <c r="L174" s="18">
        <v>28.752791536969632</v>
      </c>
      <c r="N174" s="18">
        <v>173</v>
      </c>
      <c r="O174" s="18">
        <v>42.929932000000008</v>
      </c>
      <c r="P174" s="18">
        <v>65.39673918257634</v>
      </c>
      <c r="Q174" s="18">
        <v>41.670534437387786</v>
      </c>
      <c r="R174" s="18">
        <f t="shared" si="2"/>
        <v>64.595512440294527</v>
      </c>
    </row>
    <row r="175" spans="1:18" x14ac:dyDescent="0.25">
      <c r="A175" s="18">
        <v>174</v>
      </c>
      <c r="B175" s="18">
        <v>10.34997599999997</v>
      </c>
      <c r="C175" s="18">
        <v>31.242162408918269</v>
      </c>
      <c r="D175" s="18">
        <v>12.797435123909503</v>
      </c>
      <c r="E175" s="18">
        <v>30.642700553283198</v>
      </c>
      <c r="F175" s="18">
        <v>33.774742272869304</v>
      </c>
      <c r="H175" s="18">
        <v>27.830077999999958</v>
      </c>
      <c r="I175" s="18">
        <v>28.011223357846692</v>
      </c>
      <c r="J175" s="18">
        <v>24.198451271622218</v>
      </c>
      <c r="K175" s="18">
        <v>22.024463597408818</v>
      </c>
      <c r="L175" s="18">
        <v>23.446747523294754</v>
      </c>
      <c r="N175" s="18">
        <v>174</v>
      </c>
      <c r="O175" s="18">
        <v>38.180053999999927</v>
      </c>
      <c r="P175" s="18">
        <v>59.253385766764964</v>
      </c>
      <c r="Q175" s="18">
        <v>36.99588639553172</v>
      </c>
      <c r="R175" s="18">
        <f t="shared" si="2"/>
        <v>57.221489796164057</v>
      </c>
    </row>
    <row r="176" spans="1:18" x14ac:dyDescent="0.25">
      <c r="A176" s="18">
        <v>175</v>
      </c>
      <c r="B176" s="18">
        <v>0</v>
      </c>
      <c r="C176" s="18">
        <v>16.375041790465975</v>
      </c>
      <c r="D176" s="18">
        <v>17.071228736905894</v>
      </c>
      <c r="E176" s="18">
        <v>12.746747473268925</v>
      </c>
      <c r="F176" s="18">
        <v>14.090451862723791</v>
      </c>
      <c r="H176" s="18">
        <v>101.10998599999994</v>
      </c>
      <c r="I176" s="18">
        <v>20.34052275367447</v>
      </c>
      <c r="J176" s="18">
        <v>8.9919940298729948</v>
      </c>
      <c r="K176" s="18">
        <v>13.403821998339117</v>
      </c>
      <c r="L176" s="18">
        <v>14.437250089622738</v>
      </c>
      <c r="N176" s="18">
        <v>175</v>
      </c>
      <c r="O176" s="18">
        <v>101.10998599999994</v>
      </c>
      <c r="P176" s="18">
        <v>36.715564544140449</v>
      </c>
      <c r="Q176" s="18">
        <v>26.063222766778889</v>
      </c>
      <c r="R176" s="18">
        <f t="shared" si="2"/>
        <v>28.527701952346529</v>
      </c>
    </row>
    <row r="177" spans="1:18" x14ac:dyDescent="0.25">
      <c r="A177" s="18">
        <v>176</v>
      </c>
      <c r="B177" s="18">
        <v>44.969970000000103</v>
      </c>
      <c r="C177" s="18">
        <v>13.969741201343378</v>
      </c>
      <c r="D177" s="18">
        <v>12.922424716107399</v>
      </c>
      <c r="E177" s="18">
        <v>10.904241865839875</v>
      </c>
      <c r="F177" s="18">
        <v>12.075412870448558</v>
      </c>
      <c r="H177" s="18">
        <v>10.06005899999991</v>
      </c>
      <c r="I177" s="18">
        <v>16.399413090313217</v>
      </c>
      <c r="J177" s="18">
        <v>10.969243321559951</v>
      </c>
      <c r="K177" s="18">
        <v>10.831399696491982</v>
      </c>
      <c r="L177" s="18">
        <v>11.64257744881975</v>
      </c>
      <c r="N177" s="18">
        <v>176</v>
      </c>
      <c r="O177" s="18">
        <v>55.030029000000013</v>
      </c>
      <c r="P177" s="18">
        <v>30.369154291656596</v>
      </c>
      <c r="Q177" s="18">
        <v>23.891668037667351</v>
      </c>
      <c r="R177" s="18">
        <f t="shared" si="2"/>
        <v>23.71799031926831</v>
      </c>
    </row>
    <row r="178" spans="1:18" x14ac:dyDescent="0.25">
      <c r="A178" s="18">
        <v>177</v>
      </c>
      <c r="B178" s="18">
        <v>40.170043999999962</v>
      </c>
      <c r="C178" s="18">
        <v>9.1838417461445996</v>
      </c>
      <c r="D178" s="18">
        <v>9.5342100519815531</v>
      </c>
      <c r="E178" s="18">
        <v>7.0291371869881862</v>
      </c>
      <c r="F178" s="18">
        <v>7.7084152626373577</v>
      </c>
      <c r="H178" s="18">
        <v>3.6298820000001797</v>
      </c>
      <c r="I178" s="18">
        <v>9.421184997988524</v>
      </c>
      <c r="J178" s="18">
        <v>10.47362699330586</v>
      </c>
      <c r="K178" s="18">
        <v>5.6015321223943122</v>
      </c>
      <c r="L178" s="18">
        <v>5.9629404268925166</v>
      </c>
      <c r="N178" s="18">
        <v>177</v>
      </c>
      <c r="O178" s="18">
        <v>43.799926000000141</v>
      </c>
      <c r="P178" s="18">
        <v>18.605026744133124</v>
      </c>
      <c r="Q178" s="18">
        <v>20.007837045287413</v>
      </c>
      <c r="R178" s="18">
        <f t="shared" si="2"/>
        <v>13.671355689529875</v>
      </c>
    </row>
    <row r="179" spans="1:18" x14ac:dyDescent="0.25">
      <c r="A179" s="18">
        <v>178</v>
      </c>
      <c r="B179" s="18">
        <v>6.0799560000000383</v>
      </c>
      <c r="C179" s="18">
        <v>10.959236935577255</v>
      </c>
      <c r="D179" s="18">
        <v>8.8618848089069147</v>
      </c>
      <c r="E179" s="18">
        <v>9.1020765165337281</v>
      </c>
      <c r="F179" s="18">
        <v>9.9250220262059123</v>
      </c>
      <c r="H179" s="18">
        <v>17.349975000000086</v>
      </c>
      <c r="I179" s="18">
        <v>11.818005770000456</v>
      </c>
      <c r="J179" s="18">
        <v>13.407650340167702</v>
      </c>
      <c r="K179" s="18">
        <v>7.8173319995882808</v>
      </c>
      <c r="L179" s="18">
        <v>8.3932223594891635</v>
      </c>
      <c r="N179" s="18">
        <v>178</v>
      </c>
      <c r="O179" s="18">
        <v>23.429931000000124</v>
      </c>
      <c r="P179" s="18">
        <v>22.777242705577713</v>
      </c>
      <c r="Q179" s="18">
        <v>22.269535149074617</v>
      </c>
      <c r="R179" s="18">
        <f t="shared" si="2"/>
        <v>18.318244385695074</v>
      </c>
    </row>
    <row r="180" spans="1:18" x14ac:dyDescent="0.25">
      <c r="A180" s="18">
        <v>179</v>
      </c>
      <c r="B180" s="18">
        <v>8.0200190000000475</v>
      </c>
      <c r="C180" s="18">
        <v>13.07382734797428</v>
      </c>
      <c r="D180" s="18">
        <v>13.176794766151488</v>
      </c>
      <c r="E180" s="18">
        <v>10.885087349012913</v>
      </c>
      <c r="F180" s="18">
        <v>11.85426758211719</v>
      </c>
      <c r="H180" s="18">
        <v>5.3900149999999485</v>
      </c>
      <c r="I180" s="18">
        <v>14.607284833371326</v>
      </c>
      <c r="J180" s="18">
        <v>10.847259292611156</v>
      </c>
      <c r="K180" s="18">
        <v>9.4801862861686939</v>
      </c>
      <c r="L180" s="18">
        <v>10.170841005065451</v>
      </c>
      <c r="N180" s="18">
        <v>179</v>
      </c>
      <c r="O180" s="18">
        <v>13.410033999999996</v>
      </c>
      <c r="P180" s="18">
        <v>27.681112181345604</v>
      </c>
      <c r="Q180" s="18">
        <v>24.024054058762644</v>
      </c>
      <c r="R180" s="18">
        <f t="shared" si="2"/>
        <v>22.025108587182643</v>
      </c>
    </row>
    <row r="181" spans="1:18" x14ac:dyDescent="0.25">
      <c r="A181" s="18">
        <v>180</v>
      </c>
      <c r="B181" s="18">
        <v>0</v>
      </c>
      <c r="C181" s="18">
        <v>14.99279033791283</v>
      </c>
      <c r="D181" s="18">
        <v>13.682116056222933</v>
      </c>
      <c r="E181" s="18">
        <v>11.733027710481071</v>
      </c>
      <c r="F181" s="18">
        <v>13.007109991976366</v>
      </c>
      <c r="H181" s="18">
        <v>27.410033999999996</v>
      </c>
      <c r="I181" s="18">
        <v>17.955176534268237</v>
      </c>
      <c r="J181" s="18">
        <v>11.090727485111756</v>
      </c>
      <c r="K181" s="18">
        <v>11.995586284160098</v>
      </c>
      <c r="L181" s="18">
        <v>12.908838826066798</v>
      </c>
      <c r="N181" s="18">
        <v>180</v>
      </c>
      <c r="O181" s="18">
        <v>27.410033999999996</v>
      </c>
      <c r="P181" s="18">
        <v>32.94796687218107</v>
      </c>
      <c r="Q181" s="18">
        <v>24.772843541334687</v>
      </c>
      <c r="R181" s="18">
        <f t="shared" si="2"/>
        <v>25.915948818043162</v>
      </c>
    </row>
    <row r="182" spans="1:18" x14ac:dyDescent="0.25">
      <c r="A182" s="18">
        <v>181</v>
      </c>
      <c r="B182" s="18">
        <v>47.81005899999991</v>
      </c>
      <c r="C182" s="18">
        <v>14.400617656661167</v>
      </c>
      <c r="D182" s="18">
        <v>9.5170296628252924</v>
      </c>
      <c r="E182" s="18">
        <v>12.80194811247619</v>
      </c>
      <c r="F182" s="18">
        <v>14.005031022994064</v>
      </c>
      <c r="H182" s="18">
        <v>0</v>
      </c>
      <c r="I182" s="18">
        <v>14.650172295317736</v>
      </c>
      <c r="J182" s="18">
        <v>15.444565045320234</v>
      </c>
      <c r="K182" s="18">
        <v>10.309635661409907</v>
      </c>
      <c r="L182" s="18">
        <v>11.04171165414896</v>
      </c>
      <c r="N182" s="18">
        <v>181</v>
      </c>
      <c r="O182" s="18">
        <v>47.81005899999991</v>
      </c>
      <c r="P182" s="18">
        <v>29.050789951978903</v>
      </c>
      <c r="Q182" s="18">
        <v>24.961594708145526</v>
      </c>
      <c r="R182" s="18">
        <f t="shared" si="2"/>
        <v>25.046742677143023</v>
      </c>
    </row>
    <row r="183" spans="1:18" x14ac:dyDescent="0.25">
      <c r="A183" s="18">
        <v>182</v>
      </c>
      <c r="B183" s="18">
        <v>5.5</v>
      </c>
      <c r="C183" s="18">
        <v>14.048476644505186</v>
      </c>
      <c r="D183" s="18">
        <v>9.8477761062971538</v>
      </c>
      <c r="E183" s="18">
        <v>12.253937799998658</v>
      </c>
      <c r="F183" s="18">
        <v>13.457182941777571</v>
      </c>
      <c r="H183" s="18">
        <v>20.459961000000021</v>
      </c>
      <c r="I183" s="18">
        <v>13.971753459676144</v>
      </c>
      <c r="J183" s="18">
        <v>14.298216003373117</v>
      </c>
      <c r="K183" s="18">
        <v>9.6429435285939373</v>
      </c>
      <c r="L183" s="18">
        <v>10.297408356541236</v>
      </c>
      <c r="N183" s="18">
        <v>182</v>
      </c>
      <c r="O183" s="18">
        <v>25.959961000000021</v>
      </c>
      <c r="P183" s="18">
        <v>28.02023010418133</v>
      </c>
      <c r="Q183" s="18">
        <v>24.145992109670271</v>
      </c>
      <c r="R183" s="18">
        <f t="shared" si="2"/>
        <v>23.754591298318807</v>
      </c>
    </row>
    <row r="184" spans="1:18" x14ac:dyDescent="0.25">
      <c r="A184" s="18">
        <v>183</v>
      </c>
      <c r="B184" s="18">
        <v>8.2199709999999868</v>
      </c>
      <c r="C184" s="18">
        <v>10.297840151260996</v>
      </c>
      <c r="D184" s="18">
        <v>12.100030395469185</v>
      </c>
      <c r="E184" s="18">
        <v>7.7949064742226142</v>
      </c>
      <c r="F184" s="18">
        <v>8.5196658874241784</v>
      </c>
      <c r="H184" s="18">
        <v>26.179931000000124</v>
      </c>
      <c r="I184" s="18">
        <v>11.804322843788635</v>
      </c>
      <c r="J184" s="18">
        <v>9.2506182745193524</v>
      </c>
      <c r="K184" s="18">
        <v>7.1169048422633381</v>
      </c>
      <c r="L184" s="18">
        <v>7.6271044513905908</v>
      </c>
      <c r="N184" s="18">
        <v>183</v>
      </c>
      <c r="O184" s="18">
        <v>34.399902000000111</v>
      </c>
      <c r="P184" s="18">
        <v>22.102162995049632</v>
      </c>
      <c r="Q184" s="18">
        <v>21.350648669988537</v>
      </c>
      <c r="R184" s="18">
        <f t="shared" si="2"/>
        <v>16.146770338814768</v>
      </c>
    </row>
    <row r="185" spans="1:18" x14ac:dyDescent="0.25">
      <c r="A185" s="18">
        <v>184</v>
      </c>
      <c r="B185" s="18">
        <v>8.6999510000000555</v>
      </c>
      <c r="C185" s="18">
        <v>12.097720672799976</v>
      </c>
      <c r="D185" s="18">
        <v>11.118887139713804</v>
      </c>
      <c r="E185" s="18">
        <v>9.4584468120051319</v>
      </c>
      <c r="F185" s="18">
        <v>10.418735831448281</v>
      </c>
      <c r="H185" s="18">
        <v>16.770019999999931</v>
      </c>
      <c r="I185" s="18">
        <v>14.074087531194419</v>
      </c>
      <c r="J185" s="18">
        <v>11.663811558843125</v>
      </c>
      <c r="K185" s="18">
        <v>9.1906772876255154</v>
      </c>
      <c r="L185" s="18">
        <v>9.8830629497644367</v>
      </c>
      <c r="N185" s="18">
        <v>184</v>
      </c>
      <c r="O185" s="18">
        <v>25.469970999999987</v>
      </c>
      <c r="P185" s="18">
        <v>26.171808203994395</v>
      </c>
      <c r="Q185" s="18">
        <v>22.782698698556928</v>
      </c>
      <c r="R185" s="18">
        <f t="shared" si="2"/>
        <v>20.301798781212717</v>
      </c>
    </row>
    <row r="186" spans="1:18" x14ac:dyDescent="0.25">
      <c r="A186" s="18">
        <v>185</v>
      </c>
      <c r="B186" s="18">
        <v>29.079956000000038</v>
      </c>
      <c r="C186" s="18">
        <v>18.133264829796154</v>
      </c>
      <c r="D186" s="18">
        <v>8.043792083809425</v>
      </c>
      <c r="E186" s="18">
        <v>17.293379681416361</v>
      </c>
      <c r="F186" s="18">
        <v>18.886942099653634</v>
      </c>
      <c r="H186" s="18">
        <v>0</v>
      </c>
      <c r="I186" s="18">
        <v>17.787349290979925</v>
      </c>
      <c r="J186" s="18">
        <v>20.557857529784727</v>
      </c>
      <c r="K186" s="18">
        <v>13.488347926446906</v>
      </c>
      <c r="L186" s="18">
        <v>14.46216123651026</v>
      </c>
      <c r="N186" s="18">
        <v>185</v>
      </c>
      <c r="O186" s="18">
        <v>29.079956000000038</v>
      </c>
      <c r="P186" s="18">
        <v>35.920614120776079</v>
      </c>
      <c r="Q186" s="18">
        <v>28.601649613594152</v>
      </c>
      <c r="R186" s="18">
        <f t="shared" si="2"/>
        <v>33.349103336163893</v>
      </c>
    </row>
    <row r="187" spans="1:18" x14ac:dyDescent="0.25">
      <c r="A187" s="18">
        <v>186</v>
      </c>
      <c r="B187" s="18">
        <v>0</v>
      </c>
      <c r="C187" s="18">
        <v>15.819401406609098</v>
      </c>
      <c r="D187" s="18">
        <v>8.6611165764564486</v>
      </c>
      <c r="E187" s="18">
        <v>14.505524757063236</v>
      </c>
      <c r="F187" s="18">
        <v>15.980691444561547</v>
      </c>
      <c r="H187" s="18">
        <v>23.030029000000013</v>
      </c>
      <c r="I187" s="18">
        <v>13.829823573867831</v>
      </c>
      <c r="J187" s="18">
        <v>16.225215432127733</v>
      </c>
      <c r="K187" s="18">
        <v>9.9429805769915394</v>
      </c>
      <c r="L187" s="18">
        <v>10.540420603193063</v>
      </c>
      <c r="N187" s="18">
        <v>186</v>
      </c>
      <c r="O187" s="18">
        <v>23.030029000000013</v>
      </c>
      <c r="P187" s="18">
        <v>29.64922498047693</v>
      </c>
      <c r="Q187" s="18">
        <v>24.886332008584183</v>
      </c>
      <c r="R187" s="18">
        <f t="shared" si="2"/>
        <v>26.52111204775461</v>
      </c>
    </row>
    <row r="188" spans="1:18" x14ac:dyDescent="0.25">
      <c r="A188" s="18">
        <v>187</v>
      </c>
      <c r="B188" s="18">
        <v>0</v>
      </c>
      <c r="C188" s="18">
        <v>9.1466593036875175</v>
      </c>
      <c r="D188" s="18">
        <v>11.497335823909618</v>
      </c>
      <c r="E188" s="18">
        <v>6.7229749822395917</v>
      </c>
      <c r="F188" s="18">
        <v>7.3030252141300469</v>
      </c>
      <c r="H188" s="18">
        <v>47.930053999999927</v>
      </c>
      <c r="I188" s="18">
        <v>10.886910642379206</v>
      </c>
      <c r="J188" s="18">
        <v>9.2572431568299116</v>
      </c>
      <c r="K188" s="18">
        <v>6.3851745513178431</v>
      </c>
      <c r="L188" s="18">
        <v>6.8597535841513668</v>
      </c>
      <c r="N188" s="18">
        <v>187</v>
      </c>
      <c r="O188" s="18">
        <v>47.930053999999927</v>
      </c>
      <c r="P188" s="18">
        <v>20.033569946066724</v>
      </c>
      <c r="Q188" s="18">
        <v>20.754578980739531</v>
      </c>
      <c r="R188" s="18">
        <f t="shared" si="2"/>
        <v>14.162778798281414</v>
      </c>
    </row>
    <row r="189" spans="1:18" x14ac:dyDescent="0.25">
      <c r="A189" s="18">
        <v>188</v>
      </c>
      <c r="B189" s="18">
        <v>5.8900140000000647</v>
      </c>
      <c r="C189" s="18">
        <v>11.023179274634625</v>
      </c>
      <c r="D189" s="18">
        <v>10.813130582551132</v>
      </c>
      <c r="E189" s="18">
        <v>8.3663715846300999</v>
      </c>
      <c r="F189" s="18">
        <v>9.2381776289439745</v>
      </c>
      <c r="H189" s="18">
        <v>10.16003499999988</v>
      </c>
      <c r="I189" s="18">
        <v>12.557560655248933</v>
      </c>
      <c r="J189" s="18">
        <v>10.781641343656212</v>
      </c>
      <c r="K189" s="18">
        <v>7.9212447561427597</v>
      </c>
      <c r="L189" s="18">
        <v>8.4948360724476721</v>
      </c>
      <c r="N189" s="18">
        <v>188</v>
      </c>
      <c r="O189" s="18">
        <v>16.050048999999944</v>
      </c>
      <c r="P189" s="18">
        <v>23.580739929883556</v>
      </c>
      <c r="Q189" s="18">
        <v>21.594771926207343</v>
      </c>
      <c r="R189" s="18">
        <f t="shared" si="2"/>
        <v>17.733013701391648</v>
      </c>
    </row>
    <row r="190" spans="1:18" x14ac:dyDescent="0.25">
      <c r="A190" s="18">
        <v>189</v>
      </c>
      <c r="B190" s="18">
        <v>26.460082999999941</v>
      </c>
      <c r="C190" s="18">
        <v>11.413873481159371</v>
      </c>
      <c r="D190" s="18">
        <v>8.6783316042984566</v>
      </c>
      <c r="E190" s="18">
        <v>9.7974621416064185</v>
      </c>
      <c r="F190" s="18">
        <v>10.676530825875318</v>
      </c>
      <c r="H190" s="18">
        <v>4.4899900000000343</v>
      </c>
      <c r="I190" s="18">
        <v>11.62740742386254</v>
      </c>
      <c r="J190" s="18">
        <v>13.9277634869905</v>
      </c>
      <c r="K190" s="18">
        <v>7.7629993717437955</v>
      </c>
      <c r="L190" s="18">
        <v>8.3079788240729524</v>
      </c>
      <c r="N190" s="18">
        <v>189</v>
      </c>
      <c r="O190" s="18">
        <v>30.950072999999975</v>
      </c>
      <c r="P190" s="18">
        <v>23.04128090502191</v>
      </c>
      <c r="Q190" s="18">
        <v>22.606095091288957</v>
      </c>
      <c r="R190" s="18">
        <f t="shared" si="2"/>
        <v>18.984509649948272</v>
      </c>
    </row>
    <row r="191" spans="1:18" x14ac:dyDescent="0.25">
      <c r="A191" s="18">
        <v>190</v>
      </c>
      <c r="B191" s="18">
        <v>0</v>
      </c>
      <c r="C191" s="18">
        <v>16.512735140193676</v>
      </c>
      <c r="D191" s="18">
        <v>8.6471521591047349</v>
      </c>
      <c r="E191" s="18">
        <v>15.234878616507689</v>
      </c>
      <c r="F191" s="18">
        <v>16.682605974563298</v>
      </c>
      <c r="H191" s="18">
        <v>15.579956000000038</v>
      </c>
      <c r="I191" s="18">
        <v>16.354258932675016</v>
      </c>
      <c r="J191" s="18">
        <v>18.137443239173365</v>
      </c>
      <c r="K191" s="18">
        <v>12.008901000484755</v>
      </c>
      <c r="L191" s="18">
        <v>12.860437737046649</v>
      </c>
      <c r="N191" s="18">
        <v>190</v>
      </c>
      <c r="O191" s="18">
        <v>15.579956000000038</v>
      </c>
      <c r="P191" s="18">
        <v>32.866994072868692</v>
      </c>
      <c r="Q191" s="18">
        <v>26.7845953982781</v>
      </c>
      <c r="R191" s="18">
        <f t="shared" si="2"/>
        <v>29.543043711609947</v>
      </c>
    </row>
    <row r="192" spans="1:18" x14ac:dyDescent="0.25">
      <c r="A192" s="18">
        <v>191</v>
      </c>
      <c r="B192" s="18">
        <v>6.1099850000000515</v>
      </c>
      <c r="C192" s="18">
        <v>13.214615638270459</v>
      </c>
      <c r="D192" s="18">
        <v>10.934285366388636</v>
      </c>
      <c r="E192" s="18">
        <v>11.324098646460904</v>
      </c>
      <c r="F192" s="18">
        <v>12.421461702467408</v>
      </c>
      <c r="H192" s="18">
        <v>22.320067999999992</v>
      </c>
      <c r="I192" s="18">
        <v>13.02124940154423</v>
      </c>
      <c r="J192" s="18">
        <v>12.404222196786931</v>
      </c>
      <c r="K192" s="18">
        <v>8.6027775295356825</v>
      </c>
      <c r="L192" s="18">
        <v>9.1592053149535886</v>
      </c>
      <c r="N192" s="18">
        <v>191</v>
      </c>
      <c r="O192" s="18">
        <v>28.430053000000044</v>
      </c>
      <c r="P192" s="18">
        <v>26.235865039814691</v>
      </c>
      <c r="Q192" s="18">
        <v>23.338507563175568</v>
      </c>
      <c r="R192" s="18">
        <f t="shared" si="2"/>
        <v>21.580667017420996</v>
      </c>
    </row>
    <row r="193" spans="1:18" x14ac:dyDescent="0.25">
      <c r="A193" s="18">
        <v>192</v>
      </c>
      <c r="B193" s="18">
        <v>0</v>
      </c>
      <c r="C193" s="18">
        <v>8.8426422687940232</v>
      </c>
      <c r="D193" s="18">
        <v>13.282217196878062</v>
      </c>
      <c r="E193" s="18">
        <v>5.5782904317697453</v>
      </c>
      <c r="F193" s="18">
        <v>6.1452341532671149</v>
      </c>
      <c r="H193" s="18">
        <v>37</v>
      </c>
      <c r="I193" s="18">
        <v>11.792921475657625</v>
      </c>
      <c r="J193" s="18">
        <v>6.7621909849382371</v>
      </c>
      <c r="K193" s="18">
        <v>6.6171814424233979</v>
      </c>
      <c r="L193" s="18">
        <v>7.1286918661963945</v>
      </c>
      <c r="N193" s="18">
        <v>192</v>
      </c>
      <c r="O193" s="18">
        <v>37</v>
      </c>
      <c r="P193" s="18">
        <v>20.635563744451648</v>
      </c>
      <c r="Q193" s="18">
        <v>20.044408181816298</v>
      </c>
      <c r="R193" s="18">
        <f t="shared" si="2"/>
        <v>13.273926019463509</v>
      </c>
    </row>
    <row r="194" spans="1:18" x14ac:dyDescent="0.25">
      <c r="A194" s="18">
        <v>193</v>
      </c>
      <c r="B194" s="18">
        <v>27.209961000000021</v>
      </c>
      <c r="C194" s="18">
        <v>9.9339128714827218</v>
      </c>
      <c r="D194" s="18">
        <v>13.773059563427042</v>
      </c>
      <c r="E194" s="18">
        <v>6.8466443801221768</v>
      </c>
      <c r="F194" s="18">
        <v>7.4784366628689716</v>
      </c>
      <c r="H194" s="18">
        <v>0</v>
      </c>
      <c r="I194" s="18">
        <v>13.242136414893967</v>
      </c>
      <c r="J194" s="18">
        <v>7.7012566682871055</v>
      </c>
      <c r="K194" s="18">
        <v>7.8314422836535602</v>
      </c>
      <c r="L194" s="18">
        <v>8.4563797749699283</v>
      </c>
      <c r="N194" s="18">
        <v>193</v>
      </c>
      <c r="O194" s="18">
        <v>27.209961000000021</v>
      </c>
      <c r="P194" s="18">
        <v>23.176049286376688</v>
      </c>
      <c r="Q194" s="18">
        <v>21.474316231714148</v>
      </c>
      <c r="R194" s="18">
        <f t="shared" si="2"/>
        <v>15.934816437838901</v>
      </c>
    </row>
    <row r="195" spans="1:18" x14ac:dyDescent="0.25">
      <c r="A195" s="18">
        <v>194</v>
      </c>
      <c r="B195" s="18">
        <v>22.319946000000073</v>
      </c>
      <c r="C195" s="18">
        <v>10.415658135098981</v>
      </c>
      <c r="D195" s="18">
        <v>13.308194619677652</v>
      </c>
      <c r="E195" s="18">
        <v>7.1834427538053607</v>
      </c>
      <c r="F195" s="18">
        <v>7.9505135714623023</v>
      </c>
      <c r="H195" s="18">
        <v>0</v>
      </c>
      <c r="I195" s="18">
        <v>13.014472330844825</v>
      </c>
      <c r="J195" s="18">
        <v>7.7536194306533632</v>
      </c>
      <c r="K195" s="18">
        <v>7.7341487019775057</v>
      </c>
      <c r="L195" s="18">
        <v>8.3112870629482281</v>
      </c>
      <c r="N195" s="18">
        <v>194</v>
      </c>
      <c r="O195" s="18">
        <v>22.319946000000073</v>
      </c>
      <c r="P195" s="18">
        <v>23.430130465943805</v>
      </c>
      <c r="Q195" s="18">
        <v>21.061814050331016</v>
      </c>
      <c r="R195" s="18">
        <f t="shared" ref="R195:R258" si="3">F195+L195</f>
        <v>16.26180063441053</v>
      </c>
    </row>
    <row r="196" spans="1:18" x14ac:dyDescent="0.25">
      <c r="A196" s="18">
        <v>195</v>
      </c>
      <c r="B196" s="18">
        <v>31.430053999999927</v>
      </c>
      <c r="C196" s="18">
        <v>11.017685615992054</v>
      </c>
      <c r="D196" s="18">
        <v>9.9597286577116524</v>
      </c>
      <c r="E196" s="18">
        <v>8.7462480280117294</v>
      </c>
      <c r="F196" s="18">
        <v>9.5806400215957375</v>
      </c>
      <c r="H196" s="18">
        <v>4.4199220000000423</v>
      </c>
      <c r="I196" s="18">
        <v>12.499998908187361</v>
      </c>
      <c r="J196" s="18">
        <v>12.231826680615294</v>
      </c>
      <c r="K196" s="18">
        <v>8.0959475376805567</v>
      </c>
      <c r="L196" s="18">
        <v>8.7010181451207025</v>
      </c>
      <c r="N196" s="18">
        <v>195</v>
      </c>
      <c r="O196" s="18">
        <v>35.84997599999997</v>
      </c>
      <c r="P196" s="18">
        <v>23.517684524179415</v>
      </c>
      <c r="Q196" s="18">
        <v>22.191555338326946</v>
      </c>
      <c r="R196" s="18">
        <f t="shared" si="3"/>
        <v>18.28165816671644</v>
      </c>
    </row>
    <row r="197" spans="1:18" x14ac:dyDescent="0.25">
      <c r="A197" s="18">
        <v>196</v>
      </c>
      <c r="B197" s="18">
        <v>18.040038999999979</v>
      </c>
      <c r="C197" s="18">
        <v>11.292007120438026</v>
      </c>
      <c r="D197" s="18">
        <v>9.1593278026672795</v>
      </c>
      <c r="E197" s="18">
        <v>9.5419024021915977</v>
      </c>
      <c r="F197" s="18">
        <v>10.439837082937663</v>
      </c>
      <c r="H197" s="18">
        <v>1.5999750000000859</v>
      </c>
      <c r="I197" s="18">
        <v>11.051858133098133</v>
      </c>
      <c r="J197" s="18">
        <v>12.866247569286339</v>
      </c>
      <c r="K197" s="18">
        <v>7.1995898477029741</v>
      </c>
      <c r="L197" s="18">
        <v>7.6702142303442713</v>
      </c>
      <c r="N197" s="18">
        <v>196</v>
      </c>
      <c r="O197" s="18">
        <v>19.640014000000065</v>
      </c>
      <c r="P197" s="18">
        <v>22.343865253536158</v>
      </c>
      <c r="Q197" s="18">
        <v>22.025575371953618</v>
      </c>
      <c r="R197" s="18">
        <f t="shared" si="3"/>
        <v>18.110051313281936</v>
      </c>
    </row>
    <row r="198" spans="1:18" x14ac:dyDescent="0.25">
      <c r="A198" s="18">
        <v>197</v>
      </c>
      <c r="B198" s="18">
        <v>0</v>
      </c>
      <c r="C198" s="18">
        <v>14.374976801401198</v>
      </c>
      <c r="D198" s="18">
        <v>9.1190789226960884</v>
      </c>
      <c r="E198" s="18">
        <v>12.747064911341262</v>
      </c>
      <c r="F198" s="18">
        <v>13.939084687473189</v>
      </c>
      <c r="H198" s="18">
        <v>24.369995000000017</v>
      </c>
      <c r="I198" s="18">
        <v>15.062826824831959</v>
      </c>
      <c r="J198" s="18">
        <v>16.105387514038874</v>
      </c>
      <c r="K198" s="18">
        <v>10.668701996261053</v>
      </c>
      <c r="L198" s="18">
        <v>11.451215986309629</v>
      </c>
      <c r="N198" s="18">
        <v>197</v>
      </c>
      <c r="O198" s="18">
        <v>24.369995000000017</v>
      </c>
      <c r="P198" s="18">
        <v>29.437803626233155</v>
      </c>
      <c r="Q198" s="18">
        <v>25.224466436734964</v>
      </c>
      <c r="R198" s="18">
        <f t="shared" si="3"/>
        <v>25.390300673782818</v>
      </c>
    </row>
    <row r="199" spans="1:18" x14ac:dyDescent="0.25">
      <c r="A199" s="18">
        <v>198</v>
      </c>
      <c r="B199" s="18">
        <v>10.239990000000034</v>
      </c>
      <c r="C199" s="18">
        <v>19.076054466851083</v>
      </c>
      <c r="D199" s="18">
        <v>8.4172077234222566</v>
      </c>
      <c r="E199" s="18">
        <v>18.201202576282252</v>
      </c>
      <c r="F199" s="18">
        <v>19.938882139421441</v>
      </c>
      <c r="H199" s="18">
        <v>11.210082999999941</v>
      </c>
      <c r="I199" s="18">
        <v>18.056465373011559</v>
      </c>
      <c r="J199" s="18">
        <v>20.419158507809158</v>
      </c>
      <c r="K199" s="18">
        <v>13.693826460445726</v>
      </c>
      <c r="L199" s="18">
        <v>14.640370908106236</v>
      </c>
      <c r="N199" s="18">
        <v>198</v>
      </c>
      <c r="O199" s="18">
        <v>21.450072999999975</v>
      </c>
      <c r="P199" s="18">
        <v>37.132519839862638</v>
      </c>
      <c r="Q199" s="18">
        <v>28.836366231231416</v>
      </c>
      <c r="R199" s="18">
        <f t="shared" si="3"/>
        <v>34.579253047527679</v>
      </c>
    </row>
    <row r="200" spans="1:18" x14ac:dyDescent="0.25">
      <c r="A200" s="18">
        <v>199</v>
      </c>
      <c r="B200" s="18">
        <v>0</v>
      </c>
      <c r="C200" s="18">
        <v>17.768974988081649</v>
      </c>
      <c r="D200" s="18">
        <v>8.7208231435888628</v>
      </c>
      <c r="E200" s="18">
        <v>16.59477977602122</v>
      </c>
      <c r="F200" s="18">
        <v>18.229824185505514</v>
      </c>
      <c r="H200" s="18">
        <v>35.469970999999987</v>
      </c>
      <c r="I200" s="18">
        <v>16.582904147667211</v>
      </c>
      <c r="J200" s="18">
        <v>18.506879474197042</v>
      </c>
      <c r="K200" s="18">
        <v>12.292285829229652</v>
      </c>
      <c r="L200" s="18">
        <v>13.110952028085437</v>
      </c>
      <c r="N200" s="18">
        <v>199</v>
      </c>
      <c r="O200" s="18">
        <v>35.469970999999987</v>
      </c>
      <c r="P200" s="18">
        <v>34.35187913574886</v>
      </c>
      <c r="Q200" s="18">
        <v>27.227702617785905</v>
      </c>
      <c r="R200" s="18">
        <f t="shared" si="3"/>
        <v>31.340776213590949</v>
      </c>
    </row>
    <row r="201" spans="1:18" x14ac:dyDescent="0.25">
      <c r="A201" s="18">
        <v>200</v>
      </c>
      <c r="B201" s="18">
        <v>3.600097999999889</v>
      </c>
      <c r="C201" s="18">
        <v>14.449455324812904</v>
      </c>
      <c r="D201" s="18">
        <v>11.34005694234407</v>
      </c>
      <c r="E201" s="18">
        <v>12.59105851083017</v>
      </c>
      <c r="F201" s="18">
        <v>13.765358650702774</v>
      </c>
      <c r="H201" s="18">
        <v>38.219970999999987</v>
      </c>
      <c r="I201" s="18">
        <v>15.181181441633287</v>
      </c>
      <c r="J201" s="18">
        <v>13.723244953755277</v>
      </c>
      <c r="K201" s="18">
        <v>10.356286273428566</v>
      </c>
      <c r="L201" s="18">
        <v>11.090470161206095</v>
      </c>
      <c r="N201" s="18">
        <v>200</v>
      </c>
      <c r="O201" s="18">
        <v>41.820068999999876</v>
      </c>
      <c r="P201" s="18">
        <v>29.630636766446191</v>
      </c>
      <c r="Q201" s="18">
        <v>25.063301896099347</v>
      </c>
      <c r="R201" s="18">
        <f t="shared" si="3"/>
        <v>24.855828811908872</v>
      </c>
    </row>
    <row r="202" spans="1:18" x14ac:dyDescent="0.25">
      <c r="A202" s="18">
        <v>201</v>
      </c>
      <c r="B202" s="18">
        <v>3.0500489999999445</v>
      </c>
      <c r="C202" s="18">
        <v>16.378486597207509</v>
      </c>
      <c r="D202" s="18">
        <v>12.307699312097201</v>
      </c>
      <c r="E202" s="18">
        <v>13.985108657828247</v>
      </c>
      <c r="F202" s="18">
        <v>15.387180557215595</v>
      </c>
      <c r="H202" s="18">
        <v>27.289917000000059</v>
      </c>
      <c r="I202" s="18">
        <v>18.294591252782084</v>
      </c>
      <c r="J202" s="18">
        <v>14.182172183860414</v>
      </c>
      <c r="K202" s="18">
        <v>12.722019464732911</v>
      </c>
      <c r="L202" s="18">
        <v>13.666926690147044</v>
      </c>
      <c r="N202" s="18">
        <v>201</v>
      </c>
      <c r="O202" s="18">
        <v>30.339966000000004</v>
      </c>
      <c r="P202" s="18">
        <v>34.673077849989596</v>
      </c>
      <c r="Q202" s="18">
        <v>26.489871495957615</v>
      </c>
      <c r="R202" s="18">
        <f t="shared" si="3"/>
        <v>29.054107247362637</v>
      </c>
    </row>
    <row r="203" spans="1:18" x14ac:dyDescent="0.25">
      <c r="A203" s="18">
        <v>202</v>
      </c>
      <c r="B203" s="18">
        <v>27.890014999999948</v>
      </c>
      <c r="C203" s="18">
        <v>13.507661321541393</v>
      </c>
      <c r="D203" s="18">
        <v>10.415860297010006</v>
      </c>
      <c r="E203" s="18">
        <v>11.448602172265852</v>
      </c>
      <c r="F203" s="18">
        <v>12.601360456961309</v>
      </c>
      <c r="H203" s="18">
        <v>12.770019000000048</v>
      </c>
      <c r="I203" s="18">
        <v>13.744564565878186</v>
      </c>
      <c r="J203" s="18">
        <v>13.191705453136567</v>
      </c>
      <c r="K203" s="18">
        <v>9.2290343097758516</v>
      </c>
      <c r="L203" s="18">
        <v>9.8508910763225153</v>
      </c>
      <c r="N203" s="18">
        <v>202</v>
      </c>
      <c r="O203" s="18">
        <v>40.660033999999996</v>
      </c>
      <c r="P203" s="18">
        <v>27.252225887419577</v>
      </c>
      <c r="Q203" s="18">
        <v>23.607565750146573</v>
      </c>
      <c r="R203" s="18">
        <f t="shared" si="3"/>
        <v>22.452251533283825</v>
      </c>
    </row>
    <row r="204" spans="1:18" x14ac:dyDescent="0.25">
      <c r="A204" s="18">
        <v>203</v>
      </c>
      <c r="B204" s="18">
        <v>12.599975000000086</v>
      </c>
      <c r="C204" s="18">
        <v>10.86101753059706</v>
      </c>
      <c r="D204" s="18">
        <v>13.870846671569813</v>
      </c>
      <c r="E204" s="18">
        <v>8.1327424985876995</v>
      </c>
      <c r="F204" s="18">
        <v>8.8416612507118018</v>
      </c>
      <c r="H204" s="18">
        <v>25.119995000000017</v>
      </c>
      <c r="I204" s="18">
        <v>13.646812580363704</v>
      </c>
      <c r="J204" s="18">
        <v>8.6142891706887461</v>
      </c>
      <c r="K204" s="18">
        <v>8.270377448719783</v>
      </c>
      <c r="L204" s="18">
        <v>8.9099754035935117</v>
      </c>
      <c r="N204" s="18">
        <v>203</v>
      </c>
      <c r="O204" s="18">
        <v>37.719970000000103</v>
      </c>
      <c r="P204" s="18">
        <v>24.507830110960764</v>
      </c>
      <c r="Q204" s="18">
        <v>22.485135842258558</v>
      </c>
      <c r="R204" s="18">
        <f t="shared" si="3"/>
        <v>17.751636654305315</v>
      </c>
    </row>
    <row r="205" spans="1:18" x14ac:dyDescent="0.25">
      <c r="A205" s="18">
        <v>204</v>
      </c>
      <c r="B205" s="18">
        <v>9.9000240000000304</v>
      </c>
      <c r="C205" s="18">
        <v>12.057147550831056</v>
      </c>
      <c r="D205" s="18">
        <v>14.02393172180736</v>
      </c>
      <c r="E205" s="18">
        <v>8.5751434947465555</v>
      </c>
      <c r="F205" s="18">
        <v>9.5333723057124402</v>
      </c>
      <c r="H205" s="18">
        <v>11.770019999999931</v>
      </c>
      <c r="I205" s="18">
        <v>15.219145749148382</v>
      </c>
      <c r="J205" s="18">
        <v>8.3065953658135285</v>
      </c>
      <c r="K205" s="18">
        <v>9.4309852408053167</v>
      </c>
      <c r="L205" s="18">
        <v>10.145117514332718</v>
      </c>
      <c r="N205" s="18">
        <v>204</v>
      </c>
      <c r="O205" s="18">
        <v>21.670043999999962</v>
      </c>
      <c r="P205" s="18">
        <v>27.276293299979436</v>
      </c>
      <c r="Q205" s="18">
        <v>22.330527087620887</v>
      </c>
      <c r="R205" s="18">
        <f t="shared" si="3"/>
        <v>19.678489820045158</v>
      </c>
    </row>
    <row r="206" spans="1:18" x14ac:dyDescent="0.25">
      <c r="A206" s="18">
        <v>205</v>
      </c>
      <c r="B206" s="18">
        <v>44.429931000000124</v>
      </c>
      <c r="C206" s="18">
        <v>8.5759805693735558</v>
      </c>
      <c r="D206" s="18">
        <v>12.388209997262848</v>
      </c>
      <c r="E206" s="18">
        <v>5.8079382222283176</v>
      </c>
      <c r="F206" s="18">
        <v>6.3250763721336849</v>
      </c>
      <c r="H206" s="18">
        <v>0</v>
      </c>
      <c r="I206" s="18">
        <v>10.835943414818306</v>
      </c>
      <c r="J206" s="18">
        <v>7.8563426738909339</v>
      </c>
      <c r="K206" s="18">
        <v>6.0777183671369475</v>
      </c>
      <c r="L206" s="18">
        <v>6.5367013736351591</v>
      </c>
      <c r="N206" s="18">
        <v>205</v>
      </c>
      <c r="O206" s="18">
        <v>44.429931000000124</v>
      </c>
      <c r="P206" s="18">
        <v>19.411923984191862</v>
      </c>
      <c r="Q206" s="18">
        <v>20.244552671153784</v>
      </c>
      <c r="R206" s="18">
        <f t="shared" si="3"/>
        <v>12.861777745768844</v>
      </c>
    </row>
    <row r="207" spans="1:18" x14ac:dyDescent="0.25">
      <c r="A207" s="18">
        <v>206</v>
      </c>
      <c r="B207" s="18">
        <v>12.050048999999944</v>
      </c>
      <c r="C207" s="18">
        <v>10.151798902765034</v>
      </c>
      <c r="D207" s="18">
        <v>14.774734634687091</v>
      </c>
      <c r="E207" s="18">
        <v>6.7920104569350759</v>
      </c>
      <c r="F207" s="18">
        <v>7.4499206534010884</v>
      </c>
      <c r="H207" s="18">
        <v>6.9399410000000898</v>
      </c>
      <c r="I207" s="18">
        <v>13.836629812751728</v>
      </c>
      <c r="J207" s="18">
        <v>6.7842357710408567</v>
      </c>
      <c r="K207" s="18">
        <v>8.1061818124048113</v>
      </c>
      <c r="L207" s="18">
        <v>8.7523358975369163</v>
      </c>
      <c r="N207" s="18">
        <v>206</v>
      </c>
      <c r="O207" s="18">
        <v>18.989990000000034</v>
      </c>
      <c r="P207" s="18">
        <v>23.988428715516761</v>
      </c>
      <c r="Q207" s="18">
        <v>21.558970405727948</v>
      </c>
      <c r="R207" s="18">
        <f t="shared" si="3"/>
        <v>16.202256550938003</v>
      </c>
    </row>
    <row r="208" spans="1:18" x14ac:dyDescent="0.25">
      <c r="A208" s="18">
        <v>207</v>
      </c>
      <c r="B208" s="18">
        <v>28.210082999999941</v>
      </c>
      <c r="C208" s="18">
        <v>10.59592305318983</v>
      </c>
      <c r="D208" s="18">
        <v>11.730245958805119</v>
      </c>
      <c r="E208" s="18">
        <v>7.5909749126343051</v>
      </c>
      <c r="F208" s="18">
        <v>8.4175685067868518</v>
      </c>
      <c r="H208" s="18">
        <v>0</v>
      </c>
      <c r="I208" s="18">
        <v>12.73173195541618</v>
      </c>
      <c r="J208" s="18">
        <v>9.4878025667957857</v>
      </c>
      <c r="K208" s="18">
        <v>7.8067628778086942</v>
      </c>
      <c r="L208" s="18">
        <v>8.3820465893401614</v>
      </c>
      <c r="N208" s="18">
        <v>207</v>
      </c>
      <c r="O208" s="18">
        <v>28.210082999999941</v>
      </c>
      <c r="P208" s="18">
        <v>23.327655008606008</v>
      </c>
      <c r="Q208" s="18">
        <v>21.218048525600906</v>
      </c>
      <c r="R208" s="18">
        <f t="shared" si="3"/>
        <v>16.799615096127013</v>
      </c>
    </row>
    <row r="209" spans="1:18" x14ac:dyDescent="0.25">
      <c r="A209" s="18">
        <v>208</v>
      </c>
      <c r="B209" s="18">
        <v>34.419921000000159</v>
      </c>
      <c r="C209" s="18">
        <v>8.4566444850312656</v>
      </c>
      <c r="D209" s="18">
        <v>8.5179767924706447</v>
      </c>
      <c r="E209" s="18">
        <v>6.5662474135724871</v>
      </c>
      <c r="F209" s="18">
        <v>7.1463564632972894</v>
      </c>
      <c r="H209" s="18">
        <v>0</v>
      </c>
      <c r="I209" s="18">
        <v>8.6303659299607478</v>
      </c>
      <c r="J209" s="18">
        <v>11.470655450247037</v>
      </c>
      <c r="K209" s="18">
        <v>5.1081223553767634</v>
      </c>
      <c r="L209" s="18">
        <v>5.445878491774363</v>
      </c>
      <c r="N209" s="18">
        <v>208</v>
      </c>
      <c r="O209" s="18">
        <v>34.419921000000159</v>
      </c>
      <c r="P209" s="18">
        <v>17.087010414992015</v>
      </c>
      <c r="Q209" s="18">
        <v>19.988632242717681</v>
      </c>
      <c r="R209" s="18">
        <f t="shared" si="3"/>
        <v>12.592234955071653</v>
      </c>
    </row>
    <row r="210" spans="1:18" x14ac:dyDescent="0.25">
      <c r="A210" s="18">
        <v>209</v>
      </c>
      <c r="B210" s="18">
        <v>2.0019000000047527E-2</v>
      </c>
      <c r="C210" s="18">
        <v>8.1171576703345991</v>
      </c>
      <c r="D210" s="18">
        <v>10.308431048876544</v>
      </c>
      <c r="E210" s="18">
        <v>5.8131401385411428</v>
      </c>
      <c r="F210" s="18">
        <v>6.3298293032769823</v>
      </c>
      <c r="H210" s="18">
        <v>12.579956000000038</v>
      </c>
      <c r="I210" s="18">
        <v>9.0420907439511691</v>
      </c>
      <c r="J210" s="18">
        <v>9.3331030727799931</v>
      </c>
      <c r="K210" s="18">
        <v>5.0448676473114924</v>
      </c>
      <c r="L210" s="18">
        <v>5.389635014690799</v>
      </c>
      <c r="N210" s="18">
        <v>209</v>
      </c>
      <c r="O210" s="18">
        <v>12.599975000000086</v>
      </c>
      <c r="P210" s="18">
        <v>17.15924841428577</v>
      </c>
      <c r="Q210" s="18">
        <v>19.641534121656537</v>
      </c>
      <c r="R210" s="18">
        <f t="shared" si="3"/>
        <v>11.71946431796778</v>
      </c>
    </row>
    <row r="211" spans="1:18" x14ac:dyDescent="0.25">
      <c r="A211" s="18">
        <v>210</v>
      </c>
      <c r="B211" s="18">
        <v>3.7299800000000687</v>
      </c>
      <c r="C211" s="18">
        <v>9.3915761528814272</v>
      </c>
      <c r="D211" s="18">
        <v>10.324990852324534</v>
      </c>
      <c r="E211" s="18">
        <v>6.9271374003712864</v>
      </c>
      <c r="F211" s="18">
        <v>7.5910069002286251</v>
      </c>
      <c r="H211" s="18">
        <v>12.890014999999948</v>
      </c>
      <c r="I211" s="18">
        <v>10.907275382051793</v>
      </c>
      <c r="J211" s="18">
        <v>10.394169389143437</v>
      </c>
      <c r="K211" s="18">
        <v>6.593582174293692</v>
      </c>
      <c r="L211" s="18">
        <v>7.0779881275423095</v>
      </c>
      <c r="N211" s="18">
        <v>210</v>
      </c>
      <c r="O211" s="18">
        <v>16.619995000000017</v>
      </c>
      <c r="P211" s="18">
        <v>20.29885153493322</v>
      </c>
      <c r="Q211" s="18">
        <v>20.719160241467971</v>
      </c>
      <c r="R211" s="18">
        <f t="shared" si="3"/>
        <v>14.668995027770935</v>
      </c>
    </row>
    <row r="212" spans="1:18" x14ac:dyDescent="0.25">
      <c r="A212" s="18">
        <v>211</v>
      </c>
      <c r="B212" s="18">
        <v>16.800048999999944</v>
      </c>
      <c r="C212" s="18">
        <v>8.9531464181416638</v>
      </c>
      <c r="D212" s="18">
        <v>9.7329912238345351</v>
      </c>
      <c r="E212" s="18">
        <v>6.7992538402231633</v>
      </c>
      <c r="F212" s="18">
        <v>7.4278496573842938</v>
      </c>
      <c r="H212" s="18">
        <v>2.7799070000000938</v>
      </c>
      <c r="I212" s="18">
        <v>9.4872269109699143</v>
      </c>
      <c r="J212" s="18">
        <v>10.475177332985599</v>
      </c>
      <c r="K212" s="18">
        <v>5.5879782209245361</v>
      </c>
      <c r="L212" s="18">
        <v>5.9617927610549666</v>
      </c>
      <c r="N212" s="18">
        <v>211</v>
      </c>
      <c r="O212" s="18">
        <v>19.579956000000038</v>
      </c>
      <c r="P212" s="18">
        <v>18.44037332911158</v>
      </c>
      <c r="Q212" s="18">
        <v>20.208168556820134</v>
      </c>
      <c r="R212" s="18">
        <f t="shared" si="3"/>
        <v>13.38964241843926</v>
      </c>
    </row>
    <row r="213" spans="1:18" x14ac:dyDescent="0.25">
      <c r="A213" s="18">
        <v>212</v>
      </c>
      <c r="B213" s="18">
        <v>4.2900389999999788</v>
      </c>
      <c r="C213" s="18">
        <v>8.6547093469539913</v>
      </c>
      <c r="D213" s="18">
        <v>9.8876851874356504</v>
      </c>
      <c r="E213" s="18">
        <v>6.3104723406913532</v>
      </c>
      <c r="F213" s="18">
        <v>6.9019469066670744</v>
      </c>
      <c r="H213" s="18">
        <v>14.869995000000017</v>
      </c>
      <c r="I213" s="18">
        <v>9.7390294079159148</v>
      </c>
      <c r="J213" s="18">
        <v>10.143397482347048</v>
      </c>
      <c r="K213" s="18">
        <v>5.6982905122249585</v>
      </c>
      <c r="L213" s="18">
        <v>6.1013459309283267</v>
      </c>
      <c r="N213" s="18">
        <v>212</v>
      </c>
      <c r="O213" s="18">
        <v>19.160033999999996</v>
      </c>
      <c r="P213" s="18">
        <v>18.393738754869908</v>
      </c>
      <c r="Q213" s="18">
        <v>20.031082669782698</v>
      </c>
      <c r="R213" s="18">
        <f t="shared" si="3"/>
        <v>13.003292837595401</v>
      </c>
    </row>
    <row r="214" spans="1:18" x14ac:dyDescent="0.25">
      <c r="A214" s="18">
        <v>213</v>
      </c>
      <c r="B214" s="18">
        <v>11</v>
      </c>
      <c r="C214" s="18">
        <v>8.9591854383241802</v>
      </c>
      <c r="D214" s="18">
        <v>11.351791439957184</v>
      </c>
      <c r="E214" s="18">
        <v>6.5307303609016145</v>
      </c>
      <c r="F214" s="18">
        <v>7.101887638878809</v>
      </c>
      <c r="H214" s="18">
        <v>6.7100829999999405</v>
      </c>
      <c r="I214" s="18">
        <v>10.523190163483132</v>
      </c>
      <c r="J214" s="18">
        <v>9.2027489439762356</v>
      </c>
      <c r="K214" s="18">
        <v>6.1090967110512224</v>
      </c>
      <c r="L214" s="18">
        <v>6.5555027185752612</v>
      </c>
      <c r="N214" s="18">
        <v>213</v>
      </c>
      <c r="O214" s="18">
        <v>17.710082999999941</v>
      </c>
      <c r="P214" s="18">
        <v>19.482375601807313</v>
      </c>
      <c r="Q214" s="18">
        <v>20.554540383933421</v>
      </c>
      <c r="R214" s="18">
        <f t="shared" si="3"/>
        <v>13.657390357454069</v>
      </c>
    </row>
    <row r="215" spans="1:18" x14ac:dyDescent="0.25">
      <c r="A215" s="18">
        <v>214</v>
      </c>
      <c r="B215" s="18">
        <v>5.9801029999998718</v>
      </c>
      <c r="C215" s="18">
        <v>8.7956266173232169</v>
      </c>
      <c r="D215" s="18">
        <v>12.185089477024647</v>
      </c>
      <c r="E215" s="18">
        <v>5.7773689526207574</v>
      </c>
      <c r="F215" s="18">
        <v>6.3756856059930103</v>
      </c>
      <c r="H215" s="18">
        <v>10.959961000000021</v>
      </c>
      <c r="I215" s="18">
        <v>10.969720031600424</v>
      </c>
      <c r="J215" s="18">
        <v>7.665340598233092</v>
      </c>
      <c r="K215" s="18">
        <v>6.1950203329660125</v>
      </c>
      <c r="L215" s="18">
        <v>6.650625829800358</v>
      </c>
      <c r="N215" s="18">
        <v>214</v>
      </c>
      <c r="O215" s="18">
        <v>16.940063999999893</v>
      </c>
      <c r="P215" s="18">
        <v>19.765346648923639</v>
      </c>
      <c r="Q215" s="18">
        <v>19.850430075257741</v>
      </c>
      <c r="R215" s="18">
        <f t="shared" si="3"/>
        <v>13.026311435793367</v>
      </c>
    </row>
    <row r="216" spans="1:18" x14ac:dyDescent="0.25">
      <c r="A216" s="18">
        <v>215</v>
      </c>
      <c r="B216" s="18">
        <v>24.420043999999962</v>
      </c>
      <c r="C216" s="18">
        <v>7.4656205669741418</v>
      </c>
      <c r="D216" s="18">
        <v>10.828386614995148</v>
      </c>
      <c r="E216" s="18">
        <v>4.7947529585353781</v>
      </c>
      <c r="F216" s="18">
        <v>5.2350703970170285</v>
      </c>
      <c r="H216" s="18">
        <v>3.6199950000000172</v>
      </c>
      <c r="I216" s="18">
        <v>9.2378674730999322</v>
      </c>
      <c r="J216" s="18">
        <v>8.2704086383065558</v>
      </c>
      <c r="K216" s="18">
        <v>4.9983812106574845</v>
      </c>
      <c r="L216" s="18">
        <v>5.3684487775743861</v>
      </c>
      <c r="N216" s="18">
        <v>215</v>
      </c>
      <c r="O216" s="18">
        <v>28.040038999999979</v>
      </c>
      <c r="P216" s="18">
        <v>16.703488040074074</v>
      </c>
      <c r="Q216" s="18">
        <v>19.098795253301702</v>
      </c>
      <c r="R216" s="18">
        <f t="shared" si="3"/>
        <v>10.603519174591415</v>
      </c>
    </row>
    <row r="217" spans="1:18" x14ac:dyDescent="0.25">
      <c r="A217" s="18">
        <v>216</v>
      </c>
      <c r="B217" s="18">
        <v>14.180053999999927</v>
      </c>
      <c r="C217" s="18">
        <v>9.807189816135983</v>
      </c>
      <c r="D217" s="18">
        <v>9.5223236219772662</v>
      </c>
      <c r="E217" s="18">
        <v>7.6330609652114241</v>
      </c>
      <c r="F217" s="18">
        <v>8.3470063624335253</v>
      </c>
      <c r="H217" s="18">
        <v>1.7299800000000687</v>
      </c>
      <c r="I217" s="18">
        <v>10.804573864515879</v>
      </c>
      <c r="J217" s="18">
        <v>11.579181372230646</v>
      </c>
      <c r="K217" s="18">
        <v>6.7426316029530735</v>
      </c>
      <c r="L217" s="18">
        <v>7.2285835508301952</v>
      </c>
      <c r="N217" s="18">
        <v>216</v>
      </c>
      <c r="O217" s="18">
        <v>15.910033999999996</v>
      </c>
      <c r="P217" s="18">
        <v>20.611763680651862</v>
      </c>
      <c r="Q217" s="18">
        <v>21.101504994207914</v>
      </c>
      <c r="R217" s="18">
        <f t="shared" si="3"/>
        <v>15.57558991326372</v>
      </c>
    </row>
    <row r="218" spans="1:18" x14ac:dyDescent="0.25">
      <c r="A218" s="18">
        <v>217</v>
      </c>
      <c r="B218" s="18">
        <v>11.5</v>
      </c>
      <c r="C218" s="18">
        <v>10.370136894629759</v>
      </c>
      <c r="D218" s="18">
        <v>10.95022388522845</v>
      </c>
      <c r="E218" s="18">
        <v>8.2165298535059392</v>
      </c>
      <c r="F218" s="18">
        <v>8.9525549888946614</v>
      </c>
      <c r="H218" s="18">
        <v>5.9200439999999617</v>
      </c>
      <c r="I218" s="18">
        <v>11.316780998954695</v>
      </c>
      <c r="J218" s="18">
        <v>10.686495020788565</v>
      </c>
      <c r="K218" s="18">
        <v>6.9849350980813458</v>
      </c>
      <c r="L218" s="18">
        <v>7.4774214105999857</v>
      </c>
      <c r="N218" s="18">
        <v>217</v>
      </c>
      <c r="O218" s="18">
        <v>17.420043999999962</v>
      </c>
      <c r="P218" s="18">
        <v>21.686917893584454</v>
      </c>
      <c r="Q218" s="18">
        <v>21.636718906017016</v>
      </c>
      <c r="R218" s="18">
        <f t="shared" si="3"/>
        <v>16.429976399494649</v>
      </c>
    </row>
    <row r="219" spans="1:18" x14ac:dyDescent="0.25">
      <c r="A219" s="18">
        <v>218</v>
      </c>
      <c r="B219" s="18">
        <v>2.0400399999998626</v>
      </c>
      <c r="C219" s="18">
        <v>11.078943515329211</v>
      </c>
      <c r="D219" s="18">
        <v>10.79943901795709</v>
      </c>
      <c r="E219" s="18">
        <v>8.507286162165002</v>
      </c>
      <c r="F219" s="18">
        <v>9.3792754939455865</v>
      </c>
      <c r="H219" s="18">
        <v>18.309936000000107</v>
      </c>
      <c r="I219" s="18">
        <v>12.564388220825981</v>
      </c>
      <c r="J219" s="18">
        <v>10.961561175176023</v>
      </c>
      <c r="K219" s="18">
        <v>7.9613653383721665</v>
      </c>
      <c r="L219" s="18">
        <v>8.5378280482119351</v>
      </c>
      <c r="N219" s="18">
        <v>218</v>
      </c>
      <c r="O219" s="18">
        <v>20.34997599999997</v>
      </c>
      <c r="P219" s="18">
        <v>23.64333173615519</v>
      </c>
      <c r="Q219" s="18">
        <v>21.761000193133114</v>
      </c>
      <c r="R219" s="18">
        <f t="shared" si="3"/>
        <v>17.91710354215752</v>
      </c>
    </row>
    <row r="220" spans="1:18" x14ac:dyDescent="0.25">
      <c r="A220" s="18">
        <v>219</v>
      </c>
      <c r="B220" s="18">
        <v>24.470092999999906</v>
      </c>
      <c r="C220" s="18">
        <v>8.5233864253168719</v>
      </c>
      <c r="D220" s="18">
        <v>8.9017129774694475</v>
      </c>
      <c r="E220" s="18">
        <v>6.520285340349214</v>
      </c>
      <c r="F220" s="18">
        <v>7.119100954321909</v>
      </c>
      <c r="H220" s="18">
        <v>5.4099120000000767</v>
      </c>
      <c r="I220" s="18">
        <v>8.6045404973146979</v>
      </c>
      <c r="J220" s="18">
        <v>10.851584284559205</v>
      </c>
      <c r="K220" s="18">
        <v>5.0213967867721214</v>
      </c>
      <c r="L220" s="18">
        <v>5.342320300909666</v>
      </c>
      <c r="N220" s="18">
        <v>219</v>
      </c>
      <c r="O220" s="18">
        <v>29.880004999999983</v>
      </c>
      <c r="P220" s="18">
        <v>17.12792692263157</v>
      </c>
      <c r="Q220" s="18">
        <v>19.753297262028653</v>
      </c>
      <c r="R220" s="18">
        <f t="shared" si="3"/>
        <v>12.461421255231574</v>
      </c>
    </row>
    <row r="221" spans="1:18" x14ac:dyDescent="0.25">
      <c r="A221" s="18">
        <v>220</v>
      </c>
      <c r="B221" s="18">
        <v>1.3199460000000727</v>
      </c>
      <c r="C221" s="18">
        <v>12.075856819461803</v>
      </c>
      <c r="D221" s="18">
        <v>8.7298463819205896</v>
      </c>
      <c r="E221" s="18">
        <v>10.386731519314582</v>
      </c>
      <c r="F221" s="18">
        <v>11.326167158281679</v>
      </c>
      <c r="H221" s="18">
        <v>15.819946000000073</v>
      </c>
      <c r="I221" s="18">
        <v>12.752938144648352</v>
      </c>
      <c r="J221" s="18">
        <v>14.649506721270814</v>
      </c>
      <c r="K221" s="18">
        <v>8.7013562079005915</v>
      </c>
      <c r="L221" s="18">
        <v>9.3398073079651649</v>
      </c>
      <c r="N221" s="18">
        <v>220</v>
      </c>
      <c r="O221" s="18">
        <v>17.139892000000145</v>
      </c>
      <c r="P221" s="18">
        <v>24.828794964110156</v>
      </c>
      <c r="Q221" s="18">
        <v>23.379353103191406</v>
      </c>
      <c r="R221" s="18">
        <f t="shared" si="3"/>
        <v>20.665974466246844</v>
      </c>
    </row>
    <row r="222" spans="1:18" x14ac:dyDescent="0.25">
      <c r="A222" s="18">
        <v>221</v>
      </c>
      <c r="B222" s="18">
        <v>6.2399900000000343</v>
      </c>
      <c r="C222" s="18">
        <v>13.138743703787128</v>
      </c>
      <c r="D222" s="18">
        <v>8.9022019351451842</v>
      </c>
      <c r="E222" s="18">
        <v>11.573733200434702</v>
      </c>
      <c r="F222" s="18">
        <v>12.694021503338369</v>
      </c>
      <c r="H222" s="18">
        <v>7.9499510000000555</v>
      </c>
      <c r="I222" s="18">
        <v>12.348869387528605</v>
      </c>
      <c r="J222" s="18">
        <v>14.476636728358663</v>
      </c>
      <c r="K222" s="18">
        <v>8.4606849574096756</v>
      </c>
      <c r="L222" s="18">
        <v>9.0047667006307179</v>
      </c>
      <c r="N222" s="18">
        <v>221</v>
      </c>
      <c r="O222" s="18">
        <v>14.18994100000009</v>
      </c>
      <c r="P222" s="18">
        <v>25.487613091315733</v>
      </c>
      <c r="Q222" s="18">
        <v>23.378838663503849</v>
      </c>
      <c r="R222" s="18">
        <f t="shared" si="3"/>
        <v>21.698788203969087</v>
      </c>
    </row>
    <row r="223" spans="1:18" x14ac:dyDescent="0.25">
      <c r="A223" s="18">
        <v>222</v>
      </c>
      <c r="B223" s="18">
        <v>0</v>
      </c>
      <c r="C223" s="18">
        <v>8.4753025735458571</v>
      </c>
      <c r="D223" s="18">
        <v>10.833604755400334</v>
      </c>
      <c r="E223" s="18">
        <v>6.0075307453081619</v>
      </c>
      <c r="F223" s="18">
        <v>6.5711174159556531</v>
      </c>
      <c r="H223" s="18">
        <v>31.09997599999997</v>
      </c>
      <c r="I223" s="18">
        <v>9.5319339055825782</v>
      </c>
      <c r="J223" s="18">
        <v>8.852783059049333</v>
      </c>
      <c r="K223" s="18">
        <v>5.3496944872748582</v>
      </c>
      <c r="L223" s="18">
        <v>5.7145045418026053</v>
      </c>
      <c r="N223" s="18">
        <v>222</v>
      </c>
      <c r="O223" s="18">
        <v>31.09997599999997</v>
      </c>
      <c r="P223" s="18">
        <v>18.007236479128437</v>
      </c>
      <c r="Q223" s="18">
        <v>19.686387814449667</v>
      </c>
      <c r="R223" s="18">
        <f t="shared" si="3"/>
        <v>12.285621957758259</v>
      </c>
    </row>
    <row r="224" spans="1:18" x14ac:dyDescent="0.25">
      <c r="A224" s="18">
        <v>223</v>
      </c>
      <c r="B224" s="18">
        <v>7.7598870000001625</v>
      </c>
      <c r="C224" s="18">
        <v>7.1108462484135835</v>
      </c>
      <c r="D224" s="18">
        <v>10.829404864424527</v>
      </c>
      <c r="E224" s="18">
        <v>4.3031292539804102</v>
      </c>
      <c r="F224" s="18">
        <v>4.7221999841530229</v>
      </c>
      <c r="H224" s="18">
        <v>13.869995000000017</v>
      </c>
      <c r="I224" s="18">
        <v>8.9502473991943621</v>
      </c>
      <c r="J224" s="18">
        <v>7.7521790231463035</v>
      </c>
      <c r="K224" s="18">
        <v>4.7037664946238831</v>
      </c>
      <c r="L224" s="18">
        <v>5.0494187441920531</v>
      </c>
      <c r="N224" s="18">
        <v>223</v>
      </c>
      <c r="O224" s="18">
        <v>21.62988200000018</v>
      </c>
      <c r="P224" s="18">
        <v>16.061093647607947</v>
      </c>
      <c r="Q224" s="18">
        <v>18.581583887570829</v>
      </c>
      <c r="R224" s="18">
        <f t="shared" si="3"/>
        <v>9.7716187283450751</v>
      </c>
    </row>
    <row r="225" spans="1:18" x14ac:dyDescent="0.25">
      <c r="A225" s="18">
        <v>224</v>
      </c>
      <c r="B225" s="18">
        <v>18.180053999999927</v>
      </c>
      <c r="C225" s="18">
        <v>6.4082978030059365</v>
      </c>
      <c r="D225" s="18">
        <v>10.745953487963394</v>
      </c>
      <c r="E225" s="18">
        <v>3.7756554350077964</v>
      </c>
      <c r="F225" s="18">
        <v>4.0948663691518705</v>
      </c>
      <c r="H225" s="18">
        <v>0</v>
      </c>
      <c r="I225" s="18">
        <v>7.9840243337857721</v>
      </c>
      <c r="J225" s="18">
        <v>7.4410066106834938</v>
      </c>
      <c r="K225" s="18">
        <v>3.9357235743339389</v>
      </c>
      <c r="L225" s="18">
        <v>4.2193994881510433</v>
      </c>
      <c r="N225" s="18">
        <v>224</v>
      </c>
      <c r="O225" s="18">
        <v>18.180053999999927</v>
      </c>
      <c r="P225" s="18">
        <v>14.392322136791709</v>
      </c>
      <c r="Q225" s="18">
        <v>18.186960098646889</v>
      </c>
      <c r="R225" s="18">
        <f t="shared" si="3"/>
        <v>8.3142658573029138</v>
      </c>
    </row>
    <row r="226" spans="1:18" x14ac:dyDescent="0.25">
      <c r="A226" s="18">
        <v>225</v>
      </c>
      <c r="B226" s="18">
        <v>8.0399170000000595</v>
      </c>
      <c r="C226" s="18">
        <v>9.6145536964593425</v>
      </c>
      <c r="D226" s="18">
        <v>9.8787546596888482</v>
      </c>
      <c r="E226" s="18">
        <v>7.2469166281968977</v>
      </c>
      <c r="F226" s="18">
        <v>7.932746022092223</v>
      </c>
      <c r="H226" s="18">
        <v>4.7600099999999657</v>
      </c>
      <c r="I226" s="18">
        <v>11.132499814940907</v>
      </c>
      <c r="J226" s="18">
        <v>11.064612037459657</v>
      </c>
      <c r="K226" s="18">
        <v>6.889053071478525</v>
      </c>
      <c r="L226" s="18">
        <v>7.4035638877842196</v>
      </c>
      <c r="N226" s="18">
        <v>225</v>
      </c>
      <c r="O226" s="18">
        <v>12.799927000000025</v>
      </c>
      <c r="P226" s="18">
        <v>20.747053511400249</v>
      </c>
      <c r="Q226" s="18">
        <v>20.943366697148505</v>
      </c>
      <c r="R226" s="18">
        <f t="shared" si="3"/>
        <v>15.336309909876443</v>
      </c>
    </row>
    <row r="227" spans="1:18" x14ac:dyDescent="0.25">
      <c r="A227" s="18">
        <v>226</v>
      </c>
      <c r="B227" s="18">
        <v>17.079956000000038</v>
      </c>
      <c r="C227" s="18">
        <v>8.9685043026416604</v>
      </c>
      <c r="D227" s="18">
        <v>9.4126695786816299</v>
      </c>
      <c r="E227" s="18">
        <v>6.9280683354606971</v>
      </c>
      <c r="F227" s="18">
        <v>7.5714075098918165</v>
      </c>
      <c r="H227" s="18">
        <v>0</v>
      </c>
      <c r="I227" s="18">
        <v>9.0170574999640536</v>
      </c>
      <c r="J227" s="18">
        <v>10.585092117907555</v>
      </c>
      <c r="K227" s="18">
        <v>5.2983797112321778</v>
      </c>
      <c r="L227" s="18">
        <v>5.6333024290370117</v>
      </c>
      <c r="N227" s="18">
        <v>226</v>
      </c>
      <c r="O227" s="18">
        <v>17.079956000000038</v>
      </c>
      <c r="P227" s="18">
        <v>17.985561802605716</v>
      </c>
      <c r="Q227" s="18">
        <v>19.997761696589187</v>
      </c>
      <c r="R227" s="18">
        <f t="shared" si="3"/>
        <v>13.204709938928829</v>
      </c>
    </row>
    <row r="228" spans="1:18" x14ac:dyDescent="0.25">
      <c r="A228" s="18">
        <v>227</v>
      </c>
      <c r="B228" s="18">
        <v>0.32006899999987581</v>
      </c>
      <c r="C228" s="18">
        <v>7.4541788921146175</v>
      </c>
      <c r="D228" s="18">
        <v>10.950957649704005</v>
      </c>
      <c r="E228" s="18">
        <v>4.7951835519352972</v>
      </c>
      <c r="F228" s="18">
        <v>5.2292904254965418</v>
      </c>
      <c r="H228" s="18">
        <v>20.18994100000009</v>
      </c>
      <c r="I228" s="18">
        <v>9.1873419839826198</v>
      </c>
      <c r="J228" s="18">
        <v>8.0717314989533051</v>
      </c>
      <c r="K228" s="18">
        <v>4.9419505235174253</v>
      </c>
      <c r="L228" s="18">
        <v>5.3058811496337457</v>
      </c>
      <c r="N228" s="18">
        <v>227</v>
      </c>
      <c r="O228" s="18">
        <v>20.510009999999966</v>
      </c>
      <c r="P228" s="18">
        <v>16.641520876097239</v>
      </c>
      <c r="Q228" s="18">
        <v>19.02268914865731</v>
      </c>
      <c r="R228" s="18">
        <f t="shared" si="3"/>
        <v>10.535171575130288</v>
      </c>
    </row>
    <row r="229" spans="1:18" x14ac:dyDescent="0.25">
      <c r="A229" s="18">
        <v>228</v>
      </c>
      <c r="B229" s="18">
        <v>12.290038999999979</v>
      </c>
      <c r="C229" s="18">
        <v>11.611671226996299</v>
      </c>
      <c r="D229" s="18">
        <v>9.6118286145663596</v>
      </c>
      <c r="E229" s="18">
        <v>9.5295804847665622</v>
      </c>
      <c r="F229" s="18">
        <v>10.425674600031137</v>
      </c>
      <c r="H229" s="18">
        <v>3.6800539999999273</v>
      </c>
      <c r="I229" s="18">
        <v>12.857195230515583</v>
      </c>
      <c r="J229" s="18">
        <v>13.117198262432762</v>
      </c>
      <c r="K229" s="18">
        <v>8.5273774856760287</v>
      </c>
      <c r="L229" s="18">
        <v>9.1616900006954438</v>
      </c>
      <c r="N229" s="18">
        <v>228</v>
      </c>
      <c r="O229" s="18">
        <v>15.970092999999906</v>
      </c>
      <c r="P229" s="18">
        <v>24.468866457511879</v>
      </c>
      <c r="Q229" s="18">
        <v>22.729026876999121</v>
      </c>
      <c r="R229" s="18">
        <f t="shared" si="3"/>
        <v>19.58736460072658</v>
      </c>
    </row>
    <row r="230" spans="1:18" x14ac:dyDescent="0.25">
      <c r="A230" s="18">
        <v>229</v>
      </c>
      <c r="B230" s="18">
        <v>14.979980000000069</v>
      </c>
      <c r="C230" s="18">
        <v>11.401078469547594</v>
      </c>
      <c r="D230" s="18">
        <v>9.7055469333420898</v>
      </c>
      <c r="E230" s="18">
        <v>9.5418751796879615</v>
      </c>
      <c r="F230" s="18">
        <v>10.447725274033683</v>
      </c>
      <c r="H230" s="18">
        <v>3.75</v>
      </c>
      <c r="I230" s="18">
        <v>11.202136779940501</v>
      </c>
      <c r="J230" s="18">
        <v>12.281378856507878</v>
      </c>
      <c r="K230" s="18">
        <v>7.2278437791390431</v>
      </c>
      <c r="L230" s="18">
        <v>7.6969838446896484</v>
      </c>
      <c r="N230" s="18">
        <v>229</v>
      </c>
      <c r="O230" s="18">
        <v>18.729980000000069</v>
      </c>
      <c r="P230" s="18">
        <v>22.603215249488095</v>
      </c>
      <c r="Q230" s="18">
        <v>21.98692578984997</v>
      </c>
      <c r="R230" s="18">
        <f t="shared" si="3"/>
        <v>18.14470911872333</v>
      </c>
    </row>
    <row r="231" spans="1:18" x14ac:dyDescent="0.25">
      <c r="A231" s="18">
        <v>230</v>
      </c>
      <c r="B231" s="18">
        <v>0</v>
      </c>
      <c r="C231" s="18">
        <v>8.9614416659505949</v>
      </c>
      <c r="D231" s="18">
        <v>12.618749771899068</v>
      </c>
      <c r="E231" s="18">
        <v>6.108626521903977</v>
      </c>
      <c r="F231" s="18">
        <v>6.6740747494095025</v>
      </c>
      <c r="H231" s="18">
        <v>27.090087999999923</v>
      </c>
      <c r="I231" s="18">
        <v>11.289617779037435</v>
      </c>
      <c r="J231" s="18">
        <v>7.7173750490578898</v>
      </c>
      <c r="K231" s="18">
        <v>6.439549826485834</v>
      </c>
      <c r="L231" s="18">
        <v>6.9265473851547767</v>
      </c>
      <c r="N231" s="18">
        <v>230</v>
      </c>
      <c r="O231" s="18">
        <v>27.090087999999923</v>
      </c>
      <c r="P231" s="18">
        <v>20.25105944498803</v>
      </c>
      <c r="Q231" s="18">
        <v>20.336124820956957</v>
      </c>
      <c r="R231" s="18">
        <f t="shared" si="3"/>
        <v>13.600622134564279</v>
      </c>
    </row>
    <row r="232" spans="1:18" x14ac:dyDescent="0.25">
      <c r="A232" s="18">
        <v>231</v>
      </c>
      <c r="B232" s="18">
        <v>15.420043999999962</v>
      </c>
      <c r="C232" s="18">
        <v>8.3625027514228467</v>
      </c>
      <c r="D232" s="18">
        <v>11.747734366567672</v>
      </c>
      <c r="E232" s="18">
        <v>5.3105225946088632</v>
      </c>
      <c r="F232" s="18">
        <v>5.8777995249499444</v>
      </c>
      <c r="H232" s="18">
        <v>6.6699210000001585</v>
      </c>
      <c r="I232" s="18">
        <v>10.537868148871144</v>
      </c>
      <c r="J232" s="18">
        <v>7.580913928000113</v>
      </c>
      <c r="K232" s="18">
        <v>5.8817510051943973</v>
      </c>
      <c r="L232" s="18">
        <v>6.3161312504872056</v>
      </c>
      <c r="N232" s="18">
        <v>231</v>
      </c>
      <c r="O232" s="18">
        <v>22.08996500000012</v>
      </c>
      <c r="P232" s="18">
        <v>18.900370900293993</v>
      </c>
      <c r="Q232" s="18">
        <v>19.328648294567785</v>
      </c>
      <c r="R232" s="18">
        <f t="shared" si="3"/>
        <v>12.193930775437149</v>
      </c>
    </row>
    <row r="233" spans="1:18" x14ac:dyDescent="0.25">
      <c r="A233" s="18">
        <v>232</v>
      </c>
      <c r="B233" s="18">
        <v>27.449951000000056</v>
      </c>
      <c r="C233" s="18">
        <v>6.9747963051607318</v>
      </c>
      <c r="D233" s="18">
        <v>10.276286029482556</v>
      </c>
      <c r="E233" s="18">
        <v>4.485201433001877</v>
      </c>
      <c r="F233" s="18">
        <v>4.8682876119720744</v>
      </c>
      <c r="H233" s="18">
        <v>0</v>
      </c>
      <c r="I233" s="18">
        <v>8.3912654850119743</v>
      </c>
      <c r="J233" s="18">
        <v>8.420217641867616</v>
      </c>
      <c r="K233" s="18">
        <v>4.4188123305704883</v>
      </c>
      <c r="L233" s="18">
        <v>4.7398953183360106</v>
      </c>
      <c r="N233" s="18">
        <v>232</v>
      </c>
      <c r="O233" s="18">
        <v>27.449951000000056</v>
      </c>
      <c r="P233" s="18">
        <v>15.366061790172706</v>
      </c>
      <c r="Q233" s="18">
        <v>18.696503671350172</v>
      </c>
      <c r="R233" s="18">
        <f t="shared" si="3"/>
        <v>9.6081829303080859</v>
      </c>
    </row>
    <row r="234" spans="1:18" x14ac:dyDescent="0.25">
      <c r="A234" s="18">
        <v>233</v>
      </c>
      <c r="B234" s="18">
        <v>7.6600349999998798</v>
      </c>
      <c r="C234" s="18">
        <v>7.2538685749211318</v>
      </c>
      <c r="D234" s="18">
        <v>11.245273851691449</v>
      </c>
      <c r="E234" s="18">
        <v>4.4996958880754416</v>
      </c>
      <c r="F234" s="18">
        <v>4.9179244522582888</v>
      </c>
      <c r="H234" s="18">
        <v>4.1400140000000647</v>
      </c>
      <c r="I234" s="18">
        <v>8.9776064505353865</v>
      </c>
      <c r="J234" s="18">
        <v>7.4544297180069998</v>
      </c>
      <c r="K234" s="18">
        <v>4.7034954629463153</v>
      </c>
      <c r="L234" s="18">
        <v>5.0444136383227569</v>
      </c>
      <c r="N234" s="18">
        <v>233</v>
      </c>
      <c r="O234" s="18">
        <v>11.800048999999944</v>
      </c>
      <c r="P234" s="18">
        <v>16.231475025456518</v>
      </c>
      <c r="Q234" s="18">
        <v>18.69970356969845</v>
      </c>
      <c r="R234" s="18">
        <f t="shared" si="3"/>
        <v>9.9623380905810457</v>
      </c>
    </row>
    <row r="235" spans="1:18" x14ac:dyDescent="0.25">
      <c r="A235" s="18">
        <v>234</v>
      </c>
      <c r="B235" s="18">
        <v>13.150024999999914</v>
      </c>
      <c r="C235" s="18">
        <v>6.6088435196102724</v>
      </c>
      <c r="D235" s="18">
        <v>10.728573446986863</v>
      </c>
      <c r="E235" s="18">
        <v>3.8004949432284891</v>
      </c>
      <c r="F235" s="18">
        <v>4.1655926661726719</v>
      </c>
      <c r="H235" s="18">
        <v>5.1400149999999485</v>
      </c>
      <c r="I235" s="18">
        <v>8.3720527920371275</v>
      </c>
      <c r="J235" s="18">
        <v>7.3635594839082401</v>
      </c>
      <c r="K235" s="18">
        <v>4.238756069891271</v>
      </c>
      <c r="L235" s="18">
        <v>4.5488929150420212</v>
      </c>
      <c r="N235" s="18">
        <v>234</v>
      </c>
      <c r="O235" s="18">
        <v>18.290039999999863</v>
      </c>
      <c r="P235" s="18">
        <v>14.980896311647399</v>
      </c>
      <c r="Q235" s="18">
        <v>18.092132930895104</v>
      </c>
      <c r="R235" s="18">
        <f t="shared" si="3"/>
        <v>8.7144855812146922</v>
      </c>
    </row>
    <row r="236" spans="1:18" x14ac:dyDescent="0.25">
      <c r="A236" s="18">
        <v>235</v>
      </c>
      <c r="B236" s="18">
        <v>16.809936000000107</v>
      </c>
      <c r="C236" s="18">
        <v>6.1501832761351789</v>
      </c>
      <c r="D236" s="18">
        <v>10.4710600758984</v>
      </c>
      <c r="E236" s="18">
        <v>3.5270602748365221</v>
      </c>
      <c r="F236" s="18">
        <v>3.8239193734477084</v>
      </c>
      <c r="H236" s="18">
        <v>0</v>
      </c>
      <c r="I236" s="18">
        <v>7.6554733512441429</v>
      </c>
      <c r="J236" s="18">
        <v>7.42331309640055</v>
      </c>
      <c r="K236" s="18">
        <v>3.7175952714109264</v>
      </c>
      <c r="L236" s="18">
        <v>3.9860707181116766</v>
      </c>
      <c r="N236" s="18">
        <v>235</v>
      </c>
      <c r="O236" s="18">
        <v>16.809936000000107</v>
      </c>
      <c r="P236" s="18">
        <v>13.805656627379321</v>
      </c>
      <c r="Q236" s="18">
        <v>17.894373172298948</v>
      </c>
      <c r="R236" s="18">
        <f t="shared" si="3"/>
        <v>7.809990091559385</v>
      </c>
    </row>
    <row r="237" spans="1:18" x14ac:dyDescent="0.25">
      <c r="A237" s="18">
        <v>236</v>
      </c>
      <c r="B237" s="18">
        <v>8.4699709999999868</v>
      </c>
      <c r="C237" s="18">
        <v>6.6934158555292411</v>
      </c>
      <c r="D237" s="18">
        <v>10.326527074869713</v>
      </c>
      <c r="E237" s="18">
        <v>4.0165541074130919</v>
      </c>
      <c r="F237" s="18">
        <v>4.3930867275898375</v>
      </c>
      <c r="H237" s="18">
        <v>3.2700199999999313</v>
      </c>
      <c r="I237" s="18">
        <v>8.2090662438773396</v>
      </c>
      <c r="J237" s="18">
        <v>7.8515364740254237</v>
      </c>
      <c r="K237" s="18">
        <v>4.2126916900254425</v>
      </c>
      <c r="L237" s="18">
        <v>4.5165816085119816</v>
      </c>
      <c r="N237" s="18">
        <v>236</v>
      </c>
      <c r="O237" s="18">
        <v>11.739990999999918</v>
      </c>
      <c r="P237" s="18">
        <v>14.90248209940658</v>
      </c>
      <c r="Q237" s="18">
        <v>18.178063548895135</v>
      </c>
      <c r="R237" s="18">
        <f t="shared" si="3"/>
        <v>8.9096683361018201</v>
      </c>
    </row>
    <row r="238" spans="1:18" x14ac:dyDescent="0.25">
      <c r="A238" s="18">
        <v>237</v>
      </c>
      <c r="B238" s="18">
        <v>14.15002400000003</v>
      </c>
      <c r="C238" s="18">
        <v>8.8898795725822044</v>
      </c>
      <c r="D238" s="18">
        <v>8.8163032077539789</v>
      </c>
      <c r="E238" s="18">
        <v>6.8312567773240396</v>
      </c>
      <c r="F238" s="18">
        <v>7.4458077537655694</v>
      </c>
      <c r="H238" s="18">
        <v>1.2799070000000938</v>
      </c>
      <c r="I238" s="18">
        <v>9.6470874924059586</v>
      </c>
      <c r="J238" s="18">
        <v>11.485478927060464</v>
      </c>
      <c r="K238" s="18">
        <v>5.9019904868622763</v>
      </c>
      <c r="L238" s="18">
        <v>6.3257986352986819</v>
      </c>
      <c r="N238" s="18">
        <v>237</v>
      </c>
      <c r="O238" s="18">
        <v>15.429931000000124</v>
      </c>
      <c r="P238" s="18">
        <v>18.536967064988161</v>
      </c>
      <c r="Q238" s="18">
        <v>20.301782134814445</v>
      </c>
      <c r="R238" s="18">
        <f t="shared" si="3"/>
        <v>13.771606389064251</v>
      </c>
    </row>
    <row r="239" spans="1:18" x14ac:dyDescent="0.25">
      <c r="A239" s="18">
        <v>238</v>
      </c>
      <c r="B239" s="18">
        <v>7.339966000000004</v>
      </c>
      <c r="C239" s="18">
        <v>9.9387776389908353</v>
      </c>
      <c r="D239" s="18">
        <v>8.2413828672823168</v>
      </c>
      <c r="E239" s="18">
        <v>8.1872179579759639</v>
      </c>
      <c r="F239" s="18">
        <v>8.9525945241196414</v>
      </c>
      <c r="H239" s="18">
        <v>4.719970000000103</v>
      </c>
      <c r="I239" s="18">
        <v>9.5296132349147271</v>
      </c>
      <c r="J239" s="18">
        <v>12.54489649664341</v>
      </c>
      <c r="K239" s="18">
        <v>6.045662941582278</v>
      </c>
      <c r="L239" s="18">
        <v>6.4334870154193471</v>
      </c>
      <c r="N239" s="18">
        <v>238</v>
      </c>
      <c r="O239" s="18">
        <v>12.059936000000107</v>
      </c>
      <c r="P239" s="18">
        <v>19.468390873905562</v>
      </c>
      <c r="Q239" s="18">
        <v>20.786279363925729</v>
      </c>
      <c r="R239" s="18">
        <f t="shared" si="3"/>
        <v>15.386081539538988</v>
      </c>
    </row>
    <row r="240" spans="1:18" x14ac:dyDescent="0.25">
      <c r="A240" s="18">
        <v>239</v>
      </c>
      <c r="B240" s="18">
        <v>0</v>
      </c>
      <c r="C240" s="18">
        <v>7.7346583312876644</v>
      </c>
      <c r="D240" s="18">
        <v>10.381936947197799</v>
      </c>
      <c r="E240" s="18">
        <v>5.3987256367490843</v>
      </c>
      <c r="F240" s="18">
        <v>5.8689909129754891</v>
      </c>
      <c r="H240" s="18">
        <v>19.140014000000065</v>
      </c>
      <c r="I240" s="18">
        <v>8.6052676464431421</v>
      </c>
      <c r="J240" s="18">
        <v>8.7473625825701937</v>
      </c>
      <c r="K240" s="18">
        <v>4.6787568698637427</v>
      </c>
      <c r="L240" s="18">
        <v>4.9968365278771181</v>
      </c>
      <c r="N240" s="18">
        <v>239</v>
      </c>
      <c r="O240" s="18">
        <v>19.140014000000065</v>
      </c>
      <c r="P240" s="18">
        <v>16.339925977730807</v>
      </c>
      <c r="Q240" s="18">
        <v>19.129299529767991</v>
      </c>
      <c r="R240" s="18">
        <f t="shared" si="3"/>
        <v>10.865827440852607</v>
      </c>
    </row>
    <row r="241" spans="1:18" x14ac:dyDescent="0.25">
      <c r="A241" s="18">
        <v>240</v>
      </c>
      <c r="B241" s="18">
        <v>1.8900149999999485</v>
      </c>
      <c r="C241" s="18">
        <v>9.4622168105357893</v>
      </c>
      <c r="D241" s="18">
        <v>10.108216909543994</v>
      </c>
      <c r="E241" s="18">
        <v>6.9690651567394593</v>
      </c>
      <c r="F241" s="18">
        <v>7.6492874020359816</v>
      </c>
      <c r="H241" s="18">
        <v>13.819946000000073</v>
      </c>
      <c r="I241" s="18">
        <v>11.02246434495402</v>
      </c>
      <c r="J241" s="18">
        <v>10.440791265549416</v>
      </c>
      <c r="K241" s="18">
        <v>6.7437702603028935</v>
      </c>
      <c r="L241" s="18">
        <v>7.2447909727443225</v>
      </c>
      <c r="N241" s="18">
        <v>240</v>
      </c>
      <c r="O241" s="18">
        <v>15.709961000000021</v>
      </c>
      <c r="P241" s="18">
        <v>20.48468115548981</v>
      </c>
      <c r="Q241" s="18">
        <v>20.549008175093412</v>
      </c>
      <c r="R241" s="18">
        <f t="shared" si="3"/>
        <v>14.894078374780303</v>
      </c>
    </row>
    <row r="242" spans="1:18" x14ac:dyDescent="0.25">
      <c r="A242" s="18">
        <v>241</v>
      </c>
      <c r="B242" s="18">
        <v>19.960082999999941</v>
      </c>
      <c r="C242" s="18">
        <v>10.547244802727507</v>
      </c>
      <c r="D242" s="18">
        <v>8.6337675550103494</v>
      </c>
      <c r="E242" s="18">
        <v>8.8036308652588744</v>
      </c>
      <c r="F242" s="18">
        <v>9.6092534335350877</v>
      </c>
      <c r="H242" s="18">
        <v>0</v>
      </c>
      <c r="I242" s="18">
        <v>10.469261337217333</v>
      </c>
      <c r="J242" s="18">
        <v>12.869264944513201</v>
      </c>
      <c r="K242" s="18">
        <v>6.7839269222179821</v>
      </c>
      <c r="L242" s="18">
        <v>7.2420363935238976</v>
      </c>
      <c r="N242" s="18">
        <v>241</v>
      </c>
      <c r="O242" s="18">
        <v>19.960082999999941</v>
      </c>
      <c r="P242" s="18">
        <v>21.016506139944838</v>
      </c>
      <c r="Q242" s="18">
        <v>21.503032499523549</v>
      </c>
      <c r="R242" s="18">
        <f t="shared" si="3"/>
        <v>16.851289827058984</v>
      </c>
    </row>
    <row r="243" spans="1:18" x14ac:dyDescent="0.25">
      <c r="A243" s="18">
        <v>242</v>
      </c>
      <c r="B243" s="18">
        <v>0</v>
      </c>
      <c r="C243" s="18">
        <v>8.1141984083291199</v>
      </c>
      <c r="D243" s="18">
        <v>9.8937682711671187</v>
      </c>
      <c r="E243" s="18">
        <v>5.7814880464493807</v>
      </c>
      <c r="F243" s="18">
        <v>6.3377796774753392</v>
      </c>
      <c r="H243" s="18">
        <v>17.659912000000077</v>
      </c>
      <c r="I243" s="18">
        <v>8.5282829012256727</v>
      </c>
      <c r="J243" s="18">
        <v>9.137391678659915</v>
      </c>
      <c r="K243" s="18">
        <v>4.7185965155261087</v>
      </c>
      <c r="L243" s="18">
        <v>5.0174824321111622</v>
      </c>
      <c r="N243" s="18">
        <v>242</v>
      </c>
      <c r="O243" s="18">
        <v>17.659912000000077</v>
      </c>
      <c r="P243" s="18">
        <v>16.642481309554793</v>
      </c>
      <c r="Q243" s="18">
        <v>19.031159949827035</v>
      </c>
      <c r="R243" s="18">
        <f t="shared" si="3"/>
        <v>11.355262109586501</v>
      </c>
    </row>
    <row r="244" spans="1:18" x14ac:dyDescent="0.25">
      <c r="A244" s="18">
        <v>243</v>
      </c>
      <c r="B244" s="18">
        <v>5.690063999999893</v>
      </c>
      <c r="C244" s="18">
        <v>9.2005549146705405</v>
      </c>
      <c r="D244" s="18">
        <v>9.2493219516727638</v>
      </c>
      <c r="E244" s="18">
        <v>7.0106952444207886</v>
      </c>
      <c r="F244" s="18">
        <v>7.6446155656111516</v>
      </c>
      <c r="H244" s="18">
        <v>16.389892000000145</v>
      </c>
      <c r="I244" s="18">
        <v>10.476780144320237</v>
      </c>
      <c r="J244" s="18">
        <v>11.386678327373161</v>
      </c>
      <c r="K244" s="18">
        <v>6.4861451022904593</v>
      </c>
      <c r="L244" s="18">
        <v>6.9721345498407867</v>
      </c>
      <c r="N244" s="18">
        <v>243</v>
      </c>
      <c r="O244" s="18">
        <v>22.079956000000038</v>
      </c>
      <c r="P244" s="18">
        <v>19.677335058990778</v>
      </c>
      <c r="Q244" s="18">
        <v>20.636000279045923</v>
      </c>
      <c r="R244" s="18">
        <f t="shared" si="3"/>
        <v>14.616750115451939</v>
      </c>
    </row>
    <row r="245" spans="1:18" x14ac:dyDescent="0.25">
      <c r="A245" s="18">
        <v>244</v>
      </c>
      <c r="B245" s="18">
        <v>11.93994100000009</v>
      </c>
      <c r="C245" s="18">
        <v>10.108316647940592</v>
      </c>
      <c r="D245" s="18">
        <v>9.3461018633752797</v>
      </c>
      <c r="E245" s="18">
        <v>8.1812391291045437</v>
      </c>
      <c r="F245" s="18">
        <v>8.9449466055369431</v>
      </c>
      <c r="H245" s="18">
        <v>0</v>
      </c>
      <c r="I245" s="18">
        <v>10.032893326192028</v>
      </c>
      <c r="J245" s="18">
        <v>11.53217610367054</v>
      </c>
      <c r="K245" s="18">
        <v>6.2493198984924625</v>
      </c>
      <c r="L245" s="18">
        <v>6.6555666243261706</v>
      </c>
      <c r="N245" s="18">
        <v>244</v>
      </c>
      <c r="O245" s="18">
        <v>11.93994100000009</v>
      </c>
      <c r="P245" s="18">
        <v>20.141209974132622</v>
      </c>
      <c r="Q245" s="18">
        <v>20.878277967045818</v>
      </c>
      <c r="R245" s="18">
        <f t="shared" si="3"/>
        <v>15.600513229863115</v>
      </c>
    </row>
    <row r="246" spans="1:18" x14ac:dyDescent="0.25">
      <c r="A246" s="18">
        <v>245</v>
      </c>
      <c r="B246" s="18">
        <v>0</v>
      </c>
      <c r="C246" s="18">
        <v>14.550633609194636</v>
      </c>
      <c r="D246" s="18">
        <v>10.055866255630233</v>
      </c>
      <c r="E246" s="18">
        <v>12.750107849589</v>
      </c>
      <c r="F246" s="18">
        <v>13.922876081055934</v>
      </c>
      <c r="H246" s="18">
        <v>22.049927000000025</v>
      </c>
      <c r="I246" s="18">
        <v>15.942466393260233</v>
      </c>
      <c r="J246" s="18">
        <v>15.430959620604028</v>
      </c>
      <c r="K246" s="18">
        <v>11.225565559797502</v>
      </c>
      <c r="L246" s="18">
        <v>12.077129312833266</v>
      </c>
      <c r="N246" s="18">
        <v>245</v>
      </c>
      <c r="O246" s="18">
        <v>22.049927000000025</v>
      </c>
      <c r="P246" s="18">
        <v>30.493100002454867</v>
      </c>
      <c r="Q246" s="18">
        <v>25.486825876234263</v>
      </c>
      <c r="R246" s="18">
        <f t="shared" si="3"/>
        <v>26.0000053938892</v>
      </c>
    </row>
    <row r="247" spans="1:18" x14ac:dyDescent="0.25">
      <c r="A247" s="18">
        <v>246</v>
      </c>
      <c r="B247" s="18">
        <v>12.489990000000034</v>
      </c>
      <c r="C247" s="18">
        <v>13.401029745953748</v>
      </c>
      <c r="D247" s="18">
        <v>10.644562206790418</v>
      </c>
      <c r="E247" s="18">
        <v>11.373029125894035</v>
      </c>
      <c r="F247" s="18">
        <v>12.530421726533335</v>
      </c>
      <c r="H247" s="18">
        <v>7.0900879999999233</v>
      </c>
      <c r="I247" s="18">
        <v>12.98817233668894</v>
      </c>
      <c r="J247" s="18">
        <v>12.363612196344461</v>
      </c>
      <c r="K247" s="18">
        <v>8.6363577489860184</v>
      </c>
      <c r="L247" s="18">
        <v>9.1850040337359768</v>
      </c>
      <c r="N247" s="18">
        <v>246</v>
      </c>
      <c r="O247" s="18">
        <v>19.580077999999958</v>
      </c>
      <c r="P247" s="18">
        <v>26.38920208264269</v>
      </c>
      <c r="Q247" s="18">
        <v>23.00817440313488</v>
      </c>
      <c r="R247" s="18">
        <f t="shared" si="3"/>
        <v>21.715425760269312</v>
      </c>
    </row>
    <row r="248" spans="1:18" x14ac:dyDescent="0.25">
      <c r="A248" s="18">
        <v>247</v>
      </c>
      <c r="B248" s="18">
        <v>7.0600589999999102</v>
      </c>
      <c r="C248" s="18">
        <v>7.1065498397361146</v>
      </c>
      <c r="D248" s="18">
        <v>11.216004420241731</v>
      </c>
      <c r="E248" s="18">
        <v>4.2394181399317814</v>
      </c>
      <c r="F248" s="18">
        <v>4.6495324942434149</v>
      </c>
      <c r="H248" s="18">
        <v>35.729980000000069</v>
      </c>
      <c r="I248" s="18">
        <v>9.0525863940568865</v>
      </c>
      <c r="J248" s="18">
        <v>7.2222944137575071</v>
      </c>
      <c r="K248" s="18">
        <v>4.7282782776379104</v>
      </c>
      <c r="L248" s="18">
        <v>5.0782976867194876</v>
      </c>
      <c r="N248" s="18">
        <v>247</v>
      </c>
      <c r="O248" s="18">
        <v>42.790038999999979</v>
      </c>
      <c r="P248" s="18">
        <v>16.159136233792999</v>
      </c>
      <c r="Q248" s="18">
        <v>18.438298833999237</v>
      </c>
      <c r="R248" s="18">
        <f t="shared" si="3"/>
        <v>9.7278301809629024</v>
      </c>
    </row>
    <row r="249" spans="1:18" x14ac:dyDescent="0.25">
      <c r="A249" s="18">
        <v>248</v>
      </c>
      <c r="B249" s="18">
        <v>17.760009000000082</v>
      </c>
      <c r="C249" s="18">
        <v>7.1650793691379757</v>
      </c>
      <c r="D249" s="18">
        <v>10.776806186645077</v>
      </c>
      <c r="E249" s="18">
        <v>4.4941732925469857</v>
      </c>
      <c r="F249" s="18">
        <v>4.8976733136533754</v>
      </c>
      <c r="H249" s="18">
        <v>1.1800539999999273</v>
      </c>
      <c r="I249" s="18">
        <v>8.9259742336809005</v>
      </c>
      <c r="J249" s="18">
        <v>7.9096858101908509</v>
      </c>
      <c r="K249" s="18">
        <v>4.7478856178566025</v>
      </c>
      <c r="L249" s="18">
        <v>5.1015988253486961</v>
      </c>
      <c r="N249" s="18">
        <v>248</v>
      </c>
      <c r="O249" s="18">
        <v>18.940063000000009</v>
      </c>
      <c r="P249" s="18">
        <v>16.091053602818874</v>
      </c>
      <c r="Q249" s="18">
        <v>18.686491996835926</v>
      </c>
      <c r="R249" s="18">
        <f t="shared" si="3"/>
        <v>9.9992721390020716</v>
      </c>
    </row>
    <row r="250" spans="1:18" x14ac:dyDescent="0.25">
      <c r="A250" s="18">
        <v>249</v>
      </c>
      <c r="B250" s="18">
        <v>12.710082999999941</v>
      </c>
      <c r="C250" s="18">
        <v>9.9965640974909622</v>
      </c>
      <c r="D250" s="18">
        <v>11.076195483177068</v>
      </c>
      <c r="E250" s="18">
        <v>7.5457740302862639</v>
      </c>
      <c r="F250" s="18">
        <v>8.2359619589733164</v>
      </c>
      <c r="H250" s="18">
        <v>1.8699950000000172</v>
      </c>
      <c r="I250" s="18">
        <v>11.816487975859758</v>
      </c>
      <c r="J250" s="18">
        <v>10.192541948920251</v>
      </c>
      <c r="K250" s="18">
        <v>7.2810453061579752</v>
      </c>
      <c r="L250" s="18">
        <v>7.8317492909741846</v>
      </c>
      <c r="N250" s="18">
        <v>249</v>
      </c>
      <c r="O250" s="18">
        <v>14.580077999999958</v>
      </c>
      <c r="P250" s="18">
        <v>21.813052073350718</v>
      </c>
      <c r="Q250" s="18">
        <v>21.268737432097318</v>
      </c>
      <c r="R250" s="18">
        <f t="shared" si="3"/>
        <v>16.0677112499475</v>
      </c>
    </row>
    <row r="251" spans="1:18" x14ac:dyDescent="0.25">
      <c r="A251" s="18">
        <v>250</v>
      </c>
      <c r="B251" s="18">
        <v>13.489990000000034</v>
      </c>
      <c r="C251" s="18">
        <v>9.0572005621736551</v>
      </c>
      <c r="D251" s="18">
        <v>10.733360607532202</v>
      </c>
      <c r="E251" s="18">
        <v>6.4651637726283173</v>
      </c>
      <c r="F251" s="18">
        <v>7.1289376077061499</v>
      </c>
      <c r="H251" s="18">
        <v>4.6099859999999353</v>
      </c>
      <c r="I251" s="18">
        <v>9.9958319888394733</v>
      </c>
      <c r="J251" s="18">
        <v>8.9195080153386783</v>
      </c>
      <c r="K251" s="18">
        <v>5.7754180423449402</v>
      </c>
      <c r="L251" s="18">
        <v>6.1630498996542347</v>
      </c>
      <c r="N251" s="18">
        <v>250</v>
      </c>
      <c r="O251" s="18">
        <v>18.09997599999997</v>
      </c>
      <c r="P251" s="18">
        <v>19.053032551013128</v>
      </c>
      <c r="Q251" s="18">
        <v>19.65286862287088</v>
      </c>
      <c r="R251" s="18">
        <f t="shared" si="3"/>
        <v>13.291987507360385</v>
      </c>
    </row>
    <row r="252" spans="1:18" x14ac:dyDescent="0.25">
      <c r="A252" s="18">
        <v>251</v>
      </c>
      <c r="B252" s="18">
        <v>15.489990000000034</v>
      </c>
      <c r="C252" s="18">
        <v>6.5594952726574451</v>
      </c>
      <c r="D252" s="18">
        <v>11.012186794711516</v>
      </c>
      <c r="E252" s="18">
        <v>3.8501658818651223</v>
      </c>
      <c r="F252" s="18">
        <v>4.1710281870131229</v>
      </c>
      <c r="H252" s="18">
        <v>13.269897000000128</v>
      </c>
      <c r="I252" s="18">
        <v>8.4736570890769833</v>
      </c>
      <c r="J252" s="18">
        <v>7.2791579025821642</v>
      </c>
      <c r="K252" s="18">
        <v>4.3028372987261285</v>
      </c>
      <c r="L252" s="18">
        <v>4.6300753783082875</v>
      </c>
      <c r="N252" s="18">
        <v>251</v>
      </c>
      <c r="O252" s="18">
        <v>28.759887000000163</v>
      </c>
      <c r="P252" s="18">
        <v>15.033152361734428</v>
      </c>
      <c r="Q252" s="18">
        <v>18.291344697293681</v>
      </c>
      <c r="R252" s="18">
        <f t="shared" si="3"/>
        <v>8.8011035653214105</v>
      </c>
    </row>
    <row r="253" spans="1:18" x14ac:dyDescent="0.25">
      <c r="A253" s="18">
        <v>252</v>
      </c>
      <c r="B253" s="18">
        <v>10.369995000000017</v>
      </c>
      <c r="C253" s="18">
        <v>7.6997389259945139</v>
      </c>
      <c r="D253" s="18">
        <v>10.425132536905879</v>
      </c>
      <c r="E253" s="18">
        <v>5.0112812440195338</v>
      </c>
      <c r="F253" s="18">
        <v>5.5087215291436227</v>
      </c>
      <c r="H253" s="18">
        <v>1.25</v>
      </c>
      <c r="I253" s="18">
        <v>9.2000181048688177</v>
      </c>
      <c r="J253" s="18">
        <v>8.3888115420658877</v>
      </c>
      <c r="K253" s="18">
        <v>5.0646117475115187</v>
      </c>
      <c r="L253" s="18">
        <v>5.4290651007105017</v>
      </c>
      <c r="N253" s="18">
        <v>252</v>
      </c>
      <c r="O253" s="18">
        <v>11.619995000000017</v>
      </c>
      <c r="P253" s="18">
        <v>16.899757030863331</v>
      </c>
      <c r="Q253" s="18">
        <v>18.813944078971765</v>
      </c>
      <c r="R253" s="18">
        <f t="shared" si="3"/>
        <v>10.937786629854124</v>
      </c>
    </row>
    <row r="254" spans="1:18" x14ac:dyDescent="0.25">
      <c r="A254" s="18">
        <v>253</v>
      </c>
      <c r="B254" s="18">
        <v>17.869995000000017</v>
      </c>
      <c r="C254" s="18">
        <v>8.0633743808132223</v>
      </c>
      <c r="D254" s="18">
        <v>9.3539247874761653</v>
      </c>
      <c r="E254" s="18">
        <v>5.8671241004908508</v>
      </c>
      <c r="F254" s="18">
        <v>6.3821943786509028</v>
      </c>
      <c r="H254" s="18">
        <v>2.2100829999999405</v>
      </c>
      <c r="I254" s="18">
        <v>8.9309395665454154</v>
      </c>
      <c r="J254" s="18">
        <v>10.136984482389369</v>
      </c>
      <c r="K254" s="18">
        <v>5.1574296143119867</v>
      </c>
      <c r="L254" s="18">
        <v>5.5243293737418107</v>
      </c>
      <c r="N254" s="18">
        <v>253</v>
      </c>
      <c r="O254" s="18">
        <v>20.080077999999958</v>
      </c>
      <c r="P254" s="18">
        <v>16.994313947358638</v>
      </c>
      <c r="Q254" s="18">
        <v>19.490909269865533</v>
      </c>
      <c r="R254" s="18">
        <f t="shared" si="3"/>
        <v>11.906523752392713</v>
      </c>
    </row>
    <row r="255" spans="1:18" x14ac:dyDescent="0.25">
      <c r="A255" s="18">
        <v>254</v>
      </c>
      <c r="B255" s="18">
        <v>5.2000739999998586</v>
      </c>
      <c r="C255" s="18">
        <v>9.2977080722556611</v>
      </c>
      <c r="D255" s="18">
        <v>9.0211375613395148</v>
      </c>
      <c r="E255" s="18">
        <v>7.198857121890244</v>
      </c>
      <c r="F255" s="18">
        <v>7.8827765026465313</v>
      </c>
      <c r="H255" s="18">
        <v>6.7099610000000212</v>
      </c>
      <c r="I255" s="18">
        <v>9.6698918656850523</v>
      </c>
      <c r="J255" s="18">
        <v>11.179870911365597</v>
      </c>
      <c r="K255" s="18">
        <v>5.9134808744842413</v>
      </c>
      <c r="L255" s="18">
        <v>6.3147047593089169</v>
      </c>
      <c r="N255" s="18">
        <v>254</v>
      </c>
      <c r="O255" s="18">
        <v>11.91003499999988</v>
      </c>
      <c r="P255" s="18">
        <v>18.967599937940712</v>
      </c>
      <c r="Q255" s="18">
        <v>20.201008472705112</v>
      </c>
      <c r="R255" s="18">
        <f t="shared" si="3"/>
        <v>14.197481261955449</v>
      </c>
    </row>
    <row r="256" spans="1:18" x14ac:dyDescent="0.25">
      <c r="A256" s="18">
        <v>255</v>
      </c>
      <c r="B256" s="18">
        <v>7.5299070000000938</v>
      </c>
      <c r="C256" s="18">
        <v>8.7733589078944192</v>
      </c>
      <c r="D256" s="18">
        <v>9.8932462160057657</v>
      </c>
      <c r="E256" s="18">
        <v>6.6058020873584962</v>
      </c>
      <c r="F256" s="18">
        <v>7.1894767656880898</v>
      </c>
      <c r="H256" s="18">
        <v>11.640014999999948</v>
      </c>
      <c r="I256" s="18">
        <v>9.5177676276962249</v>
      </c>
      <c r="J256" s="18">
        <v>10.134301289302346</v>
      </c>
      <c r="K256" s="18">
        <v>5.6051593779977269</v>
      </c>
      <c r="L256" s="18">
        <v>5.9962390861675789</v>
      </c>
      <c r="N256" s="18">
        <v>255</v>
      </c>
      <c r="O256" s="18">
        <v>19.169922000000042</v>
      </c>
      <c r="P256" s="18">
        <v>18.291126535590642</v>
      </c>
      <c r="Q256" s="18">
        <v>20.027547505308114</v>
      </c>
      <c r="R256" s="18">
        <f t="shared" si="3"/>
        <v>13.185715851855669</v>
      </c>
    </row>
    <row r="257" spans="1:18" x14ac:dyDescent="0.25">
      <c r="A257" s="18">
        <v>256</v>
      </c>
      <c r="B257" s="18">
        <v>2.2800290000000132</v>
      </c>
      <c r="C257" s="18">
        <v>9.0694216703151795</v>
      </c>
      <c r="D257" s="18">
        <v>11.73491492003863</v>
      </c>
      <c r="E257" s="18">
        <v>6.355542664267384</v>
      </c>
      <c r="F257" s="18">
        <v>6.9598591811792989</v>
      </c>
      <c r="H257" s="18">
        <v>12.979980000000069</v>
      </c>
      <c r="I257" s="18">
        <v>10.930099755631758</v>
      </c>
      <c r="J257" s="18">
        <v>8.3993432321657728</v>
      </c>
      <c r="K257" s="18">
        <v>6.3492969853584746</v>
      </c>
      <c r="L257" s="18">
        <v>6.8186707858717455</v>
      </c>
      <c r="N257" s="18">
        <v>256</v>
      </c>
      <c r="O257" s="18">
        <v>15.260009000000082</v>
      </c>
      <c r="P257" s="18">
        <v>19.999521425946938</v>
      </c>
      <c r="Q257" s="18">
        <v>20.134258152204403</v>
      </c>
      <c r="R257" s="18">
        <f t="shared" si="3"/>
        <v>13.778529967051044</v>
      </c>
    </row>
    <row r="258" spans="1:18" x14ac:dyDescent="0.25">
      <c r="A258" s="18">
        <v>257</v>
      </c>
      <c r="B258" s="18">
        <v>15.469970999999987</v>
      </c>
      <c r="C258" s="18">
        <v>8.3466334109752154</v>
      </c>
      <c r="D258" s="18">
        <v>10.217364052786353</v>
      </c>
      <c r="E258" s="18">
        <v>5.7047578478869649</v>
      </c>
      <c r="F258" s="18">
        <v>6.2879252652049855</v>
      </c>
      <c r="H258" s="18">
        <v>7.1899410000000898</v>
      </c>
      <c r="I258" s="18">
        <v>9.6718101081342738</v>
      </c>
      <c r="J258" s="18">
        <v>8.9904563753740927</v>
      </c>
      <c r="K258" s="18">
        <v>5.5355742258123684</v>
      </c>
      <c r="L258" s="18">
        <v>5.928452348213888</v>
      </c>
      <c r="N258" s="18">
        <v>257</v>
      </c>
      <c r="O258" s="18">
        <v>22.659912000000077</v>
      </c>
      <c r="P258" s="18">
        <v>18.018443519109489</v>
      </c>
      <c r="Q258" s="18">
        <v>19.207820428160446</v>
      </c>
      <c r="R258" s="18">
        <f t="shared" si="3"/>
        <v>12.216377613418874</v>
      </c>
    </row>
    <row r="259" spans="1:18" x14ac:dyDescent="0.25">
      <c r="A259" s="18">
        <v>258</v>
      </c>
      <c r="B259" s="18">
        <v>19.800048999999944</v>
      </c>
      <c r="C259" s="18">
        <v>7.7146927738338285</v>
      </c>
      <c r="D259" s="18">
        <v>9.4068559374131944</v>
      </c>
      <c r="E259" s="18">
        <v>5.5485017411957873</v>
      </c>
      <c r="F259" s="18">
        <v>6.0176353544203245</v>
      </c>
      <c r="H259" s="18">
        <v>3.2799070000000938</v>
      </c>
      <c r="I259" s="18">
        <v>8.4878593549653854</v>
      </c>
      <c r="J259" s="18">
        <v>9.8065436845978802</v>
      </c>
      <c r="K259" s="18">
        <v>4.7801501123786601</v>
      </c>
      <c r="L259" s="18">
        <v>5.1162440829349247</v>
      </c>
      <c r="N259" s="18">
        <v>258</v>
      </c>
      <c r="O259" s="18">
        <v>23.079956000000038</v>
      </c>
      <c r="P259" s="18">
        <v>16.202552128799212</v>
      </c>
      <c r="Q259" s="18">
        <v>19.213399622011075</v>
      </c>
      <c r="R259" s="18">
        <f t="shared" ref="R259:R322" si="4">F259+L259</f>
        <v>11.133879437355249</v>
      </c>
    </row>
    <row r="260" spans="1:18" x14ac:dyDescent="0.25">
      <c r="A260" s="18">
        <v>259</v>
      </c>
      <c r="B260" s="18">
        <v>1.559936000000107</v>
      </c>
      <c r="C260" s="18">
        <v>8.0584392966714731</v>
      </c>
      <c r="D260" s="18">
        <v>11.299896287464744</v>
      </c>
      <c r="E260" s="18">
        <v>5.3899314454218255</v>
      </c>
      <c r="F260" s="18">
        <v>5.8939493843864446</v>
      </c>
      <c r="H260" s="18">
        <v>8.8200689999998758</v>
      </c>
      <c r="I260" s="18">
        <v>9.604725724452301</v>
      </c>
      <c r="J260" s="18">
        <v>7.90549128111578</v>
      </c>
      <c r="K260" s="18">
        <v>5.2950498079939683</v>
      </c>
      <c r="L260" s="18">
        <v>5.6756704946243959</v>
      </c>
      <c r="N260" s="18">
        <v>259</v>
      </c>
      <c r="O260" s="18">
        <v>10.380004999999983</v>
      </c>
      <c r="P260" s="18">
        <v>17.663165021123774</v>
      </c>
      <c r="Q260" s="18">
        <v>19.205387568580523</v>
      </c>
      <c r="R260" s="18">
        <f t="shared" si="4"/>
        <v>11.56961987901084</v>
      </c>
    </row>
    <row r="261" spans="1:18" x14ac:dyDescent="0.25">
      <c r="A261" s="18">
        <v>260</v>
      </c>
      <c r="B261" s="18">
        <v>11.659912000000077</v>
      </c>
      <c r="C261" s="18">
        <v>7.3649010296396611</v>
      </c>
      <c r="D261" s="18">
        <v>10.377649402379637</v>
      </c>
      <c r="E261" s="18">
        <v>4.6199471955907025</v>
      </c>
      <c r="F261" s="18">
        <v>5.0837338870059607</v>
      </c>
      <c r="H261" s="18">
        <v>8.690063999999893</v>
      </c>
      <c r="I261" s="18">
        <v>8.9616277029322973</v>
      </c>
      <c r="J261" s="18">
        <v>8.0952855839414184</v>
      </c>
      <c r="K261" s="18">
        <v>4.8499195103052868</v>
      </c>
      <c r="L261" s="18">
        <v>5.2024100030365323</v>
      </c>
      <c r="N261" s="18">
        <v>260</v>
      </c>
      <c r="O261" s="18">
        <v>20.34997599999997</v>
      </c>
      <c r="P261" s="18">
        <v>16.326528732571958</v>
      </c>
      <c r="Q261" s="18">
        <v>18.472934986321057</v>
      </c>
      <c r="R261" s="18">
        <f t="shared" si="4"/>
        <v>10.286143890042492</v>
      </c>
    </row>
    <row r="262" spans="1:18" x14ac:dyDescent="0.25">
      <c r="A262" s="18">
        <v>261</v>
      </c>
      <c r="B262" s="18">
        <v>19.469970000000103</v>
      </c>
      <c r="C262" s="18">
        <v>5.769361767535508</v>
      </c>
      <c r="D262" s="18">
        <v>9.5373728070304864</v>
      </c>
      <c r="E262" s="18">
        <v>3.3400091131082377</v>
      </c>
      <c r="F262" s="18">
        <v>3.6165369232544293</v>
      </c>
      <c r="H262" s="18">
        <v>0</v>
      </c>
      <c r="I262" s="18">
        <v>6.6038914032489497</v>
      </c>
      <c r="J262" s="18">
        <v>7.7710305016191024</v>
      </c>
      <c r="K262" s="18">
        <v>3.051574522675915</v>
      </c>
      <c r="L262" s="18">
        <v>3.2522847855096515</v>
      </c>
      <c r="N262" s="18">
        <v>261</v>
      </c>
      <c r="O262" s="18">
        <v>19.469970000000103</v>
      </c>
      <c r="P262" s="18">
        <v>12.373253170784459</v>
      </c>
      <c r="Q262" s="18">
        <v>17.308403308649588</v>
      </c>
      <c r="R262" s="18">
        <f t="shared" si="4"/>
        <v>6.8688217087640808</v>
      </c>
    </row>
    <row r="263" spans="1:18" x14ac:dyDescent="0.25">
      <c r="A263" s="18">
        <v>262</v>
      </c>
      <c r="B263" s="18">
        <v>3.4000249999999141</v>
      </c>
      <c r="C263" s="18">
        <v>5.6406408515680839</v>
      </c>
      <c r="D263" s="18">
        <v>10.103557166159263</v>
      </c>
      <c r="E263" s="18">
        <v>2.9554374019849856</v>
      </c>
      <c r="F263" s="18">
        <v>3.2137703067137111</v>
      </c>
      <c r="H263" s="18">
        <v>7.0799560000000383</v>
      </c>
      <c r="I263" s="18">
        <v>7.1014248782327076</v>
      </c>
      <c r="J263" s="18">
        <v>7.0854703102899226</v>
      </c>
      <c r="K263" s="18">
        <v>3.2940899835187509</v>
      </c>
      <c r="L263" s="18">
        <v>3.5311734774891423</v>
      </c>
      <c r="N263" s="18">
        <v>262</v>
      </c>
      <c r="O263" s="18">
        <v>10.479980999999952</v>
      </c>
      <c r="P263" s="18">
        <v>12.742065729800792</v>
      </c>
      <c r="Q263" s="18">
        <v>17.189027476449183</v>
      </c>
      <c r="R263" s="18">
        <f t="shared" si="4"/>
        <v>6.744943784202853</v>
      </c>
    </row>
    <row r="264" spans="1:18" x14ac:dyDescent="0.25">
      <c r="A264" s="18">
        <v>263</v>
      </c>
      <c r="B264" s="18">
        <v>11.119995000000017</v>
      </c>
      <c r="C264" s="18">
        <v>7.0946500583851027</v>
      </c>
      <c r="D264" s="18">
        <v>9.8877819602323829</v>
      </c>
      <c r="E264" s="18">
        <v>4.6408109609657195</v>
      </c>
      <c r="F264" s="18">
        <v>5.042951052869812</v>
      </c>
      <c r="H264" s="18">
        <v>0.58996600000000399</v>
      </c>
      <c r="I264" s="18">
        <v>8.4432827561695358</v>
      </c>
      <c r="J264" s="18">
        <v>8.716792801697002</v>
      </c>
      <c r="K264" s="18">
        <v>4.5658708270957842</v>
      </c>
      <c r="L264" s="18">
        <v>4.9022937672054407</v>
      </c>
      <c r="N264" s="18">
        <v>263</v>
      </c>
      <c r="O264" s="18">
        <v>11.709961000000021</v>
      </c>
      <c r="P264" s="18">
        <v>15.537932814554638</v>
      </c>
      <c r="Q264" s="18">
        <v>18.604574761929385</v>
      </c>
      <c r="R264" s="18">
        <f t="shared" si="4"/>
        <v>9.9452448200752528</v>
      </c>
    </row>
    <row r="265" spans="1:18" x14ac:dyDescent="0.25">
      <c r="A265" s="18">
        <v>264</v>
      </c>
      <c r="B265" s="18">
        <v>8.9699709999999868</v>
      </c>
      <c r="C265" s="18">
        <v>7.3178952508886841</v>
      </c>
      <c r="D265" s="18">
        <v>9.4741801135146062</v>
      </c>
      <c r="E265" s="18">
        <v>4.9139289739366703</v>
      </c>
      <c r="F265" s="18">
        <v>5.3838832696710934</v>
      </c>
      <c r="H265" s="18">
        <v>2.059936000000107</v>
      </c>
      <c r="I265" s="18">
        <v>7.9951711757062505</v>
      </c>
      <c r="J265" s="18">
        <v>8.8751266108154354</v>
      </c>
      <c r="K265" s="18">
        <v>4.2998949668941897</v>
      </c>
      <c r="L265" s="18">
        <v>4.5848555581246337</v>
      </c>
      <c r="N265" s="18">
        <v>264</v>
      </c>
      <c r="O265" s="18">
        <v>11.029907000000094</v>
      </c>
      <c r="P265" s="18">
        <v>15.313066426594935</v>
      </c>
      <c r="Q265" s="18">
        <v>18.349306724330042</v>
      </c>
      <c r="R265" s="18">
        <f t="shared" si="4"/>
        <v>9.9687388277957272</v>
      </c>
    </row>
    <row r="266" spans="1:18" x14ac:dyDescent="0.25">
      <c r="A266" s="18">
        <v>265</v>
      </c>
      <c r="B266" s="18">
        <v>9.0699460000000727</v>
      </c>
      <c r="C266" s="18">
        <v>5.5336022662767856</v>
      </c>
      <c r="D266" s="18">
        <v>9.0606268407756616</v>
      </c>
      <c r="E266" s="18">
        <v>3.1181700829682333</v>
      </c>
      <c r="F266" s="18">
        <v>3.3836729901519575</v>
      </c>
      <c r="H266" s="18">
        <v>8.6099850000000515</v>
      </c>
      <c r="I266" s="18">
        <v>6.2742669607425015</v>
      </c>
      <c r="J266" s="18">
        <v>7.9493203333242786</v>
      </c>
      <c r="K266" s="18">
        <v>2.8508315161665334</v>
      </c>
      <c r="L266" s="18">
        <v>3.0359818730249559</v>
      </c>
      <c r="N266" s="18">
        <v>265</v>
      </c>
      <c r="O266" s="18">
        <v>17.679931000000124</v>
      </c>
      <c r="P266" s="18">
        <v>11.807869227019287</v>
      </c>
      <c r="Q266" s="18">
        <v>17.009947174099942</v>
      </c>
      <c r="R266" s="18">
        <f t="shared" si="4"/>
        <v>6.4196548631769135</v>
      </c>
    </row>
    <row r="267" spans="1:18" x14ac:dyDescent="0.25">
      <c r="A267" s="18">
        <v>266</v>
      </c>
      <c r="B267" s="18">
        <v>5.1900630000000092</v>
      </c>
      <c r="C267" s="18">
        <v>5.671022743797705</v>
      </c>
      <c r="D267" s="18">
        <v>10.386277055845927</v>
      </c>
      <c r="E267" s="18">
        <v>3.0737179828231209</v>
      </c>
      <c r="F267" s="18">
        <v>3.305783371292669</v>
      </c>
      <c r="H267" s="18">
        <v>4.7199709999999868</v>
      </c>
      <c r="I267" s="18">
        <v>7.1576702606615861</v>
      </c>
      <c r="J267" s="18">
        <v>7.0160696409213026</v>
      </c>
      <c r="K267" s="18">
        <v>3.3268186228540353</v>
      </c>
      <c r="L267" s="18">
        <v>3.5715766856469036</v>
      </c>
      <c r="N267" s="18">
        <v>266</v>
      </c>
      <c r="O267" s="18">
        <v>9.910033999999996</v>
      </c>
      <c r="P267" s="18">
        <v>12.828693004459291</v>
      </c>
      <c r="Q267" s="18">
        <v>17.402346696767228</v>
      </c>
      <c r="R267" s="18">
        <f t="shared" si="4"/>
        <v>6.8773600569395725</v>
      </c>
    </row>
    <row r="268" spans="1:18" x14ac:dyDescent="0.25">
      <c r="A268" s="18">
        <v>267</v>
      </c>
      <c r="B268" s="18">
        <v>5.1599120000000767</v>
      </c>
      <c r="C268" s="18">
        <v>7.1468126342311109</v>
      </c>
      <c r="D268" s="18">
        <v>9.8532962238667032</v>
      </c>
      <c r="E268" s="18">
        <v>4.5052239285074389</v>
      </c>
      <c r="F268" s="18">
        <v>4.9515412101161029</v>
      </c>
      <c r="H268" s="18">
        <v>3.2200929999999062</v>
      </c>
      <c r="I268" s="18">
        <v>8.5058026507730844</v>
      </c>
      <c r="J268" s="18">
        <v>8.3777101900387496</v>
      </c>
      <c r="K268" s="18">
        <v>4.5844198614770271</v>
      </c>
      <c r="L268" s="18">
        <v>4.9140683677271335</v>
      </c>
      <c r="N268" s="18">
        <v>267</v>
      </c>
      <c r="O268" s="18">
        <v>8.3800049999999828</v>
      </c>
      <c r="P268" s="18">
        <v>15.652615285004195</v>
      </c>
      <c r="Q268" s="18">
        <v>18.231006413905455</v>
      </c>
      <c r="R268" s="18">
        <f t="shared" si="4"/>
        <v>9.8656095778432373</v>
      </c>
    </row>
    <row r="269" spans="1:18" x14ac:dyDescent="0.25">
      <c r="A269" s="18">
        <v>268</v>
      </c>
      <c r="B269" s="18">
        <v>17.5</v>
      </c>
      <c r="C269" s="18">
        <v>6.7235083488871892</v>
      </c>
      <c r="D269" s="18">
        <v>8.0940482673832239</v>
      </c>
      <c r="E269" s="18">
        <v>4.6680908355635626</v>
      </c>
      <c r="F269" s="18">
        <v>5.072655232184319</v>
      </c>
      <c r="H269" s="18">
        <v>0</v>
      </c>
      <c r="I269" s="18">
        <v>6.8354617853819422</v>
      </c>
      <c r="J269" s="18">
        <v>9.9374568630141944</v>
      </c>
      <c r="K269" s="18">
        <v>3.6250780070080633</v>
      </c>
      <c r="L269" s="18">
        <v>3.8560242059271834</v>
      </c>
      <c r="N269" s="18">
        <v>268</v>
      </c>
      <c r="O269" s="18">
        <v>17.5</v>
      </c>
      <c r="P269" s="18">
        <v>13.558970134269131</v>
      </c>
      <c r="Q269" s="18">
        <v>18.03150513039742</v>
      </c>
      <c r="R269" s="18">
        <f t="shared" si="4"/>
        <v>8.9286794381115016</v>
      </c>
    </row>
    <row r="270" spans="1:18" x14ac:dyDescent="0.25">
      <c r="A270" s="18">
        <v>269</v>
      </c>
      <c r="B270" s="18">
        <v>0.72009299999990617</v>
      </c>
      <c r="C270" s="18">
        <v>6.9108040475332349</v>
      </c>
      <c r="D270" s="18">
        <v>10.45372570003741</v>
      </c>
      <c r="E270" s="18">
        <v>4.5062958578731926</v>
      </c>
      <c r="F270" s="18">
        <v>4.8649015753577842</v>
      </c>
      <c r="H270" s="18">
        <v>8.6300049999999828</v>
      </c>
      <c r="I270" s="18">
        <v>8.0723918735131797</v>
      </c>
      <c r="J270" s="18">
        <v>7.9999383401006119</v>
      </c>
      <c r="K270" s="18">
        <v>4.1909763718273947</v>
      </c>
      <c r="L270" s="18">
        <v>4.4905746231886798</v>
      </c>
      <c r="N270" s="18">
        <v>269</v>
      </c>
      <c r="O270" s="18">
        <v>9.350097999999889</v>
      </c>
      <c r="P270" s="18">
        <v>14.983195921046415</v>
      </c>
      <c r="Q270" s="18">
        <v>18.453664040138023</v>
      </c>
      <c r="R270" s="18">
        <f t="shared" si="4"/>
        <v>9.3554761985464641</v>
      </c>
    </row>
    <row r="271" spans="1:18" x14ac:dyDescent="0.25">
      <c r="A271" s="18">
        <v>270</v>
      </c>
      <c r="B271" s="18">
        <v>0.65002400000003036</v>
      </c>
      <c r="C271" s="18">
        <v>7.6158086338402784</v>
      </c>
      <c r="D271" s="18">
        <v>11.635482904911248</v>
      </c>
      <c r="E271" s="18">
        <v>4.6246390727168345</v>
      </c>
      <c r="F271" s="18">
        <v>5.0934936617539686</v>
      </c>
      <c r="H271" s="18">
        <v>9.75</v>
      </c>
      <c r="I271" s="18">
        <v>9.769151899100061</v>
      </c>
      <c r="J271" s="18">
        <v>6.9619589783936116</v>
      </c>
      <c r="K271" s="18">
        <v>5.2809383872456275</v>
      </c>
      <c r="L271" s="18">
        <v>5.6778680154509402</v>
      </c>
      <c r="N271" s="18">
        <v>270</v>
      </c>
      <c r="O271" s="18">
        <v>10.40002400000003</v>
      </c>
      <c r="P271" s="18">
        <v>17.38496053294034</v>
      </c>
      <c r="Q271" s="18">
        <v>18.59744188330486</v>
      </c>
      <c r="R271" s="18">
        <f t="shared" si="4"/>
        <v>10.771361677204908</v>
      </c>
    </row>
    <row r="272" spans="1:18" x14ac:dyDescent="0.25">
      <c r="A272" s="18">
        <v>271</v>
      </c>
      <c r="B272" s="18">
        <v>22.619995000000017</v>
      </c>
      <c r="C272" s="18">
        <v>8.527737400672347</v>
      </c>
      <c r="D272" s="18">
        <v>9.2341235509277624</v>
      </c>
      <c r="E272" s="18">
        <v>6.2382500339747713</v>
      </c>
      <c r="F272" s="18">
        <v>6.8196501816668942</v>
      </c>
      <c r="H272" s="18">
        <v>0</v>
      </c>
      <c r="I272" s="18">
        <v>9.5700160305554398</v>
      </c>
      <c r="J272" s="18">
        <v>10.396675198201983</v>
      </c>
      <c r="K272" s="18">
        <v>5.7218368256142949</v>
      </c>
      <c r="L272" s="18">
        <v>6.1386107215937624</v>
      </c>
      <c r="N272" s="18">
        <v>271</v>
      </c>
      <c r="O272" s="18">
        <v>22.619995000000017</v>
      </c>
      <c r="P272" s="18">
        <v>18.097753431227787</v>
      </c>
      <c r="Q272" s="18">
        <v>19.630798749129745</v>
      </c>
      <c r="R272" s="18">
        <f t="shared" si="4"/>
        <v>12.958260903260657</v>
      </c>
    </row>
    <row r="273" spans="1:18" x14ac:dyDescent="0.25">
      <c r="A273" s="18">
        <v>272</v>
      </c>
      <c r="B273" s="18">
        <v>12.409912000000077</v>
      </c>
      <c r="C273" s="18">
        <v>9.98132996962247</v>
      </c>
      <c r="D273" s="18">
        <v>8.5342913795182689</v>
      </c>
      <c r="E273" s="18">
        <v>8.1757358128652609</v>
      </c>
      <c r="F273" s="18">
        <v>8.9221757076449908</v>
      </c>
      <c r="H273" s="18">
        <v>2.1500249999999141</v>
      </c>
      <c r="I273" s="18">
        <v>9.8799123208096056</v>
      </c>
      <c r="J273" s="18">
        <v>12.260745358563954</v>
      </c>
      <c r="K273" s="18">
        <v>6.3009937182560547</v>
      </c>
      <c r="L273" s="18">
        <v>6.7253677385142474</v>
      </c>
      <c r="N273" s="18">
        <v>272</v>
      </c>
      <c r="O273" s="18">
        <v>14.559936999999991</v>
      </c>
      <c r="P273" s="18">
        <v>19.861242290432074</v>
      </c>
      <c r="Q273" s="18">
        <v>20.795036738082224</v>
      </c>
      <c r="R273" s="18">
        <f t="shared" si="4"/>
        <v>15.647543446159238</v>
      </c>
    </row>
    <row r="274" spans="1:18" x14ac:dyDescent="0.25">
      <c r="A274" s="18">
        <v>273</v>
      </c>
      <c r="B274" s="18">
        <v>0</v>
      </c>
      <c r="C274" s="18">
        <v>7.8879098025496193</v>
      </c>
      <c r="D274" s="18">
        <v>9.9184557747676081</v>
      </c>
      <c r="E274" s="18">
        <v>5.5216763548448942</v>
      </c>
      <c r="F274" s="18">
        <v>6.0458682605871381</v>
      </c>
      <c r="H274" s="18">
        <v>16.56005899999991</v>
      </c>
      <c r="I274" s="18">
        <v>8.3860915443088988</v>
      </c>
      <c r="J274" s="18">
        <v>8.785715875183671</v>
      </c>
      <c r="K274" s="18">
        <v>4.6061289282272018</v>
      </c>
      <c r="L274" s="18">
        <v>4.904335433998896</v>
      </c>
      <c r="N274" s="18">
        <v>273</v>
      </c>
      <c r="O274" s="18">
        <v>16.56005899999991</v>
      </c>
      <c r="P274" s="18">
        <v>16.274001346858519</v>
      </c>
      <c r="Q274" s="18">
        <v>18.704171649951277</v>
      </c>
      <c r="R274" s="18">
        <f t="shared" si="4"/>
        <v>10.950203694586033</v>
      </c>
    </row>
    <row r="275" spans="1:18" x14ac:dyDescent="0.25">
      <c r="A275" s="18">
        <v>274</v>
      </c>
      <c r="B275" s="18">
        <v>5.5300290000000132</v>
      </c>
      <c r="C275" s="18">
        <v>7.2874872727034488</v>
      </c>
      <c r="D275" s="18">
        <v>9.2842266761211345</v>
      </c>
      <c r="E275" s="18">
        <v>4.851460355877748</v>
      </c>
      <c r="F275" s="18">
        <v>5.3027392316477577</v>
      </c>
      <c r="H275" s="18">
        <v>14.959961000000021</v>
      </c>
      <c r="I275" s="18">
        <v>8.4524505458927415</v>
      </c>
      <c r="J275" s="18">
        <v>9.2149970941606831</v>
      </c>
      <c r="K275" s="18">
        <v>4.6906943312421996</v>
      </c>
      <c r="L275" s="18">
        <v>5.0315760401497904</v>
      </c>
      <c r="N275" s="18">
        <v>274</v>
      </c>
      <c r="O275" s="18">
        <v>20.489990000000034</v>
      </c>
      <c r="P275" s="18">
        <v>15.739937818596189</v>
      </c>
      <c r="Q275" s="18">
        <v>18.499223770281816</v>
      </c>
      <c r="R275" s="18">
        <f t="shared" si="4"/>
        <v>10.334315271797548</v>
      </c>
    </row>
    <row r="276" spans="1:18" x14ac:dyDescent="0.25">
      <c r="A276" s="18">
        <v>275</v>
      </c>
      <c r="B276" s="18">
        <v>13.089966000000004</v>
      </c>
      <c r="C276" s="18">
        <v>8.9946981803081254</v>
      </c>
      <c r="D276" s="18">
        <v>9.2437981461429288</v>
      </c>
      <c r="E276" s="18">
        <v>6.9927274338883976</v>
      </c>
      <c r="F276" s="18">
        <v>7.6015329420012199</v>
      </c>
      <c r="H276" s="18">
        <v>0</v>
      </c>
      <c r="I276" s="18">
        <v>9.4787837225657707</v>
      </c>
      <c r="J276" s="18">
        <v>10.90287636784392</v>
      </c>
      <c r="K276" s="18">
        <v>5.7522183740016555</v>
      </c>
      <c r="L276" s="18">
        <v>6.1554434423256499</v>
      </c>
      <c r="N276" s="18">
        <v>275</v>
      </c>
      <c r="O276" s="18">
        <v>13.089966000000004</v>
      </c>
      <c r="P276" s="18">
        <v>18.473481902873896</v>
      </c>
      <c r="Q276" s="18">
        <v>20.146674513986849</v>
      </c>
      <c r="R276" s="18">
        <f t="shared" si="4"/>
        <v>13.756976384326869</v>
      </c>
    </row>
    <row r="277" spans="1:18" x14ac:dyDescent="0.25">
      <c r="A277" s="18">
        <v>276</v>
      </c>
      <c r="B277" s="18">
        <v>0</v>
      </c>
      <c r="C277" s="18">
        <v>9.7527649878841736</v>
      </c>
      <c r="D277" s="18">
        <v>10.015857658901497</v>
      </c>
      <c r="E277" s="18">
        <v>7.4233011385710155</v>
      </c>
      <c r="F277" s="18">
        <v>8.1477998868185271</v>
      </c>
      <c r="H277" s="18">
        <v>12.630004999999983</v>
      </c>
      <c r="I277" s="18">
        <v>10.551051075313957</v>
      </c>
      <c r="J277" s="18">
        <v>10.317617068087321</v>
      </c>
      <c r="K277" s="18">
        <v>6.4687878508152119</v>
      </c>
      <c r="L277" s="18">
        <v>6.9199469353665739</v>
      </c>
      <c r="N277" s="18">
        <v>276</v>
      </c>
      <c r="O277" s="18">
        <v>12.630004999999983</v>
      </c>
      <c r="P277" s="18">
        <v>20.303816063198131</v>
      </c>
      <c r="Q277" s="18">
        <v>20.333474726988818</v>
      </c>
      <c r="R277" s="18">
        <f t="shared" si="4"/>
        <v>15.0677468221851</v>
      </c>
    </row>
    <row r="278" spans="1:18" x14ac:dyDescent="0.25">
      <c r="A278" s="18">
        <v>277</v>
      </c>
      <c r="B278" s="18">
        <v>12.260009999999966</v>
      </c>
      <c r="C278" s="18">
        <v>8.1543572205651156</v>
      </c>
      <c r="D278" s="18">
        <v>9.2965742030389329</v>
      </c>
      <c r="E278" s="18">
        <v>5.8858844787215929</v>
      </c>
      <c r="F278" s="18">
        <v>6.4391941806567647</v>
      </c>
      <c r="H278" s="18">
        <v>11.489990000000034</v>
      </c>
      <c r="I278" s="18">
        <v>8.741602943212424</v>
      </c>
      <c r="J278" s="18">
        <v>9.7634586855968806</v>
      </c>
      <c r="K278" s="18">
        <v>5.0258123908997465</v>
      </c>
      <c r="L278" s="18">
        <v>5.3678269420531928</v>
      </c>
      <c r="N278" s="18">
        <v>277</v>
      </c>
      <c r="O278" s="18">
        <v>23.75</v>
      </c>
      <c r="P278" s="18">
        <v>16.895960163777538</v>
      </c>
      <c r="Q278" s="18">
        <v>19.060032888635813</v>
      </c>
      <c r="R278" s="18">
        <f t="shared" si="4"/>
        <v>11.807021122709958</v>
      </c>
    </row>
    <row r="279" spans="1:18" x14ac:dyDescent="0.25">
      <c r="A279" s="18">
        <v>278</v>
      </c>
      <c r="B279" s="18">
        <v>7.6700439999999617</v>
      </c>
      <c r="C279" s="18">
        <v>7.8705614066519578</v>
      </c>
      <c r="D279" s="18">
        <v>9.471191115723304</v>
      </c>
      <c r="E279" s="18">
        <v>5.6035392552465382</v>
      </c>
      <c r="F279" s="18">
        <v>6.105085435641568</v>
      </c>
      <c r="H279" s="18">
        <v>9.589966000000004</v>
      </c>
      <c r="I279" s="18">
        <v>8.649511598822885</v>
      </c>
      <c r="J279" s="18">
        <v>9.5321657437532963</v>
      </c>
      <c r="K279" s="18">
        <v>4.9055229349351865</v>
      </c>
      <c r="L279" s="18">
        <v>5.2487019784224023</v>
      </c>
      <c r="N279" s="18">
        <v>278</v>
      </c>
      <c r="O279" s="18">
        <v>17.260009999999966</v>
      </c>
      <c r="P279" s="18">
        <v>16.520073005474842</v>
      </c>
      <c r="Q279" s="18">
        <v>19.0033568594766</v>
      </c>
      <c r="R279" s="18">
        <f t="shared" si="4"/>
        <v>11.353787414063969</v>
      </c>
    </row>
    <row r="280" spans="1:18" x14ac:dyDescent="0.25">
      <c r="A280" s="18">
        <v>279</v>
      </c>
      <c r="B280" s="18">
        <v>5.4599610000000212</v>
      </c>
      <c r="C280" s="18">
        <v>10.284738917661198</v>
      </c>
      <c r="D280" s="18">
        <v>8.8679545895532303</v>
      </c>
      <c r="E280" s="18">
        <v>8.2756659599691709</v>
      </c>
      <c r="F280" s="18">
        <v>9.0518261953407873</v>
      </c>
      <c r="H280" s="18">
        <v>8.3800049999999828</v>
      </c>
      <c r="I280" s="18">
        <v>10.85674402494414</v>
      </c>
      <c r="J280" s="18">
        <v>12.193514899572225</v>
      </c>
      <c r="K280" s="18">
        <v>7.0011566471434943</v>
      </c>
      <c r="L280" s="18">
        <v>7.5011536494775886</v>
      </c>
      <c r="N280" s="18">
        <v>279</v>
      </c>
      <c r="O280" s="18">
        <v>13.839966000000004</v>
      </c>
      <c r="P280" s="18">
        <v>21.141482942605336</v>
      </c>
      <c r="Q280" s="18">
        <v>21.061469489125457</v>
      </c>
      <c r="R280" s="18">
        <f t="shared" si="4"/>
        <v>16.552979844818374</v>
      </c>
    </row>
    <row r="281" spans="1:18" x14ac:dyDescent="0.25">
      <c r="A281" s="18">
        <v>280</v>
      </c>
      <c r="B281" s="18">
        <v>9.25</v>
      </c>
      <c r="C281" s="18">
        <v>12.529276764935446</v>
      </c>
      <c r="D281" s="18">
        <v>8.1095769870890297</v>
      </c>
      <c r="E281" s="18">
        <v>11.026421801074607</v>
      </c>
      <c r="F281" s="18">
        <v>12.05543177343468</v>
      </c>
      <c r="H281" s="18">
        <v>8.1800539999999273</v>
      </c>
      <c r="I281" s="18">
        <v>12.064860283726683</v>
      </c>
      <c r="J281" s="18">
        <v>14.810995904661706</v>
      </c>
      <c r="K281" s="18">
        <v>8.3693759068379183</v>
      </c>
      <c r="L281" s="18">
        <v>8.9415269468052809</v>
      </c>
      <c r="N281" s="18">
        <v>280</v>
      </c>
      <c r="O281" s="18">
        <v>17.430053999999927</v>
      </c>
      <c r="P281" s="18">
        <v>24.594137048662127</v>
      </c>
      <c r="Q281" s="18">
        <v>22.920572891750737</v>
      </c>
      <c r="R281" s="18">
        <f t="shared" si="4"/>
        <v>20.996958720239959</v>
      </c>
    </row>
    <row r="282" spans="1:18" x14ac:dyDescent="0.25">
      <c r="A282" s="18">
        <v>281</v>
      </c>
      <c r="B282" s="18">
        <v>8.9966000000003987E-2</v>
      </c>
      <c r="C282" s="18">
        <v>9.6501568607581092</v>
      </c>
      <c r="D282" s="18">
        <v>9.8834817165407589</v>
      </c>
      <c r="E282" s="18">
        <v>7.5065150088579715</v>
      </c>
      <c r="F282" s="18">
        <v>8.2285683585739129</v>
      </c>
      <c r="H282" s="18">
        <v>20.65002400000003</v>
      </c>
      <c r="I282" s="18">
        <v>9.6311233951572941</v>
      </c>
      <c r="J282" s="18">
        <v>10.154762094039263</v>
      </c>
      <c r="K282" s="18">
        <v>5.7860387041334853</v>
      </c>
      <c r="L282" s="18">
        <v>6.1527438102436562</v>
      </c>
      <c r="N282" s="18">
        <v>281</v>
      </c>
      <c r="O282" s="18">
        <v>20.739990000000034</v>
      </c>
      <c r="P282" s="18">
        <v>19.281280255915405</v>
      </c>
      <c r="Q282" s="18">
        <v>20.03824381058002</v>
      </c>
      <c r="R282" s="18">
        <f t="shared" si="4"/>
        <v>14.381312168817569</v>
      </c>
    </row>
    <row r="283" spans="1:18" x14ac:dyDescent="0.25">
      <c r="A283" s="18">
        <v>282</v>
      </c>
      <c r="B283" s="18">
        <v>1.9599610000000212</v>
      </c>
      <c r="C283" s="18">
        <v>11.496300222007449</v>
      </c>
      <c r="D283" s="18">
        <v>9.6684495931201226</v>
      </c>
      <c r="E283" s="18">
        <v>9.3560726045065277</v>
      </c>
      <c r="F283" s="18">
        <v>10.22776117768489</v>
      </c>
      <c r="H283" s="18">
        <v>23.890014999999948</v>
      </c>
      <c r="I283" s="18">
        <v>13.022637007916401</v>
      </c>
      <c r="J283" s="18">
        <v>12.742830647481382</v>
      </c>
      <c r="K283" s="18">
        <v>8.6627597626402491</v>
      </c>
      <c r="L283" s="18">
        <v>9.3240116547310414</v>
      </c>
      <c r="N283" s="18">
        <v>282</v>
      </c>
      <c r="O283" s="18">
        <v>25.84997599999997</v>
      </c>
      <c r="P283" s="18">
        <v>24.51893722992385</v>
      </c>
      <c r="Q283" s="18">
        <v>22.411280240601506</v>
      </c>
      <c r="R283" s="18">
        <f t="shared" si="4"/>
        <v>19.551772832415931</v>
      </c>
    </row>
    <row r="284" spans="1:18" x14ac:dyDescent="0.25">
      <c r="A284" s="18">
        <v>283</v>
      </c>
      <c r="B284" s="18">
        <v>16.65002400000003</v>
      </c>
      <c r="C284" s="18">
        <v>12.422575040503631</v>
      </c>
      <c r="D284" s="18">
        <v>8.0859240863225317</v>
      </c>
      <c r="E284" s="18">
        <v>10.853420593345952</v>
      </c>
      <c r="F284" s="18">
        <v>11.917479668078069</v>
      </c>
      <c r="H284" s="18">
        <v>0</v>
      </c>
      <c r="I284" s="18">
        <v>11.336174907029207</v>
      </c>
      <c r="J284" s="18">
        <v>14.18506384077256</v>
      </c>
      <c r="K284" s="18">
        <v>7.7604393180364175</v>
      </c>
      <c r="L284" s="18">
        <v>8.250233090138245</v>
      </c>
      <c r="N284" s="18">
        <v>283</v>
      </c>
      <c r="O284" s="18">
        <v>16.65002400000003</v>
      </c>
      <c r="P284" s="18">
        <v>23.758749947532838</v>
      </c>
      <c r="Q284" s="18">
        <v>22.270987927095092</v>
      </c>
      <c r="R284" s="18">
        <f t="shared" si="4"/>
        <v>20.167712758216314</v>
      </c>
    </row>
    <row r="285" spans="1:18" x14ac:dyDescent="0.25">
      <c r="A285" s="18">
        <v>284</v>
      </c>
      <c r="B285" s="18">
        <v>0.58996600000000399</v>
      </c>
      <c r="C285" s="18">
        <v>12.036251895239346</v>
      </c>
      <c r="D285" s="18">
        <v>8.0063363901333151</v>
      </c>
      <c r="E285" s="18">
        <v>10.489655827040965</v>
      </c>
      <c r="F285" s="18">
        <v>11.452259438050634</v>
      </c>
      <c r="H285" s="18">
        <v>28.950072999999975</v>
      </c>
      <c r="I285" s="18">
        <v>11.918740225560436</v>
      </c>
      <c r="J285" s="18">
        <v>14.679078590906705</v>
      </c>
      <c r="K285" s="18">
        <v>8.2092103298167132</v>
      </c>
      <c r="L285" s="18">
        <v>8.7862686046891643</v>
      </c>
      <c r="N285" s="18">
        <v>284</v>
      </c>
      <c r="O285" s="18">
        <v>29.540038999999979</v>
      </c>
      <c r="P285" s="18">
        <v>23.95499212079978</v>
      </c>
      <c r="Q285" s="18">
        <v>22.685414981040019</v>
      </c>
      <c r="R285" s="18">
        <f t="shared" si="4"/>
        <v>20.238528042739798</v>
      </c>
    </row>
    <row r="286" spans="1:18" x14ac:dyDescent="0.25">
      <c r="A286" s="18">
        <v>285</v>
      </c>
      <c r="B286" s="18">
        <v>1.4300539999999273</v>
      </c>
      <c r="C286" s="18">
        <v>12.140526994760258</v>
      </c>
      <c r="D286" s="18">
        <v>8.7880215983055407</v>
      </c>
      <c r="E286" s="18">
        <v>10.453342678423791</v>
      </c>
      <c r="F286" s="18">
        <v>11.456444440327251</v>
      </c>
      <c r="H286" s="18">
        <v>15.039917000000059</v>
      </c>
      <c r="I286" s="18">
        <v>11.532388005893369</v>
      </c>
      <c r="J286" s="18">
        <v>13.442381908475017</v>
      </c>
      <c r="K286" s="18">
        <v>7.7543707703885367</v>
      </c>
      <c r="L286" s="18">
        <v>8.2596675559383623</v>
      </c>
      <c r="N286" s="18">
        <v>285</v>
      </c>
      <c r="O286" s="18">
        <v>16.469970999999987</v>
      </c>
      <c r="P286" s="18">
        <v>23.672915000653624</v>
      </c>
      <c r="Q286" s="18">
        <v>22.230403506780558</v>
      </c>
      <c r="R286" s="18">
        <f t="shared" si="4"/>
        <v>19.716111996265614</v>
      </c>
    </row>
    <row r="287" spans="1:18" x14ac:dyDescent="0.25">
      <c r="A287" s="18">
        <v>286</v>
      </c>
      <c r="B287" s="18">
        <v>0</v>
      </c>
      <c r="C287" s="18">
        <v>10.54932313950955</v>
      </c>
      <c r="D287" s="18">
        <v>9.7178363282363005</v>
      </c>
      <c r="E287" s="18">
        <v>8.4187071383704364</v>
      </c>
      <c r="F287" s="18">
        <v>9.2153519621876896</v>
      </c>
      <c r="H287" s="18">
        <v>27.170043999999962</v>
      </c>
      <c r="I287" s="18">
        <v>11.251779049343757</v>
      </c>
      <c r="J287" s="18">
        <v>11.454669188142624</v>
      </c>
      <c r="K287" s="18">
        <v>7.160251904105726</v>
      </c>
      <c r="L287" s="18">
        <v>7.6664261419777295</v>
      </c>
      <c r="N287" s="18">
        <v>286</v>
      </c>
      <c r="O287" s="18">
        <v>27.170043999999962</v>
      </c>
      <c r="P287" s="18">
        <v>21.801102188853307</v>
      </c>
      <c r="Q287" s="18">
        <v>21.172505516378926</v>
      </c>
      <c r="R287" s="18">
        <f t="shared" si="4"/>
        <v>16.88177810416542</v>
      </c>
    </row>
    <row r="288" spans="1:18" x14ac:dyDescent="0.25">
      <c r="A288" s="18">
        <v>287</v>
      </c>
      <c r="B288" s="18">
        <v>8.7000729999999749</v>
      </c>
      <c r="C288" s="18">
        <v>9.5801718748798361</v>
      </c>
      <c r="D288" s="18">
        <v>9.8553041644200086</v>
      </c>
      <c r="E288" s="18">
        <v>7.3128647651131384</v>
      </c>
      <c r="F288" s="18">
        <v>8.017381488344574</v>
      </c>
      <c r="H288" s="18">
        <v>12.789917000000059</v>
      </c>
      <c r="I288" s="18">
        <v>10.225686872064822</v>
      </c>
      <c r="J288" s="18">
        <v>10.309193925928003</v>
      </c>
      <c r="K288" s="18">
        <v>6.2135677274889591</v>
      </c>
      <c r="L288" s="18">
        <v>6.6401280639299678</v>
      </c>
      <c r="N288" s="18">
        <v>287</v>
      </c>
      <c r="O288" s="18">
        <v>21.489990000000034</v>
      </c>
      <c r="P288" s="18">
        <v>19.805858746944658</v>
      </c>
      <c r="Q288" s="18">
        <v>20.164498090348012</v>
      </c>
      <c r="R288" s="18">
        <f t="shared" si="4"/>
        <v>14.657509552274542</v>
      </c>
    </row>
    <row r="289" spans="1:18" x14ac:dyDescent="0.25">
      <c r="A289" s="18">
        <v>288</v>
      </c>
      <c r="B289" s="18">
        <v>9.0100099999999657</v>
      </c>
      <c r="C289" s="18">
        <v>9.2760003882200159</v>
      </c>
      <c r="D289" s="18">
        <v>12.67738886130183</v>
      </c>
      <c r="E289" s="18">
        <v>6.550195692998666</v>
      </c>
      <c r="F289" s="18">
        <v>7.1170848447408357</v>
      </c>
      <c r="H289" s="18">
        <v>13.780029000000013</v>
      </c>
      <c r="I289" s="18">
        <v>11.67295684911049</v>
      </c>
      <c r="J289" s="18">
        <v>7.8766768217056082</v>
      </c>
      <c r="K289" s="18">
        <v>6.8163364521554524</v>
      </c>
      <c r="L289" s="18">
        <v>7.3449255926824701</v>
      </c>
      <c r="N289" s="18">
        <v>288</v>
      </c>
      <c r="O289" s="18">
        <v>22.790038999999979</v>
      </c>
      <c r="P289" s="18">
        <v>20.948957237330504</v>
      </c>
      <c r="Q289" s="18">
        <v>20.554065683007437</v>
      </c>
      <c r="R289" s="18">
        <f t="shared" si="4"/>
        <v>14.462010437423306</v>
      </c>
    </row>
    <row r="290" spans="1:18" x14ac:dyDescent="0.25">
      <c r="A290" s="18">
        <v>289</v>
      </c>
      <c r="B290" s="18">
        <v>10.010009999999966</v>
      </c>
      <c r="C290" s="18">
        <v>12.884324011447962</v>
      </c>
      <c r="D290" s="18">
        <v>11.493594637528556</v>
      </c>
      <c r="E290" s="18">
        <v>10.167262663574098</v>
      </c>
      <c r="F290" s="18">
        <v>11.230452373305479</v>
      </c>
      <c r="H290" s="18">
        <v>7.7700199999999313</v>
      </c>
      <c r="I290" s="18">
        <v>15.052957891179922</v>
      </c>
      <c r="J290" s="18">
        <v>11.381975667733817</v>
      </c>
      <c r="K290" s="18">
        <v>9.9628791093546685</v>
      </c>
      <c r="L290" s="18">
        <v>10.712175341720819</v>
      </c>
      <c r="N290" s="18">
        <v>289</v>
      </c>
      <c r="O290" s="18">
        <v>17.780029999999897</v>
      </c>
      <c r="P290" s="18">
        <v>27.937281902627884</v>
      </c>
      <c r="Q290" s="18">
        <v>22.875570305262372</v>
      </c>
      <c r="R290" s="18">
        <f t="shared" si="4"/>
        <v>21.942627715026298</v>
      </c>
    </row>
    <row r="291" spans="1:18" x14ac:dyDescent="0.25">
      <c r="A291" s="18">
        <v>290</v>
      </c>
      <c r="B291" s="18">
        <v>35.119995000000017</v>
      </c>
      <c r="C291" s="18">
        <v>9.690715586770331</v>
      </c>
      <c r="D291" s="18">
        <v>8.8348276853124119</v>
      </c>
      <c r="E291" s="18">
        <v>7.7632656032786649</v>
      </c>
      <c r="F291" s="18">
        <v>8.4990078209917748</v>
      </c>
      <c r="H291" s="18">
        <v>0.78991700000005949</v>
      </c>
      <c r="I291" s="18">
        <v>9.3643429786696029</v>
      </c>
      <c r="J291" s="18">
        <v>11.331276627490382</v>
      </c>
      <c r="K291" s="18">
        <v>5.7745084209928557</v>
      </c>
      <c r="L291" s="18">
        <v>6.1394493718735443</v>
      </c>
      <c r="N291" s="18">
        <v>290</v>
      </c>
      <c r="O291" s="18">
        <v>35.909912000000077</v>
      </c>
      <c r="P291" s="18">
        <v>19.055058565439936</v>
      </c>
      <c r="Q291" s="18">
        <v>20.166104312802794</v>
      </c>
      <c r="R291" s="18">
        <f t="shared" si="4"/>
        <v>14.638457192865319</v>
      </c>
    </row>
    <row r="292" spans="1:18" x14ac:dyDescent="0.25">
      <c r="A292" s="18">
        <v>291</v>
      </c>
      <c r="B292" s="18">
        <v>0</v>
      </c>
      <c r="C292" s="18">
        <v>9.5587896506759407</v>
      </c>
      <c r="D292" s="18">
        <v>10.800676788332225</v>
      </c>
      <c r="E292" s="18">
        <v>7.1801792953131951</v>
      </c>
      <c r="F292" s="18">
        <v>7.8192703217355159</v>
      </c>
      <c r="H292" s="18">
        <v>22</v>
      </c>
      <c r="I292" s="18">
        <v>11.165895775826819</v>
      </c>
      <c r="J292" s="18">
        <v>9.9020809839862753</v>
      </c>
      <c r="K292" s="18">
        <v>6.79855954395053</v>
      </c>
      <c r="L292" s="18">
        <v>7.3102862224356802</v>
      </c>
      <c r="N292" s="18">
        <v>291</v>
      </c>
      <c r="O292" s="18">
        <v>22</v>
      </c>
      <c r="P292" s="18">
        <v>20.724685426502759</v>
      </c>
      <c r="Q292" s="18">
        <v>20.702757772318499</v>
      </c>
      <c r="R292" s="18">
        <f t="shared" si="4"/>
        <v>15.129556544171196</v>
      </c>
    </row>
    <row r="293" spans="1:18" x14ac:dyDescent="0.25">
      <c r="A293" s="18">
        <v>292</v>
      </c>
      <c r="B293" s="18">
        <v>9.0799560000000383</v>
      </c>
      <c r="C293" s="18">
        <v>11.280386215207555</v>
      </c>
      <c r="D293" s="18">
        <v>11.242685969442224</v>
      </c>
      <c r="E293" s="18">
        <v>8.7699913261266698</v>
      </c>
      <c r="F293" s="18">
        <v>9.6406452873630304</v>
      </c>
      <c r="H293" s="18">
        <v>6.690063999999893</v>
      </c>
      <c r="I293" s="18">
        <v>12.73196923766457</v>
      </c>
      <c r="J293" s="18">
        <v>10.381208192872922</v>
      </c>
      <c r="K293" s="18">
        <v>8.0798577898984423</v>
      </c>
      <c r="L293" s="18">
        <v>8.6660981225229179</v>
      </c>
      <c r="N293" s="18">
        <v>292</v>
      </c>
      <c r="O293" s="18">
        <v>15.770019999999931</v>
      </c>
      <c r="P293" s="18">
        <v>24.012355452872125</v>
      </c>
      <c r="Q293" s="18">
        <v>21.623894162315146</v>
      </c>
      <c r="R293" s="18">
        <f t="shared" si="4"/>
        <v>18.306743409885947</v>
      </c>
    </row>
    <row r="294" spans="1:18" x14ac:dyDescent="0.25">
      <c r="A294" s="18">
        <v>293</v>
      </c>
      <c r="B294" s="18">
        <v>18.589966000000004</v>
      </c>
      <c r="C294" s="18">
        <v>8.292506314918576</v>
      </c>
      <c r="D294" s="18">
        <v>10.323193813813852</v>
      </c>
      <c r="E294" s="18">
        <v>5.7312006693049709</v>
      </c>
      <c r="F294" s="18">
        <v>6.3035252146036598</v>
      </c>
      <c r="H294" s="18">
        <v>10.949951000000056</v>
      </c>
      <c r="I294" s="18">
        <v>9.2906121455502682</v>
      </c>
      <c r="J294" s="18">
        <v>8.6083534822393819</v>
      </c>
      <c r="K294" s="18">
        <v>5.2335102789432693</v>
      </c>
      <c r="L294" s="18">
        <v>5.5910696633865538</v>
      </c>
      <c r="N294" s="18">
        <v>293</v>
      </c>
      <c r="O294" s="18">
        <v>29.539917000000059</v>
      </c>
      <c r="P294" s="18">
        <v>17.583118460468846</v>
      </c>
      <c r="Q294" s="18">
        <v>18.931547296053232</v>
      </c>
      <c r="R294" s="18">
        <f t="shared" si="4"/>
        <v>11.894594877990214</v>
      </c>
    </row>
    <row r="295" spans="1:18" x14ac:dyDescent="0.25">
      <c r="A295" s="18">
        <v>294</v>
      </c>
      <c r="B295" s="18">
        <v>13.530029000000013</v>
      </c>
      <c r="C295" s="18">
        <v>13.904673181714506</v>
      </c>
      <c r="D295" s="18">
        <v>9.6344038215906558</v>
      </c>
      <c r="E295" s="18">
        <v>12.16975225078262</v>
      </c>
      <c r="F295" s="18">
        <v>13.251785577630056</v>
      </c>
      <c r="H295" s="18">
        <v>10.149902000000111</v>
      </c>
      <c r="I295" s="18">
        <v>15.458929834627996</v>
      </c>
      <c r="J295" s="18">
        <v>15.363036324639875</v>
      </c>
      <c r="K295" s="18">
        <v>10.885958530106711</v>
      </c>
      <c r="L295" s="18">
        <v>11.730610626856244</v>
      </c>
      <c r="N295" s="18">
        <v>294</v>
      </c>
      <c r="O295" s="18">
        <v>23.679931000000124</v>
      </c>
      <c r="P295" s="18">
        <v>29.363603016342502</v>
      </c>
      <c r="Q295" s="18">
        <v>24.997440146230531</v>
      </c>
      <c r="R295" s="18">
        <f t="shared" si="4"/>
        <v>24.982396204486299</v>
      </c>
    </row>
    <row r="296" spans="1:18" x14ac:dyDescent="0.25">
      <c r="A296" s="18">
        <v>295</v>
      </c>
      <c r="B296" s="18">
        <v>9.850097999999889</v>
      </c>
      <c r="C296" s="18">
        <v>15.918164695361655</v>
      </c>
      <c r="D296" s="18">
        <v>8.6522847884021861</v>
      </c>
      <c r="E296" s="18">
        <v>14.420823049293588</v>
      </c>
      <c r="F296" s="18">
        <v>15.898980394087724</v>
      </c>
      <c r="H296" s="18">
        <v>2.5198970000001282</v>
      </c>
      <c r="I296" s="18">
        <v>14.440411009863102</v>
      </c>
      <c r="J296" s="18">
        <v>16.101614813131789</v>
      </c>
      <c r="K296" s="18">
        <v>10.42419696307625</v>
      </c>
      <c r="L296" s="18">
        <v>11.084969008850338</v>
      </c>
      <c r="N296" s="18">
        <v>295</v>
      </c>
      <c r="O296" s="18">
        <v>12.369995000000017</v>
      </c>
      <c r="P296" s="18">
        <v>30.358575705224759</v>
      </c>
      <c r="Q296" s="18">
        <v>24.753899601533973</v>
      </c>
      <c r="R296" s="18">
        <f t="shared" si="4"/>
        <v>26.983949402938062</v>
      </c>
    </row>
    <row r="297" spans="1:18" x14ac:dyDescent="0.25">
      <c r="A297" s="18">
        <v>296</v>
      </c>
      <c r="B297" s="18">
        <v>7.0200199999999313</v>
      </c>
      <c r="C297" s="18">
        <v>10.914104624937414</v>
      </c>
      <c r="D297" s="18">
        <v>8.6485830919564624</v>
      </c>
      <c r="E297" s="18">
        <v>9.1538619253225253</v>
      </c>
      <c r="F297" s="18">
        <v>9.990772474385345</v>
      </c>
      <c r="H297" s="18">
        <v>39.219970000000103</v>
      </c>
      <c r="I297" s="18">
        <v>10.965753486165385</v>
      </c>
      <c r="J297" s="18">
        <v>12.986229436170177</v>
      </c>
      <c r="K297" s="18">
        <v>7.2070404264245216</v>
      </c>
      <c r="L297" s="18">
        <v>7.7057787415625532</v>
      </c>
      <c r="N297" s="18">
        <v>296</v>
      </c>
      <c r="O297" s="18">
        <v>46.239990000000034</v>
      </c>
      <c r="P297" s="18">
        <v>21.879858111102799</v>
      </c>
      <c r="Q297" s="18">
        <v>21.634812528126638</v>
      </c>
      <c r="R297" s="18">
        <f t="shared" si="4"/>
        <v>17.696551215947899</v>
      </c>
    </row>
    <row r="298" spans="1:18" x14ac:dyDescent="0.25">
      <c r="A298" s="18">
        <v>297</v>
      </c>
      <c r="B298" s="18">
        <v>0.6999510000000555</v>
      </c>
      <c r="C298" s="18">
        <v>15.79878948389463</v>
      </c>
      <c r="D298" s="18">
        <v>8.5366943250982459</v>
      </c>
      <c r="E298" s="18">
        <v>14.419781842389817</v>
      </c>
      <c r="F298" s="18">
        <v>15.781337175192993</v>
      </c>
      <c r="H298" s="18">
        <v>16.510009999999966</v>
      </c>
      <c r="I298" s="18">
        <v>15.83302871222309</v>
      </c>
      <c r="J298" s="18">
        <v>17.390309317703977</v>
      </c>
      <c r="K298" s="18">
        <v>11.565625674204719</v>
      </c>
      <c r="L298" s="18">
        <v>12.398747143948059</v>
      </c>
      <c r="N298" s="18">
        <v>297</v>
      </c>
      <c r="O298" s="18">
        <v>17.209961000000021</v>
      </c>
      <c r="P298" s="18">
        <v>31.63181819611772</v>
      </c>
      <c r="Q298" s="18">
        <v>25.927003642802223</v>
      </c>
      <c r="R298" s="18">
        <f t="shared" si="4"/>
        <v>28.180084319141052</v>
      </c>
    </row>
    <row r="299" spans="1:18" x14ac:dyDescent="0.25">
      <c r="A299" s="18">
        <v>298</v>
      </c>
      <c r="B299" s="18">
        <v>6.7999270000000251</v>
      </c>
      <c r="C299" s="18">
        <v>19.79551336955274</v>
      </c>
      <c r="D299" s="18">
        <v>8.9423350432334132</v>
      </c>
      <c r="E299" s="18">
        <v>18.834559921372872</v>
      </c>
      <c r="F299" s="18">
        <v>20.633684422224579</v>
      </c>
      <c r="H299" s="18">
        <v>18.180053000000044</v>
      </c>
      <c r="I299" s="18">
        <v>18.902839173553357</v>
      </c>
      <c r="J299" s="18">
        <v>20.171908587431858</v>
      </c>
      <c r="K299" s="18">
        <v>14.354398880266647</v>
      </c>
      <c r="L299" s="18">
        <v>15.357824748034028</v>
      </c>
      <c r="N299" s="18">
        <v>298</v>
      </c>
      <c r="O299" s="18">
        <v>24.979980000000069</v>
      </c>
      <c r="P299" s="18">
        <v>38.698352543106097</v>
      </c>
      <c r="Q299" s="18">
        <v>29.114243630665271</v>
      </c>
      <c r="R299" s="18">
        <f t="shared" si="4"/>
        <v>35.99150917025861</v>
      </c>
    </row>
    <row r="300" spans="1:18" x14ac:dyDescent="0.25">
      <c r="A300" s="18">
        <v>299</v>
      </c>
      <c r="B300" s="18">
        <v>0</v>
      </c>
      <c r="C300" s="18">
        <v>16.968517036650681</v>
      </c>
      <c r="D300" s="18">
        <v>13.697854656167392</v>
      </c>
      <c r="E300" s="18">
        <v>14.738807319738338</v>
      </c>
      <c r="F300" s="18">
        <v>16.176287896394101</v>
      </c>
      <c r="H300" s="18">
        <v>37.34997599999997</v>
      </c>
      <c r="I300" s="18">
        <v>18.123268015240782</v>
      </c>
      <c r="J300" s="18">
        <v>12.755112662381304</v>
      </c>
      <c r="K300" s="18">
        <v>12.496129722552244</v>
      </c>
      <c r="L300" s="18">
        <v>13.38596046960471</v>
      </c>
      <c r="N300" s="18">
        <v>299</v>
      </c>
      <c r="O300" s="18">
        <v>37.34997599999997</v>
      </c>
      <c r="P300" s="18">
        <v>35.091785051891463</v>
      </c>
      <c r="Q300" s="18">
        <v>26.452967318548694</v>
      </c>
      <c r="R300" s="18">
        <f t="shared" si="4"/>
        <v>29.562248365998812</v>
      </c>
    </row>
    <row r="301" spans="1:18" x14ac:dyDescent="0.25">
      <c r="A301" s="18">
        <v>300</v>
      </c>
      <c r="B301" s="18">
        <v>10.340087999999923</v>
      </c>
      <c r="C301" s="18">
        <v>12.363414220797692</v>
      </c>
      <c r="D301" s="18">
        <v>13.01433353542706</v>
      </c>
      <c r="E301" s="18">
        <v>9.1356334719529482</v>
      </c>
      <c r="F301" s="18">
        <v>10.165789659354186</v>
      </c>
      <c r="H301" s="18">
        <v>36.529907000000094</v>
      </c>
      <c r="I301" s="18">
        <v>15.00224869345578</v>
      </c>
      <c r="J301" s="18">
        <v>8.9476032020261798</v>
      </c>
      <c r="K301" s="18">
        <v>9.5095241239697224</v>
      </c>
      <c r="L301" s="18">
        <v>10.213843253878689</v>
      </c>
      <c r="N301" s="18">
        <v>300</v>
      </c>
      <c r="O301" s="18">
        <v>46.869995000000017</v>
      </c>
      <c r="P301" s="18">
        <v>27.36566291425347</v>
      </c>
      <c r="Q301" s="18">
        <v>21.961936737453239</v>
      </c>
      <c r="R301" s="18">
        <f t="shared" si="4"/>
        <v>20.379632913232875</v>
      </c>
    </row>
    <row r="302" spans="1:18" x14ac:dyDescent="0.25">
      <c r="A302" s="18">
        <v>301</v>
      </c>
      <c r="B302" s="18">
        <v>44.390014999999948</v>
      </c>
      <c r="C302" s="18">
        <v>13.066907876359419</v>
      </c>
      <c r="D302" s="18">
        <v>9.087682740997483</v>
      </c>
      <c r="E302" s="18">
        <v>11.397772175312177</v>
      </c>
      <c r="F302" s="18">
        <v>12.421318759190452</v>
      </c>
      <c r="H302" s="18">
        <v>2.7000729999999749</v>
      </c>
      <c r="I302" s="18">
        <v>13.926975090642253</v>
      </c>
      <c r="J302" s="18">
        <v>14.935226955772114</v>
      </c>
      <c r="K302" s="18">
        <v>9.6784753701868613</v>
      </c>
      <c r="L302" s="18">
        <v>10.40177836441058</v>
      </c>
      <c r="N302" s="18">
        <v>301</v>
      </c>
      <c r="O302" s="18">
        <v>47.090087999999923</v>
      </c>
      <c r="P302" s="18">
        <v>26.993882967001674</v>
      </c>
      <c r="Q302" s="18">
        <v>24.022909696769595</v>
      </c>
      <c r="R302" s="18">
        <f t="shared" si="4"/>
        <v>22.82309712360103</v>
      </c>
    </row>
    <row r="303" spans="1:18" x14ac:dyDescent="0.25">
      <c r="A303" s="18">
        <v>302</v>
      </c>
      <c r="B303" s="18">
        <v>5.309936000000107</v>
      </c>
      <c r="C303" s="18">
        <v>20.990941083821426</v>
      </c>
      <c r="D303" s="18">
        <v>9.2251348938764703</v>
      </c>
      <c r="E303" s="18">
        <v>19.99222862443051</v>
      </c>
      <c r="F303" s="18">
        <v>21.910929973131516</v>
      </c>
      <c r="H303" s="18">
        <v>9.1099850000000515</v>
      </c>
      <c r="I303" s="18">
        <v>20.580798862030292</v>
      </c>
      <c r="J303" s="18">
        <v>21.075072251468715</v>
      </c>
      <c r="K303" s="18">
        <v>15.725255460025766</v>
      </c>
      <c r="L303" s="18">
        <v>16.849894183596675</v>
      </c>
      <c r="N303" s="18">
        <v>302</v>
      </c>
      <c r="O303" s="18">
        <v>14.419921000000159</v>
      </c>
      <c r="P303" s="18">
        <v>41.571739945851718</v>
      </c>
      <c r="Q303" s="18">
        <v>30.300207145345183</v>
      </c>
      <c r="R303" s="18">
        <f t="shared" si="4"/>
        <v>38.760824156728191</v>
      </c>
    </row>
    <row r="304" spans="1:18" x14ac:dyDescent="0.25">
      <c r="A304" s="18">
        <v>303</v>
      </c>
      <c r="B304" s="18">
        <v>6.3699950000000172</v>
      </c>
      <c r="C304" s="18">
        <v>17.827216331742989</v>
      </c>
      <c r="D304" s="18">
        <v>13.707017789499481</v>
      </c>
      <c r="E304" s="18">
        <v>15.734301466462547</v>
      </c>
      <c r="F304" s="18">
        <v>17.273671011476544</v>
      </c>
      <c r="H304" s="18">
        <v>32.280029000000013</v>
      </c>
      <c r="I304" s="18">
        <v>18.51601511808563</v>
      </c>
      <c r="J304" s="18">
        <v>13.377148840674742</v>
      </c>
      <c r="K304" s="18">
        <v>12.900495812336064</v>
      </c>
      <c r="L304" s="18">
        <v>13.800363777552937</v>
      </c>
      <c r="N304" s="18">
        <v>303</v>
      </c>
      <c r="O304" s="18">
        <v>38.65002400000003</v>
      </c>
      <c r="P304" s="18">
        <v>36.343231449828622</v>
      </c>
      <c r="Q304" s="18">
        <v>27.084166630174224</v>
      </c>
      <c r="R304" s="18">
        <f t="shared" si="4"/>
        <v>31.074034789029483</v>
      </c>
    </row>
    <row r="305" spans="1:18" x14ac:dyDescent="0.25">
      <c r="A305" s="18">
        <v>304</v>
      </c>
      <c r="B305" s="18">
        <v>6.6800530000000435</v>
      </c>
      <c r="C305" s="18">
        <v>13.105587151906331</v>
      </c>
      <c r="D305" s="18">
        <v>14.945725614374489</v>
      </c>
      <c r="E305" s="18">
        <v>9.5996431023292264</v>
      </c>
      <c r="F305" s="18">
        <v>10.65167120557477</v>
      </c>
      <c r="H305" s="18">
        <v>44.179932000000008</v>
      </c>
      <c r="I305" s="18">
        <v>16.85594967640364</v>
      </c>
      <c r="J305" s="18">
        <v>8.0144103539190716</v>
      </c>
      <c r="K305" s="18">
        <v>10.683204388017593</v>
      </c>
      <c r="L305" s="18">
        <v>11.507942578408066</v>
      </c>
      <c r="N305" s="18">
        <v>304</v>
      </c>
      <c r="O305" s="18">
        <v>50.859985000000052</v>
      </c>
      <c r="P305" s="18">
        <v>29.961536828309971</v>
      </c>
      <c r="Q305" s="18">
        <v>22.96013596829356</v>
      </c>
      <c r="R305" s="18">
        <f t="shared" si="4"/>
        <v>22.159613783982834</v>
      </c>
    </row>
    <row r="306" spans="1:18" x14ac:dyDescent="0.25">
      <c r="A306" s="18">
        <v>305</v>
      </c>
      <c r="B306" s="18">
        <v>47.800048999999944</v>
      </c>
      <c r="C306" s="18">
        <v>9.9349110421074478</v>
      </c>
      <c r="D306" s="18">
        <v>11.006186002867608</v>
      </c>
      <c r="E306" s="18">
        <v>7.3208822276267496</v>
      </c>
      <c r="F306" s="18">
        <v>8.0513146922858159</v>
      </c>
      <c r="H306" s="18">
        <v>0</v>
      </c>
      <c r="I306" s="18">
        <v>11.544597651196149</v>
      </c>
      <c r="J306" s="18">
        <v>9.5813346143750024</v>
      </c>
      <c r="K306" s="18">
        <v>7.0180492245847459</v>
      </c>
      <c r="L306" s="18">
        <v>7.5289226584157785</v>
      </c>
      <c r="N306" s="18">
        <v>305</v>
      </c>
      <c r="O306" s="18">
        <v>47.800048999999944</v>
      </c>
      <c r="P306" s="18">
        <v>21.479508693303597</v>
      </c>
      <c r="Q306" s="18">
        <v>20.58752061724261</v>
      </c>
      <c r="R306" s="18">
        <f t="shared" si="4"/>
        <v>15.580237350701594</v>
      </c>
    </row>
    <row r="307" spans="1:18" x14ac:dyDescent="0.25">
      <c r="A307" s="18">
        <v>306</v>
      </c>
      <c r="B307" s="18">
        <v>19.709961000000021</v>
      </c>
      <c r="C307" s="18">
        <v>9.6450966045224433</v>
      </c>
      <c r="D307" s="18">
        <v>11.070445196978936</v>
      </c>
      <c r="E307" s="18">
        <v>7.2021168285358126</v>
      </c>
      <c r="F307" s="18">
        <v>7.8601654585077956</v>
      </c>
      <c r="H307" s="18">
        <v>6.5700689999998758</v>
      </c>
      <c r="I307" s="18">
        <v>11.204873015556608</v>
      </c>
      <c r="J307" s="18">
        <v>9.6485377895182278</v>
      </c>
      <c r="K307" s="18">
        <v>6.7612885664661633</v>
      </c>
      <c r="L307" s="18">
        <v>7.2604829092265746</v>
      </c>
      <c r="N307" s="18">
        <v>306</v>
      </c>
      <c r="O307" s="18">
        <v>26.280029999999897</v>
      </c>
      <c r="P307" s="18">
        <v>20.849969620079051</v>
      </c>
      <c r="Q307" s="18">
        <v>20.718982986497164</v>
      </c>
      <c r="R307" s="18">
        <f t="shared" si="4"/>
        <v>15.12064836773437</v>
      </c>
    </row>
    <row r="308" spans="1:18" x14ac:dyDescent="0.25">
      <c r="A308" s="18">
        <v>307</v>
      </c>
      <c r="B308" s="18">
        <v>10.029907000000094</v>
      </c>
      <c r="C308" s="18">
        <v>15.150623835340365</v>
      </c>
      <c r="D308" s="18">
        <v>9.941481294369936</v>
      </c>
      <c r="E308" s="18">
        <v>13.244291493999706</v>
      </c>
      <c r="F308" s="18">
        <v>14.52292563471566</v>
      </c>
      <c r="H308" s="18">
        <v>9.1800539999999273</v>
      </c>
      <c r="I308" s="18">
        <v>16.42039515016014</v>
      </c>
      <c r="J308" s="18">
        <v>15.520041987811956</v>
      </c>
      <c r="K308" s="18">
        <v>11.635885829771981</v>
      </c>
      <c r="L308" s="18">
        <v>12.504925420568624</v>
      </c>
      <c r="N308" s="18">
        <v>307</v>
      </c>
      <c r="O308" s="18">
        <v>19.209961000000021</v>
      </c>
      <c r="P308" s="18">
        <v>31.571018985500505</v>
      </c>
      <c r="Q308" s="18">
        <v>25.461523282181894</v>
      </c>
      <c r="R308" s="18">
        <f t="shared" si="4"/>
        <v>27.027851055284284</v>
      </c>
    </row>
    <row r="309" spans="1:18" x14ac:dyDescent="0.25">
      <c r="A309" s="18">
        <v>308</v>
      </c>
      <c r="B309" s="18">
        <v>19.859985999999935</v>
      </c>
      <c r="C309" s="18">
        <v>17.154752959593935</v>
      </c>
      <c r="D309" s="18">
        <v>8.7273977951632773</v>
      </c>
      <c r="E309" s="18">
        <v>15.958999732069962</v>
      </c>
      <c r="F309" s="18">
        <v>17.499341213305922</v>
      </c>
      <c r="H309" s="18">
        <v>7.6500240000000304</v>
      </c>
      <c r="I309" s="18">
        <v>16.130050161894832</v>
      </c>
      <c r="J309" s="18">
        <v>17.965263566604548</v>
      </c>
      <c r="K309" s="18">
        <v>11.909290850329738</v>
      </c>
      <c r="L309" s="18">
        <v>12.716182424368114</v>
      </c>
      <c r="N309" s="18">
        <v>308</v>
      </c>
      <c r="O309" s="18">
        <v>27.510009999999966</v>
      </c>
      <c r="P309" s="18">
        <v>33.284803121488764</v>
      </c>
      <c r="Q309" s="18">
        <v>26.692661361767826</v>
      </c>
      <c r="R309" s="18">
        <f t="shared" si="4"/>
        <v>30.215523637674035</v>
      </c>
    </row>
    <row r="310" spans="1:18" x14ac:dyDescent="0.25">
      <c r="A310" s="18">
        <v>309</v>
      </c>
      <c r="B310" s="18">
        <v>0</v>
      </c>
      <c r="C310" s="18">
        <v>11.652668142616857</v>
      </c>
      <c r="D310" s="18">
        <v>10.863846545895907</v>
      </c>
      <c r="E310" s="18">
        <v>9.4102249863243017</v>
      </c>
      <c r="F310" s="18">
        <v>10.349066061131131</v>
      </c>
      <c r="H310" s="18">
        <v>35.920043999999962</v>
      </c>
      <c r="I310" s="18">
        <v>11.932380228920573</v>
      </c>
      <c r="J310" s="18">
        <v>10.835487129145985</v>
      </c>
      <c r="K310" s="18">
        <v>7.5649625771737012</v>
      </c>
      <c r="L310" s="18">
        <v>8.0624657009244522</v>
      </c>
      <c r="N310" s="18">
        <v>309</v>
      </c>
      <c r="O310" s="18">
        <v>35.920043999999962</v>
      </c>
      <c r="P310" s="18">
        <v>23.585048371537432</v>
      </c>
      <c r="Q310" s="18">
        <v>21.699333675041892</v>
      </c>
      <c r="R310" s="18">
        <f t="shared" si="4"/>
        <v>18.411531762055581</v>
      </c>
    </row>
    <row r="311" spans="1:18" x14ac:dyDescent="0.25">
      <c r="A311" s="18">
        <v>310</v>
      </c>
      <c r="B311" s="18">
        <v>7.8199469999999565</v>
      </c>
      <c r="C311" s="18">
        <v>8.7985957666815455</v>
      </c>
      <c r="D311" s="18">
        <v>12.862870642730075</v>
      </c>
      <c r="E311" s="18">
        <v>5.8027531186104149</v>
      </c>
      <c r="F311" s="18">
        <v>6.3379583276218625</v>
      </c>
      <c r="H311" s="18">
        <v>27.08996500000012</v>
      </c>
      <c r="I311" s="18">
        <v>11.698346465714778</v>
      </c>
      <c r="J311" s="18">
        <v>7.2404501839205579</v>
      </c>
      <c r="K311" s="18">
        <v>6.6816548253564285</v>
      </c>
      <c r="L311" s="18">
        <v>7.2092759066518575</v>
      </c>
      <c r="N311" s="18">
        <v>310</v>
      </c>
      <c r="O311" s="18">
        <v>34.909912000000077</v>
      </c>
      <c r="P311" s="18">
        <v>20.496942232396322</v>
      </c>
      <c r="Q311" s="18">
        <v>20.103320826650631</v>
      </c>
      <c r="R311" s="18">
        <f t="shared" si="4"/>
        <v>13.54723423427372</v>
      </c>
    </row>
    <row r="312" spans="1:18" x14ac:dyDescent="0.25">
      <c r="A312" s="18">
        <v>311</v>
      </c>
      <c r="B312" s="18">
        <v>20.130004999999983</v>
      </c>
      <c r="C312" s="18">
        <v>10.387322569920936</v>
      </c>
      <c r="D312" s="18">
        <v>14.298764383819472</v>
      </c>
      <c r="E312" s="18">
        <v>7.174265644000779</v>
      </c>
      <c r="F312" s="18">
        <v>7.8731772902213013</v>
      </c>
      <c r="H312" s="18">
        <v>0.30993600000010701</v>
      </c>
      <c r="I312" s="18">
        <v>13.767708321366779</v>
      </c>
      <c r="J312" s="18">
        <v>7.0148526145062906</v>
      </c>
      <c r="K312" s="18">
        <v>8.1898769655287893</v>
      </c>
      <c r="L312" s="18">
        <v>8.8341890798650429</v>
      </c>
      <c r="N312" s="18">
        <v>311</v>
      </c>
      <c r="O312" s="18">
        <v>20.43994100000009</v>
      </c>
      <c r="P312" s="18">
        <v>24.155030891287716</v>
      </c>
      <c r="Q312" s="18">
        <v>21.313616998325763</v>
      </c>
      <c r="R312" s="18">
        <f t="shared" si="4"/>
        <v>16.707366370086344</v>
      </c>
    </row>
    <row r="313" spans="1:18" x14ac:dyDescent="0.25">
      <c r="A313" s="18">
        <v>312</v>
      </c>
      <c r="B313" s="18">
        <v>26.780029000000013</v>
      </c>
      <c r="C313" s="18">
        <v>11.808393809333346</v>
      </c>
      <c r="D313" s="18">
        <v>11.405915771313422</v>
      </c>
      <c r="E313" s="18">
        <v>9.050812821040763</v>
      </c>
      <c r="F313" s="18">
        <v>9.9991414134204426</v>
      </c>
      <c r="H313" s="18">
        <v>2.7199709999999868</v>
      </c>
      <c r="I313" s="18">
        <v>13.986063830326049</v>
      </c>
      <c r="J313" s="18">
        <v>10.683695741642333</v>
      </c>
      <c r="K313" s="18">
        <v>9.0139206268685186</v>
      </c>
      <c r="L313" s="18">
        <v>9.6897232482875388</v>
      </c>
      <c r="N313" s="18">
        <v>312</v>
      </c>
      <c r="O313" s="18">
        <v>29.5</v>
      </c>
      <c r="P313" s="18">
        <v>25.794457639659395</v>
      </c>
      <c r="Q313" s="18">
        <v>22.089611512955756</v>
      </c>
      <c r="R313" s="18">
        <f t="shared" si="4"/>
        <v>19.688864661707981</v>
      </c>
    </row>
    <row r="314" spans="1:18" x14ac:dyDescent="0.25">
      <c r="A314" s="18">
        <v>313</v>
      </c>
      <c r="B314" s="18">
        <v>33.559936999999991</v>
      </c>
      <c r="C314" s="18">
        <v>7.8756368887908712</v>
      </c>
      <c r="D314" s="18">
        <v>9.251412627692595</v>
      </c>
      <c r="E314" s="18">
        <v>5.703968742809689</v>
      </c>
      <c r="F314" s="18">
        <v>6.236032275435428</v>
      </c>
      <c r="H314" s="18">
        <v>0</v>
      </c>
      <c r="I314" s="18">
        <v>7.8821610466912198</v>
      </c>
      <c r="J314" s="18">
        <v>9.4999331180923114</v>
      </c>
      <c r="K314" s="18">
        <v>4.3175415625668974</v>
      </c>
      <c r="L314" s="18">
        <v>4.5787498455491198</v>
      </c>
      <c r="N314" s="18">
        <v>313</v>
      </c>
      <c r="O314" s="18">
        <v>33.559936999999991</v>
      </c>
      <c r="P314" s="18">
        <v>15.757797935482092</v>
      </c>
      <c r="Q314" s="18">
        <v>18.751345745784906</v>
      </c>
      <c r="R314" s="18">
        <f t="shared" si="4"/>
        <v>10.814782120984548</v>
      </c>
    </row>
    <row r="315" spans="1:18" x14ac:dyDescent="0.25">
      <c r="A315" s="18">
        <v>314</v>
      </c>
      <c r="B315" s="18">
        <v>0.19995199999993929</v>
      </c>
      <c r="C315" s="18">
        <v>6.4593144686599606</v>
      </c>
      <c r="D315" s="18">
        <v>9.6973826363464202</v>
      </c>
      <c r="E315" s="18">
        <v>3.8916311104374866</v>
      </c>
      <c r="F315" s="18">
        <v>4.2442606013295574</v>
      </c>
      <c r="H315" s="18">
        <v>18.950072999999975</v>
      </c>
      <c r="I315" s="18">
        <v>7.8507098859087385</v>
      </c>
      <c r="J315" s="18">
        <v>8.1834041652854772</v>
      </c>
      <c r="K315" s="18">
        <v>4.020531634593274</v>
      </c>
      <c r="L315" s="18">
        <v>4.312590958514039</v>
      </c>
      <c r="N315" s="18">
        <v>314</v>
      </c>
      <c r="O315" s="18">
        <v>19.150024999999914</v>
      </c>
      <c r="P315" s="18">
        <v>14.3100243545687</v>
      </c>
      <c r="Q315" s="18">
        <v>17.880786801631899</v>
      </c>
      <c r="R315" s="18">
        <f t="shared" si="4"/>
        <v>8.5568515598435972</v>
      </c>
    </row>
    <row r="316" spans="1:18" x14ac:dyDescent="0.25">
      <c r="A316" s="18">
        <v>315</v>
      </c>
      <c r="B316" s="18">
        <v>12.180053000000044</v>
      </c>
      <c r="C316" s="18">
        <v>6.0367285457085904</v>
      </c>
      <c r="D316" s="18">
        <v>9.459739772617338</v>
      </c>
      <c r="E316" s="18">
        <v>3.5894313584186861</v>
      </c>
      <c r="F316" s="18">
        <v>3.9034844008731944</v>
      </c>
      <c r="H316" s="18">
        <v>0</v>
      </c>
      <c r="I316" s="18">
        <v>6.8438405562272413</v>
      </c>
      <c r="J316" s="18">
        <v>7.9403453464510552</v>
      </c>
      <c r="K316" s="18">
        <v>3.25283186566074</v>
      </c>
      <c r="L316" s="18">
        <v>3.4655388654672548</v>
      </c>
      <c r="N316" s="18">
        <v>315</v>
      </c>
      <c r="O316" s="18">
        <v>12.180053000000044</v>
      </c>
      <c r="P316" s="18">
        <v>12.880569101935832</v>
      </c>
      <c r="Q316" s="18">
        <v>17.400085119068393</v>
      </c>
      <c r="R316" s="18">
        <f t="shared" si="4"/>
        <v>7.3690232663404487</v>
      </c>
    </row>
    <row r="317" spans="1:18" x14ac:dyDescent="0.25">
      <c r="A317" s="18">
        <v>316</v>
      </c>
      <c r="B317" s="18">
        <v>4.8900149999999485</v>
      </c>
      <c r="C317" s="18">
        <v>6.5678971745346244</v>
      </c>
      <c r="D317" s="18">
        <v>9.3392432468424786</v>
      </c>
      <c r="E317" s="18">
        <v>4.1173896197687689</v>
      </c>
      <c r="F317" s="18">
        <v>4.4821687746617247</v>
      </c>
      <c r="H317" s="18">
        <v>7.399902000000111</v>
      </c>
      <c r="I317" s="18">
        <v>7.7491773281707772</v>
      </c>
      <c r="J317" s="18">
        <v>8.66151214846359</v>
      </c>
      <c r="K317" s="18">
        <v>4.0326817882572215</v>
      </c>
      <c r="L317" s="18">
        <v>4.3226264011235314</v>
      </c>
      <c r="N317" s="18">
        <v>316</v>
      </c>
      <c r="O317" s="18">
        <v>12.289917000000059</v>
      </c>
      <c r="P317" s="18">
        <v>14.317074502705402</v>
      </c>
      <c r="Q317" s="18">
        <v>18.000755395306069</v>
      </c>
      <c r="R317" s="18">
        <f t="shared" si="4"/>
        <v>8.8047951757852552</v>
      </c>
    </row>
    <row r="318" spans="1:18" x14ac:dyDescent="0.25">
      <c r="A318" s="18">
        <v>317</v>
      </c>
      <c r="B318" s="18">
        <v>9.6999510000000555</v>
      </c>
      <c r="C318" s="18">
        <v>10.711372284219586</v>
      </c>
      <c r="D318" s="18">
        <v>8.8963569029726592</v>
      </c>
      <c r="E318" s="18">
        <v>8.8557132592259773</v>
      </c>
      <c r="F318" s="18">
        <v>9.6465761824405689</v>
      </c>
      <c r="H318" s="18">
        <v>1.0400389999999788</v>
      </c>
      <c r="I318" s="18">
        <v>11.375094025791782</v>
      </c>
      <c r="J318" s="18">
        <v>12.92960750774705</v>
      </c>
      <c r="K318" s="18">
        <v>7.451965468963027</v>
      </c>
      <c r="L318" s="18">
        <v>7.9949791873406379</v>
      </c>
      <c r="N318" s="18">
        <v>317</v>
      </c>
      <c r="O318" s="18">
        <v>10.739990000000034</v>
      </c>
      <c r="P318" s="18">
        <v>22.086466310011367</v>
      </c>
      <c r="Q318" s="18">
        <v>21.82596441071971</v>
      </c>
      <c r="R318" s="18">
        <f t="shared" si="4"/>
        <v>17.641555369781209</v>
      </c>
    </row>
    <row r="319" spans="1:18" x14ac:dyDescent="0.25">
      <c r="A319" s="18">
        <v>318</v>
      </c>
      <c r="B319" s="18">
        <v>4.030029999999897</v>
      </c>
      <c r="C319" s="18">
        <v>17.171534743779212</v>
      </c>
      <c r="D319" s="18">
        <v>8.4460842401271918</v>
      </c>
      <c r="E319" s="18">
        <v>15.961869997387293</v>
      </c>
      <c r="F319" s="18">
        <v>17.477973991209687</v>
      </c>
      <c r="H319" s="18">
        <v>8.9299310000001242</v>
      </c>
      <c r="I319" s="18">
        <v>16.876504238607257</v>
      </c>
      <c r="J319" s="18">
        <v>18.678285845762421</v>
      </c>
      <c r="K319" s="18">
        <v>12.550574747696746</v>
      </c>
      <c r="L319" s="18">
        <v>13.445322991336059</v>
      </c>
      <c r="N319" s="18">
        <v>318</v>
      </c>
      <c r="O319" s="18">
        <v>12.959961000000021</v>
      </c>
      <c r="P319" s="18">
        <v>34.048038982386473</v>
      </c>
      <c r="Q319" s="18">
        <v>27.124370085889613</v>
      </c>
      <c r="R319" s="18">
        <f t="shared" si="4"/>
        <v>30.923296982545747</v>
      </c>
    </row>
    <row r="320" spans="1:18" x14ac:dyDescent="0.25">
      <c r="A320" s="18">
        <v>319</v>
      </c>
      <c r="B320" s="18">
        <v>5.410033999999996</v>
      </c>
      <c r="C320" s="18">
        <v>18.783281313587871</v>
      </c>
      <c r="D320" s="18">
        <v>7.8766372610806457</v>
      </c>
      <c r="E320" s="18">
        <v>17.867987522512259</v>
      </c>
      <c r="F320" s="18">
        <v>19.611343765927053</v>
      </c>
      <c r="H320" s="18">
        <v>23.089966000000004</v>
      </c>
      <c r="I320" s="18">
        <v>17.16078771058438</v>
      </c>
      <c r="J320" s="18">
        <v>20.058522966699762</v>
      </c>
      <c r="K320" s="18">
        <v>13.049518140105823</v>
      </c>
      <c r="L320" s="18">
        <v>13.925281911084401</v>
      </c>
      <c r="N320" s="18">
        <v>319</v>
      </c>
      <c r="O320" s="18">
        <v>28.5</v>
      </c>
      <c r="P320" s="18">
        <v>35.944069024172251</v>
      </c>
      <c r="Q320" s="18">
        <v>27.935160227780408</v>
      </c>
      <c r="R320" s="18">
        <f t="shared" si="4"/>
        <v>33.536625677011457</v>
      </c>
    </row>
    <row r="321" spans="1:18" x14ac:dyDescent="0.25">
      <c r="A321" s="18">
        <v>320</v>
      </c>
      <c r="B321" s="18">
        <v>0</v>
      </c>
      <c r="C321" s="18">
        <v>18.293905561170615</v>
      </c>
      <c r="D321" s="18">
        <v>7.8649498258713582</v>
      </c>
      <c r="E321" s="18">
        <v>17.355433044264238</v>
      </c>
      <c r="F321" s="18">
        <v>19.023523661147856</v>
      </c>
      <c r="H321" s="18">
        <v>39.599975000000086</v>
      </c>
      <c r="I321" s="18">
        <v>17.057295488809565</v>
      </c>
      <c r="J321" s="18">
        <v>19.931668725211754</v>
      </c>
      <c r="K321" s="18">
        <v>12.918945320673012</v>
      </c>
      <c r="L321" s="18">
        <v>13.804718327300861</v>
      </c>
      <c r="N321" s="18">
        <v>320</v>
      </c>
      <c r="O321" s="18">
        <v>39.599975000000086</v>
      </c>
      <c r="P321" s="18">
        <v>35.351201049980176</v>
      </c>
      <c r="Q321" s="18">
        <v>27.796618551083114</v>
      </c>
      <c r="R321" s="18">
        <f t="shared" si="4"/>
        <v>32.828241988448717</v>
      </c>
    </row>
    <row r="322" spans="1:18" x14ac:dyDescent="0.25">
      <c r="A322" s="18">
        <v>321</v>
      </c>
      <c r="B322" s="18">
        <v>0</v>
      </c>
      <c r="C322" s="18">
        <v>14.452603287810845</v>
      </c>
      <c r="D322" s="18">
        <v>12.057073064691526</v>
      </c>
      <c r="E322" s="18">
        <v>12.444786182633427</v>
      </c>
      <c r="F322" s="18">
        <v>13.629669350857927</v>
      </c>
      <c r="H322" s="18">
        <v>34.170043999999962</v>
      </c>
      <c r="I322" s="18">
        <v>14.793687515473938</v>
      </c>
      <c r="J322" s="18">
        <v>12.366070174006214</v>
      </c>
      <c r="K322" s="18">
        <v>9.9339049076896195</v>
      </c>
      <c r="L322" s="18">
        <v>10.61269400002076</v>
      </c>
      <c r="N322" s="18">
        <v>321</v>
      </c>
      <c r="O322" s="18">
        <v>34.170043999999962</v>
      </c>
      <c r="P322" s="18">
        <v>29.246290803284783</v>
      </c>
      <c r="Q322" s="18">
        <v>24.42314323869774</v>
      </c>
      <c r="R322" s="18">
        <f t="shared" si="4"/>
        <v>24.242363350878687</v>
      </c>
    </row>
    <row r="323" spans="1:18" x14ac:dyDescent="0.25">
      <c r="A323" s="18">
        <v>322</v>
      </c>
      <c r="B323" s="18">
        <v>0</v>
      </c>
      <c r="C323" s="18">
        <v>11.446222402179156</v>
      </c>
      <c r="D323" s="18">
        <v>13.288423618385105</v>
      </c>
      <c r="E323" s="18">
        <v>8.2402212059042217</v>
      </c>
      <c r="F323" s="18">
        <v>9.1272887347872622</v>
      </c>
      <c r="H323" s="18">
        <v>37.359985000000052</v>
      </c>
      <c r="I323" s="18">
        <v>14.476476564881164</v>
      </c>
      <c r="J323" s="18">
        <v>8.397055356668691</v>
      </c>
      <c r="K323" s="18">
        <v>8.9687734507672303</v>
      </c>
      <c r="L323" s="18">
        <v>9.6524065579913199</v>
      </c>
      <c r="N323" s="18">
        <v>322</v>
      </c>
      <c r="O323" s="18">
        <v>37.359985000000052</v>
      </c>
      <c r="P323" s="18">
        <v>25.92269896706032</v>
      </c>
      <c r="Q323" s="18">
        <v>21.685478975053798</v>
      </c>
      <c r="R323" s="18">
        <f t="shared" ref="R323:R386" si="5">F323+L323</f>
        <v>18.779695292778584</v>
      </c>
    </row>
    <row r="324" spans="1:18" x14ac:dyDescent="0.25">
      <c r="A324" s="18">
        <v>323</v>
      </c>
      <c r="B324" s="18">
        <v>38.800048999999944</v>
      </c>
      <c r="C324" s="18">
        <v>11.054398027965176</v>
      </c>
      <c r="D324" s="18">
        <v>9.7587266115846223</v>
      </c>
      <c r="E324" s="18">
        <v>8.8980110747126595</v>
      </c>
      <c r="F324" s="18">
        <v>9.7446096125064319</v>
      </c>
      <c r="H324" s="18">
        <v>0</v>
      </c>
      <c r="I324" s="18">
        <v>12.113613742388285</v>
      </c>
      <c r="J324" s="18">
        <v>12.076988024805082</v>
      </c>
      <c r="K324" s="18">
        <v>7.8440942143745325</v>
      </c>
      <c r="L324" s="18">
        <v>8.4140397396541893</v>
      </c>
      <c r="N324" s="18">
        <v>323</v>
      </c>
      <c r="O324" s="18">
        <v>38.800048999999944</v>
      </c>
      <c r="P324" s="18">
        <v>23.168011770353459</v>
      </c>
      <c r="Q324" s="18">
        <v>21.835714636389703</v>
      </c>
      <c r="R324" s="18">
        <f t="shared" si="5"/>
        <v>18.158649352160623</v>
      </c>
    </row>
    <row r="325" spans="1:18" x14ac:dyDescent="0.25">
      <c r="A325" s="18">
        <v>324</v>
      </c>
      <c r="B325" s="18">
        <v>13.010009999999966</v>
      </c>
      <c r="C325" s="18">
        <v>12.444441171097338</v>
      </c>
      <c r="D325" s="18">
        <v>9.7427579503718782</v>
      </c>
      <c r="E325" s="18">
        <v>10.562481273256582</v>
      </c>
      <c r="F325" s="18">
        <v>11.556363589604125</v>
      </c>
      <c r="H325" s="18">
        <v>8.1999510000000555</v>
      </c>
      <c r="I325" s="18">
        <v>12.841624821042412</v>
      </c>
      <c r="J325" s="18">
        <v>13.231234785775918</v>
      </c>
      <c r="K325" s="18">
        <v>8.6003804686603296</v>
      </c>
      <c r="L325" s="18">
        <v>9.2038651995054046</v>
      </c>
      <c r="N325" s="18">
        <v>324</v>
      </c>
      <c r="O325" s="18">
        <v>21.209961000000021</v>
      </c>
      <c r="P325" s="18">
        <v>25.286065992139751</v>
      </c>
      <c r="Q325" s="18">
        <v>22.973992736147796</v>
      </c>
      <c r="R325" s="18">
        <f t="shared" si="5"/>
        <v>20.760228789109529</v>
      </c>
    </row>
    <row r="326" spans="1:18" x14ac:dyDescent="0.25">
      <c r="A326" s="18">
        <v>325</v>
      </c>
      <c r="B326" s="18">
        <v>4.9499510000000555</v>
      </c>
      <c r="C326" s="18">
        <v>13.859634759728724</v>
      </c>
      <c r="D326" s="18">
        <v>9.166998709433857</v>
      </c>
      <c r="E326" s="18">
        <v>12.05648421734938</v>
      </c>
      <c r="F326" s="18">
        <v>13.235751252644711</v>
      </c>
      <c r="H326" s="18">
        <v>19.420043999999962</v>
      </c>
      <c r="I326" s="18">
        <v>14.154043412587553</v>
      </c>
      <c r="J326" s="18">
        <v>14.83354712789474</v>
      </c>
      <c r="K326" s="18">
        <v>9.854643988382378</v>
      </c>
      <c r="L326" s="18">
        <v>10.54909545094521</v>
      </c>
      <c r="N326" s="18">
        <v>325</v>
      </c>
      <c r="O326" s="18">
        <v>24.369995000000017</v>
      </c>
      <c r="P326" s="18">
        <v>28.013678172316276</v>
      </c>
      <c r="Q326" s="18">
        <v>24.000545837328595</v>
      </c>
      <c r="R326" s="18">
        <f t="shared" si="5"/>
        <v>23.78484670358992</v>
      </c>
    </row>
    <row r="327" spans="1:18" x14ac:dyDescent="0.25">
      <c r="A327" s="18">
        <v>326</v>
      </c>
      <c r="B327" s="18">
        <v>12.530029999999897</v>
      </c>
      <c r="C327" s="18">
        <v>11.503463293466444</v>
      </c>
      <c r="D327" s="18">
        <v>9.3001542548946059</v>
      </c>
      <c r="E327" s="18">
        <v>9.6667119219150255</v>
      </c>
      <c r="F327" s="18">
        <v>10.586733816278025</v>
      </c>
      <c r="H327" s="18">
        <v>16.769897000000128</v>
      </c>
      <c r="I327" s="18">
        <v>11.229711704209562</v>
      </c>
      <c r="J327" s="18">
        <v>12.583102060913248</v>
      </c>
      <c r="K327" s="18">
        <v>7.3158693612740668</v>
      </c>
      <c r="L327" s="18">
        <v>7.7941134311847282</v>
      </c>
      <c r="N327" s="18">
        <v>326</v>
      </c>
      <c r="O327" s="18">
        <v>29.299927000000025</v>
      </c>
      <c r="P327" s="18">
        <v>22.733174997676006</v>
      </c>
      <c r="Q327" s="18">
        <v>21.883256315807856</v>
      </c>
      <c r="R327" s="18">
        <f t="shared" si="5"/>
        <v>18.380847247462754</v>
      </c>
    </row>
    <row r="328" spans="1:18" x14ac:dyDescent="0.25">
      <c r="A328" s="18">
        <v>327</v>
      </c>
      <c r="B328" s="18">
        <v>0</v>
      </c>
      <c r="C328" s="18">
        <v>12.127413548231889</v>
      </c>
      <c r="D328" s="18">
        <v>9.2311055422701003</v>
      </c>
      <c r="E328" s="18">
        <v>10.154222104668662</v>
      </c>
      <c r="F328" s="18">
        <v>11.126617965438427</v>
      </c>
      <c r="H328" s="18">
        <v>26.049927000000025</v>
      </c>
      <c r="I328" s="18">
        <v>12.942704463900093</v>
      </c>
      <c r="J328" s="18">
        <v>13.521524745094801</v>
      </c>
      <c r="K328" s="18">
        <v>8.7017997317176956</v>
      </c>
      <c r="L328" s="18">
        <v>9.3318442416779757</v>
      </c>
      <c r="N328" s="18">
        <v>327</v>
      </c>
      <c r="O328" s="18">
        <v>26.049927000000025</v>
      </c>
      <c r="P328" s="18">
        <v>25.070118012131982</v>
      </c>
      <c r="Q328" s="18">
        <v>22.752630287364902</v>
      </c>
      <c r="R328" s="18">
        <f t="shared" si="5"/>
        <v>20.458462207116405</v>
      </c>
    </row>
    <row r="329" spans="1:18" x14ac:dyDescent="0.25">
      <c r="A329" s="18">
        <v>328</v>
      </c>
      <c r="B329" s="18">
        <v>13.25</v>
      </c>
      <c r="C329" s="18">
        <v>10.170943034443248</v>
      </c>
      <c r="D329" s="18">
        <v>10.18097672676431</v>
      </c>
      <c r="E329" s="18">
        <v>8.0592002499561968</v>
      </c>
      <c r="F329" s="18">
        <v>8.8197824665239555</v>
      </c>
      <c r="H329" s="18">
        <v>9</v>
      </c>
      <c r="I329" s="18">
        <v>10.301500012937435</v>
      </c>
      <c r="J329" s="18">
        <v>10.554969497590449</v>
      </c>
      <c r="K329" s="18">
        <v>6.2733936107820298</v>
      </c>
      <c r="L329" s="18">
        <v>6.6793259215294576</v>
      </c>
      <c r="N329" s="18">
        <v>328</v>
      </c>
      <c r="O329" s="18">
        <v>22.25</v>
      </c>
      <c r="P329" s="18">
        <v>20.472443047380683</v>
      </c>
      <c r="Q329" s="18">
        <v>20.735946224354759</v>
      </c>
      <c r="R329" s="18">
        <f t="shared" si="5"/>
        <v>15.499108388053413</v>
      </c>
    </row>
    <row r="330" spans="1:18" x14ac:dyDescent="0.25">
      <c r="A330" s="18">
        <v>329</v>
      </c>
      <c r="B330" s="18">
        <v>0</v>
      </c>
      <c r="C330" s="18">
        <v>7.7458084152576809</v>
      </c>
      <c r="D330" s="18">
        <v>12.321761183096099</v>
      </c>
      <c r="E330" s="18">
        <v>4.693509574923481</v>
      </c>
      <c r="F330" s="18">
        <v>5.1474907300415387</v>
      </c>
      <c r="H330" s="18">
        <v>25.459961000000021</v>
      </c>
      <c r="I330" s="18">
        <v>10.376241843779784</v>
      </c>
      <c r="J330" s="18">
        <v>6.6386217027992451</v>
      </c>
      <c r="K330" s="18">
        <v>5.5980553287346577</v>
      </c>
      <c r="L330" s="18">
        <v>6.0301646091233323</v>
      </c>
      <c r="N330" s="18">
        <v>329</v>
      </c>
      <c r="O330" s="18">
        <v>25.459961000000021</v>
      </c>
      <c r="P330" s="18">
        <v>18.122050259037465</v>
      </c>
      <c r="Q330" s="18">
        <v>18.960382885895342</v>
      </c>
      <c r="R330" s="18">
        <f t="shared" si="5"/>
        <v>11.177655339164872</v>
      </c>
    </row>
    <row r="331" spans="1:18" x14ac:dyDescent="0.25">
      <c r="A331" s="18">
        <v>330</v>
      </c>
      <c r="B331" s="18">
        <v>21.469970999999987</v>
      </c>
      <c r="C331" s="18">
        <v>9.6870103642120071</v>
      </c>
      <c r="D331" s="18">
        <v>11.07441782665679</v>
      </c>
      <c r="E331" s="18">
        <v>7.0499918470461154</v>
      </c>
      <c r="F331" s="18">
        <v>7.7265162457860743</v>
      </c>
      <c r="H331" s="18">
        <v>0</v>
      </c>
      <c r="I331" s="18">
        <v>11.821370574685808</v>
      </c>
      <c r="J331" s="18">
        <v>9.6552015113119865</v>
      </c>
      <c r="K331" s="18">
        <v>7.188181777415398</v>
      </c>
      <c r="L331" s="18">
        <v>7.7365744034634778</v>
      </c>
      <c r="N331" s="18">
        <v>330</v>
      </c>
      <c r="O331" s="18">
        <v>21.469970999999987</v>
      </c>
      <c r="P331" s="18">
        <v>21.508380938897815</v>
      </c>
      <c r="Q331" s="18">
        <v>20.729619337968778</v>
      </c>
      <c r="R331" s="18">
        <f t="shared" si="5"/>
        <v>15.463090649249551</v>
      </c>
    </row>
    <row r="332" spans="1:18" x14ac:dyDescent="0.25">
      <c r="A332" s="18">
        <v>331</v>
      </c>
      <c r="B332" s="18">
        <v>20.729980000000069</v>
      </c>
      <c r="C332" s="18">
        <v>10.148614887282038</v>
      </c>
      <c r="D332" s="18">
        <v>10.649894586471625</v>
      </c>
      <c r="E332" s="18">
        <v>7.7999627307570369</v>
      </c>
      <c r="F332" s="18">
        <v>8.5428824361001929</v>
      </c>
      <c r="H332" s="18">
        <v>0</v>
      </c>
      <c r="I332" s="18">
        <v>11.207155696461236</v>
      </c>
      <c r="J332" s="18">
        <v>10.251319292637373</v>
      </c>
      <c r="K332" s="18">
        <v>6.8704634425313627</v>
      </c>
      <c r="L332" s="18">
        <v>7.355343016448785</v>
      </c>
      <c r="N332" s="18">
        <v>331</v>
      </c>
      <c r="O332" s="18">
        <v>20.729980000000069</v>
      </c>
      <c r="P332" s="18">
        <v>21.355770583743272</v>
      </c>
      <c r="Q332" s="18">
        <v>20.901213879108997</v>
      </c>
      <c r="R332" s="18">
        <f t="shared" si="5"/>
        <v>15.898225452548978</v>
      </c>
    </row>
    <row r="333" spans="1:18" x14ac:dyDescent="0.25">
      <c r="A333" s="18">
        <v>332</v>
      </c>
      <c r="B333" s="18">
        <v>9.8400879999999233</v>
      </c>
      <c r="C333" s="18">
        <v>16.875309177680837</v>
      </c>
      <c r="D333" s="18">
        <v>9.5535704106157517</v>
      </c>
      <c r="E333" s="18">
        <v>15.298724457613613</v>
      </c>
      <c r="F333" s="18">
        <v>16.732698288270171</v>
      </c>
      <c r="H333" s="18">
        <v>14</v>
      </c>
      <c r="I333" s="18">
        <v>18.186319376875918</v>
      </c>
      <c r="J333" s="18">
        <v>17.831630913475173</v>
      </c>
      <c r="K333" s="18">
        <v>13.297469061625504</v>
      </c>
      <c r="L333" s="18">
        <v>14.306651789942801</v>
      </c>
      <c r="N333" s="18">
        <v>332</v>
      </c>
      <c r="O333" s="18">
        <v>23.840087999999923</v>
      </c>
      <c r="P333" s="18">
        <v>35.061628554556755</v>
      </c>
      <c r="Q333" s="18">
        <v>27.385201324090925</v>
      </c>
      <c r="R333" s="18">
        <f t="shared" si="5"/>
        <v>31.039350078212973</v>
      </c>
    </row>
    <row r="334" spans="1:18" x14ac:dyDescent="0.25">
      <c r="A334" s="18">
        <v>333</v>
      </c>
      <c r="B334" s="18">
        <v>16.290038999999979</v>
      </c>
      <c r="C334" s="18">
        <v>16.502628119366857</v>
      </c>
      <c r="D334" s="18">
        <v>10.001471908966566</v>
      </c>
      <c r="E334" s="18">
        <v>14.975594696129882</v>
      </c>
      <c r="F334" s="18">
        <v>16.470682914991723</v>
      </c>
      <c r="H334" s="18">
        <v>6.8099369999999908</v>
      </c>
      <c r="I334" s="18">
        <v>15.25732266659584</v>
      </c>
      <c r="J334" s="18">
        <v>15.5815436497964</v>
      </c>
      <c r="K334" s="18">
        <v>10.875753777108486</v>
      </c>
      <c r="L334" s="18">
        <v>11.570426627350567</v>
      </c>
      <c r="N334" s="18">
        <v>333</v>
      </c>
      <c r="O334" s="18">
        <v>23.09997599999997</v>
      </c>
      <c r="P334" s="18">
        <v>31.759950785962697</v>
      </c>
      <c r="Q334" s="18">
        <v>25.583015558762966</v>
      </c>
      <c r="R334" s="18">
        <f t="shared" si="5"/>
        <v>28.041109542342291</v>
      </c>
    </row>
    <row r="335" spans="1:18" x14ac:dyDescent="0.25">
      <c r="A335" s="18">
        <v>334</v>
      </c>
      <c r="B335" s="18">
        <v>0</v>
      </c>
      <c r="C335" s="18">
        <v>9.9518682486077292</v>
      </c>
      <c r="D335" s="18">
        <v>11.731879586949564</v>
      </c>
      <c r="E335" s="18">
        <v>7.2237256904948293</v>
      </c>
      <c r="F335" s="18">
        <v>7.9413204302181253</v>
      </c>
      <c r="H335" s="18">
        <v>47.010009999999966</v>
      </c>
      <c r="I335" s="18">
        <v>11.847057393910275</v>
      </c>
      <c r="J335" s="18">
        <v>8.9356969293135187</v>
      </c>
      <c r="K335" s="18">
        <v>7.1033746218759486</v>
      </c>
      <c r="L335" s="18">
        <v>7.6237069003177087</v>
      </c>
      <c r="N335" s="18">
        <v>334</v>
      </c>
      <c r="O335" s="18">
        <v>47.010009999999966</v>
      </c>
      <c r="P335" s="18">
        <v>21.798925642518004</v>
      </c>
      <c r="Q335" s="18">
        <v>20.667576516263082</v>
      </c>
      <c r="R335" s="18">
        <f t="shared" si="5"/>
        <v>15.565027330535834</v>
      </c>
    </row>
    <row r="336" spans="1:18" x14ac:dyDescent="0.25">
      <c r="A336" s="18">
        <v>335</v>
      </c>
      <c r="B336" s="18">
        <v>19.720092999999906</v>
      </c>
      <c r="C336" s="18">
        <v>11.104295027577814</v>
      </c>
      <c r="D336" s="18">
        <v>15.20499905591643</v>
      </c>
      <c r="E336" s="18">
        <v>8.0449763468139608</v>
      </c>
      <c r="F336" s="18">
        <v>8.7418339425645843</v>
      </c>
      <c r="H336" s="18">
        <v>7.9299310000001242</v>
      </c>
      <c r="I336" s="18">
        <v>14.949107567279867</v>
      </c>
      <c r="J336" s="18">
        <v>7.4031563237967486</v>
      </c>
      <c r="K336" s="18">
        <v>9.0753506629774812</v>
      </c>
      <c r="L336" s="18">
        <v>9.8117938992820122</v>
      </c>
      <c r="N336" s="18">
        <v>335</v>
      </c>
      <c r="O336" s="18">
        <v>27.65002400000003</v>
      </c>
      <c r="P336" s="18">
        <v>26.05340259485768</v>
      </c>
      <c r="Q336" s="18">
        <v>22.608155379713178</v>
      </c>
      <c r="R336" s="18">
        <f t="shared" si="5"/>
        <v>18.553627841846598</v>
      </c>
    </row>
    <row r="337" spans="1:18" x14ac:dyDescent="0.25">
      <c r="A337" s="18">
        <v>336</v>
      </c>
      <c r="B337" s="18">
        <v>16.880004999999983</v>
      </c>
      <c r="C337" s="18">
        <v>17.03639492758635</v>
      </c>
      <c r="D337" s="18">
        <v>13.226717083888083</v>
      </c>
      <c r="E337" s="18">
        <v>14.153406146408887</v>
      </c>
      <c r="F337" s="18">
        <v>15.663129180218849</v>
      </c>
      <c r="H337" s="18">
        <v>4.9500739999998586</v>
      </c>
      <c r="I337" s="18">
        <v>20.144887606286627</v>
      </c>
      <c r="J337" s="18">
        <v>13.202139677396715</v>
      </c>
      <c r="K337" s="18">
        <v>13.996716058319636</v>
      </c>
      <c r="L337" s="18">
        <v>15.06287242176907</v>
      </c>
      <c r="N337" s="18">
        <v>336</v>
      </c>
      <c r="O337" s="18">
        <v>21.830078999999841</v>
      </c>
      <c r="P337" s="18">
        <v>37.181282533872974</v>
      </c>
      <c r="Q337" s="18">
        <v>26.428856761284798</v>
      </c>
      <c r="R337" s="18">
        <f t="shared" si="5"/>
        <v>30.726001601987917</v>
      </c>
    </row>
    <row r="338" spans="1:18" x14ac:dyDescent="0.25">
      <c r="A338" s="18">
        <v>337</v>
      </c>
      <c r="B338" s="18">
        <v>51.590087999999923</v>
      </c>
      <c r="C338" s="18">
        <v>12.094810838313684</v>
      </c>
      <c r="D338" s="18">
        <v>8.1257777612414426</v>
      </c>
      <c r="E338" s="18">
        <v>10.480531770307614</v>
      </c>
      <c r="F338" s="18">
        <v>11.51542795881879</v>
      </c>
      <c r="H338" s="18">
        <v>0</v>
      </c>
      <c r="I338" s="18">
        <v>10.953454549313399</v>
      </c>
      <c r="J338" s="18">
        <v>13.949351472091422</v>
      </c>
      <c r="K338" s="18">
        <v>7.3718069585928179</v>
      </c>
      <c r="L338" s="18">
        <v>7.824150382310652</v>
      </c>
      <c r="N338" s="18">
        <v>337</v>
      </c>
      <c r="O338" s="18">
        <v>51.590087999999923</v>
      </c>
      <c r="P338" s="18">
        <v>23.048265387627083</v>
      </c>
      <c r="Q338" s="18">
        <v>22.075129233332866</v>
      </c>
      <c r="R338" s="18">
        <f t="shared" si="5"/>
        <v>19.339578341129442</v>
      </c>
    </row>
    <row r="339" spans="1:18" x14ac:dyDescent="0.25">
      <c r="A339" s="18">
        <v>338</v>
      </c>
      <c r="B339" s="18">
        <v>0</v>
      </c>
      <c r="C339" s="18">
        <v>9.0352528359980866</v>
      </c>
      <c r="D339" s="18">
        <v>12.0903810507019</v>
      </c>
      <c r="E339" s="18">
        <v>6.5356468261432807</v>
      </c>
      <c r="F339" s="18">
        <v>7.0736571659962326</v>
      </c>
      <c r="H339" s="18">
        <v>30.390014999999948</v>
      </c>
      <c r="I339" s="18">
        <v>10.945910303126679</v>
      </c>
      <c r="J339" s="18">
        <v>8.5201450827966028</v>
      </c>
      <c r="K339" s="18">
        <v>6.3302871588878196</v>
      </c>
      <c r="L339" s="18">
        <v>6.8088759182854544</v>
      </c>
      <c r="N339" s="18">
        <v>338</v>
      </c>
      <c r="O339" s="18">
        <v>30.390014999999948</v>
      </c>
      <c r="P339" s="18">
        <v>19.981163139124767</v>
      </c>
      <c r="Q339" s="18">
        <v>20.610526133498503</v>
      </c>
      <c r="R339" s="18">
        <f t="shared" si="5"/>
        <v>13.882533084281686</v>
      </c>
    </row>
    <row r="340" spans="1:18" x14ac:dyDescent="0.25">
      <c r="A340" s="18">
        <v>339</v>
      </c>
      <c r="B340" s="18">
        <v>2.0400389999999788</v>
      </c>
      <c r="C340" s="18">
        <v>11.182387292134798</v>
      </c>
      <c r="D340" s="18">
        <v>13.780530926976825</v>
      </c>
      <c r="E340" s="18">
        <v>7.9319187312265909</v>
      </c>
      <c r="F340" s="18">
        <v>8.7676464763259379</v>
      </c>
      <c r="H340" s="18">
        <v>12.199951000000056</v>
      </c>
      <c r="I340" s="18">
        <v>14.455107469237237</v>
      </c>
      <c r="J340" s="18">
        <v>7.8809875791087523</v>
      </c>
      <c r="K340" s="18">
        <v>8.848664474346208</v>
      </c>
      <c r="L340" s="18">
        <v>9.5314085333462835</v>
      </c>
      <c r="N340" s="18">
        <v>339</v>
      </c>
      <c r="O340" s="18">
        <v>14.239990000000034</v>
      </c>
      <c r="P340" s="18">
        <v>25.637494761372036</v>
      </c>
      <c r="Q340" s="18">
        <v>21.661518506085578</v>
      </c>
      <c r="R340" s="18">
        <f t="shared" si="5"/>
        <v>18.299055009672223</v>
      </c>
    </row>
    <row r="341" spans="1:18" x14ac:dyDescent="0.25">
      <c r="A341" s="18">
        <v>340</v>
      </c>
      <c r="B341" s="18">
        <v>36.779907000000094</v>
      </c>
      <c r="C341" s="18">
        <v>8.8771686225610882</v>
      </c>
      <c r="D341" s="18">
        <v>9.9056779324993478</v>
      </c>
      <c r="E341" s="18">
        <v>6.3472619724303536</v>
      </c>
      <c r="F341" s="18">
        <v>6.9997271259458476</v>
      </c>
      <c r="H341" s="18">
        <v>0</v>
      </c>
      <c r="I341" s="18">
        <v>9.9904765256348362</v>
      </c>
      <c r="J341" s="18">
        <v>9.6624793916461087</v>
      </c>
      <c r="K341" s="18">
        <v>5.8718061005539681</v>
      </c>
      <c r="L341" s="18">
        <v>6.280497898796682</v>
      </c>
      <c r="N341" s="18">
        <v>340</v>
      </c>
      <c r="O341" s="18">
        <v>36.779907000000094</v>
      </c>
      <c r="P341" s="18">
        <v>18.867645148195926</v>
      </c>
      <c r="Q341" s="18">
        <v>19.568157324145456</v>
      </c>
      <c r="R341" s="18">
        <f t="shared" si="5"/>
        <v>13.28022502474253</v>
      </c>
    </row>
    <row r="342" spans="1:18" x14ac:dyDescent="0.25">
      <c r="A342" s="18">
        <v>341</v>
      </c>
      <c r="B342" s="18">
        <v>19.160033999999996</v>
      </c>
      <c r="C342" s="18">
        <v>8.9243269549405255</v>
      </c>
      <c r="D342" s="18">
        <v>9.5085938860966444</v>
      </c>
      <c r="E342" s="18">
        <v>6.8679481412043568</v>
      </c>
      <c r="F342" s="18">
        <v>7.4484526762129502</v>
      </c>
      <c r="H342" s="18">
        <v>5.75</v>
      </c>
      <c r="I342" s="18">
        <v>9.7816212547456125</v>
      </c>
      <c r="J342" s="18">
        <v>10.901268027990895</v>
      </c>
      <c r="K342" s="18">
        <v>5.8915456444730179</v>
      </c>
      <c r="L342" s="18">
        <v>6.3176550738099984</v>
      </c>
      <c r="N342" s="18">
        <v>341</v>
      </c>
      <c r="O342" s="18">
        <v>24.910033999999996</v>
      </c>
      <c r="P342" s="18">
        <v>18.705948209686138</v>
      </c>
      <c r="Q342" s="18">
        <v>20.409861914087539</v>
      </c>
      <c r="R342" s="18">
        <f t="shared" si="5"/>
        <v>13.766107750022949</v>
      </c>
    </row>
    <row r="343" spans="1:18" x14ac:dyDescent="0.25">
      <c r="A343" s="18">
        <v>342</v>
      </c>
      <c r="B343" s="18">
        <v>7.0068999999875814E-2</v>
      </c>
      <c r="C343" s="18">
        <v>11.836913167883136</v>
      </c>
      <c r="D343" s="18">
        <v>9.4243496558146109</v>
      </c>
      <c r="E343" s="18">
        <v>9.7589391242180881</v>
      </c>
      <c r="F343" s="18">
        <v>10.724543911751354</v>
      </c>
      <c r="H343" s="18">
        <v>9.9299310000001242</v>
      </c>
      <c r="I343" s="18">
        <v>12.411097334248009</v>
      </c>
      <c r="J343" s="18">
        <v>12.798655588499518</v>
      </c>
      <c r="K343" s="18">
        <v>8.209815684794453</v>
      </c>
      <c r="L343" s="18">
        <v>8.7848240805487947</v>
      </c>
      <c r="N343" s="18">
        <v>342</v>
      </c>
      <c r="O343" s="18">
        <v>10</v>
      </c>
      <c r="P343" s="18">
        <v>24.248010502131145</v>
      </c>
      <c r="Q343" s="18">
        <v>22.22300524431413</v>
      </c>
      <c r="R343" s="18">
        <f t="shared" si="5"/>
        <v>19.509367992300149</v>
      </c>
    </row>
    <row r="344" spans="1:18" x14ac:dyDescent="0.25">
      <c r="A344" s="18">
        <v>343</v>
      </c>
      <c r="B344" s="18">
        <v>14.639892000000145</v>
      </c>
      <c r="C344" s="18">
        <v>14.67382658806666</v>
      </c>
      <c r="D344" s="18">
        <v>7.9069176369323397</v>
      </c>
      <c r="E344" s="18">
        <v>13.422076080229033</v>
      </c>
      <c r="F344" s="18">
        <v>14.660555995334647</v>
      </c>
      <c r="H344" s="18">
        <v>12.700073999999859</v>
      </c>
      <c r="I344" s="18">
        <v>14.350131180259105</v>
      </c>
      <c r="J344" s="18">
        <v>17.315945564408622</v>
      </c>
      <c r="K344" s="18">
        <v>10.401712834674402</v>
      </c>
      <c r="L344" s="18">
        <v>11.139113678076395</v>
      </c>
      <c r="N344" s="18">
        <v>343</v>
      </c>
      <c r="O344" s="18">
        <v>27.339966000000004</v>
      </c>
      <c r="P344" s="18">
        <v>29.023957768325765</v>
      </c>
      <c r="Q344" s="18">
        <v>25.222863201340964</v>
      </c>
      <c r="R344" s="18">
        <f t="shared" si="5"/>
        <v>25.799669673411042</v>
      </c>
    </row>
    <row r="345" spans="1:18" x14ac:dyDescent="0.25">
      <c r="A345" s="18">
        <v>344</v>
      </c>
      <c r="B345" s="18">
        <v>0</v>
      </c>
      <c r="C345" s="18">
        <v>12.272253934597062</v>
      </c>
      <c r="D345" s="18">
        <v>10.081232618439147</v>
      </c>
      <c r="E345" s="18">
        <v>10.346456141022225</v>
      </c>
      <c r="F345" s="18">
        <v>11.367273495448201</v>
      </c>
      <c r="H345" s="18">
        <v>19.510009999999966</v>
      </c>
      <c r="I345" s="18">
        <v>11.690324523081062</v>
      </c>
      <c r="J345" s="18">
        <v>12.11247457945251</v>
      </c>
      <c r="K345" s="18">
        <v>7.6045414732197401</v>
      </c>
      <c r="L345" s="18">
        <v>8.0782010831972197</v>
      </c>
      <c r="N345" s="18">
        <v>344</v>
      </c>
      <c r="O345" s="18">
        <v>19.510009999999966</v>
      </c>
      <c r="P345" s="18">
        <v>23.962578457678124</v>
      </c>
      <c r="Q345" s="18">
        <v>22.193707197891655</v>
      </c>
      <c r="R345" s="18">
        <f t="shared" si="5"/>
        <v>19.44547457864542</v>
      </c>
    </row>
    <row r="346" spans="1:18" x14ac:dyDescent="0.25">
      <c r="A346" s="18">
        <v>345</v>
      </c>
      <c r="B346" s="18">
        <v>0</v>
      </c>
      <c r="C346" s="18">
        <v>11.743494325555268</v>
      </c>
      <c r="D346" s="18">
        <v>12.522736040188802</v>
      </c>
      <c r="E346" s="18">
        <v>9.1200679248123571</v>
      </c>
      <c r="F346" s="18">
        <v>9.952397329591129</v>
      </c>
      <c r="H346" s="18">
        <v>35.550048999999944</v>
      </c>
      <c r="I346" s="18">
        <v>14.664093738326549</v>
      </c>
      <c r="J346" s="18">
        <v>10.482974613605011</v>
      </c>
      <c r="K346" s="18">
        <v>9.4006332499925804</v>
      </c>
      <c r="L346" s="18">
        <v>10.145492337970989</v>
      </c>
      <c r="N346" s="18">
        <v>345</v>
      </c>
      <c r="O346" s="18">
        <v>35.550048999999944</v>
      </c>
      <c r="P346" s="18">
        <v>26.407588063881818</v>
      </c>
      <c r="Q346" s="18">
        <v>23.005710653793813</v>
      </c>
      <c r="R346" s="18">
        <f t="shared" si="5"/>
        <v>20.097889667562118</v>
      </c>
    </row>
    <row r="347" spans="1:18" x14ac:dyDescent="0.25">
      <c r="A347" s="18">
        <v>346</v>
      </c>
      <c r="B347" s="18">
        <v>20.169922000000042</v>
      </c>
      <c r="C347" s="18">
        <v>19.802943403840448</v>
      </c>
      <c r="D347" s="18">
        <v>10.330106813132518</v>
      </c>
      <c r="E347" s="18">
        <v>18.203496164358999</v>
      </c>
      <c r="F347" s="18">
        <v>19.998398324125823</v>
      </c>
      <c r="H347" s="18">
        <v>0</v>
      </c>
      <c r="I347" s="18">
        <v>20.719105003274571</v>
      </c>
      <c r="J347" s="18">
        <v>18.980051196825315</v>
      </c>
      <c r="K347" s="18">
        <v>15.413667410359547</v>
      </c>
      <c r="L347" s="18">
        <v>16.547156762477449</v>
      </c>
      <c r="N347" s="18">
        <v>346</v>
      </c>
      <c r="O347" s="18">
        <v>20.169922000000042</v>
      </c>
      <c r="P347" s="18">
        <v>40.522048407115022</v>
      </c>
      <c r="Q347" s="18">
        <v>29.310158009957831</v>
      </c>
      <c r="R347" s="18">
        <f t="shared" si="5"/>
        <v>36.545555086603272</v>
      </c>
    </row>
    <row r="348" spans="1:18" x14ac:dyDescent="0.25">
      <c r="A348" s="18">
        <v>347</v>
      </c>
      <c r="B348" s="18">
        <v>23.479980000000069</v>
      </c>
      <c r="C348" s="18">
        <v>16.629909689725242</v>
      </c>
      <c r="D348" s="18">
        <v>10.132499485405406</v>
      </c>
      <c r="E348" s="18">
        <v>15.111080898840205</v>
      </c>
      <c r="F348" s="18">
        <v>16.60209974699363</v>
      </c>
      <c r="H348" s="18">
        <v>17.760009999999966</v>
      </c>
      <c r="I348" s="18">
        <v>15.629397855273924</v>
      </c>
      <c r="J348" s="18">
        <v>15.801571051321128</v>
      </c>
      <c r="K348" s="18">
        <v>11.164311759790756</v>
      </c>
      <c r="L348" s="18">
        <v>11.893072720221085</v>
      </c>
      <c r="N348" s="18">
        <v>347</v>
      </c>
      <c r="O348" s="18">
        <v>41.239990000000034</v>
      </c>
      <c r="P348" s="18">
        <v>32.259307544999167</v>
      </c>
      <c r="Q348" s="18">
        <v>25.934070536726534</v>
      </c>
      <c r="R348" s="18">
        <f t="shared" si="5"/>
        <v>28.495172467214715</v>
      </c>
    </row>
    <row r="349" spans="1:18" x14ac:dyDescent="0.25">
      <c r="A349" s="18">
        <v>348</v>
      </c>
      <c r="B349" s="18">
        <v>0</v>
      </c>
      <c r="C349" s="18">
        <v>10.954080623146027</v>
      </c>
      <c r="D349" s="18">
        <v>13.398322199135606</v>
      </c>
      <c r="E349" s="18">
        <v>8.0489640543471239</v>
      </c>
      <c r="F349" s="18">
        <v>8.8348577449504351</v>
      </c>
      <c r="H349" s="18">
        <v>44.439941999999974</v>
      </c>
      <c r="I349" s="18">
        <v>13.466099540475348</v>
      </c>
      <c r="J349" s="18">
        <v>8.3081790445592354</v>
      </c>
      <c r="K349" s="18">
        <v>8.179554503927692</v>
      </c>
      <c r="L349" s="18">
        <v>8.7933205699703834</v>
      </c>
      <c r="N349" s="18">
        <v>348</v>
      </c>
      <c r="O349" s="18">
        <v>44.439941999999974</v>
      </c>
      <c r="P349" s="18">
        <v>24.420180163621374</v>
      </c>
      <c r="Q349" s="18">
        <v>21.706501243694841</v>
      </c>
      <c r="R349" s="18">
        <f t="shared" si="5"/>
        <v>17.628178314920817</v>
      </c>
    </row>
    <row r="350" spans="1:18" x14ac:dyDescent="0.25">
      <c r="A350" s="18">
        <v>349</v>
      </c>
      <c r="B350" s="18">
        <v>20.570068999999876</v>
      </c>
      <c r="C350" s="18">
        <v>9.1257824883563377</v>
      </c>
      <c r="D350" s="18">
        <v>12.209627943597958</v>
      </c>
      <c r="E350" s="18">
        <v>6.0318706886010744</v>
      </c>
      <c r="F350" s="18">
        <v>6.6802093667475324</v>
      </c>
      <c r="H350" s="18">
        <v>10.670043999999962</v>
      </c>
      <c r="I350" s="18">
        <v>11.634921342049658</v>
      </c>
      <c r="J350" s="18">
        <v>7.5966082962306638</v>
      </c>
      <c r="K350" s="18">
        <v>6.709777647323353</v>
      </c>
      <c r="L350" s="18">
        <v>7.2115931765229098</v>
      </c>
      <c r="N350" s="18">
        <v>349</v>
      </c>
      <c r="O350" s="18">
        <v>31.240112999999837</v>
      </c>
      <c r="P350" s="18">
        <v>20.760703830405994</v>
      </c>
      <c r="Q350" s="18">
        <v>19.806236239828621</v>
      </c>
      <c r="R350" s="18">
        <f t="shared" si="5"/>
        <v>13.891802543270442</v>
      </c>
    </row>
    <row r="351" spans="1:18" x14ac:dyDescent="0.25">
      <c r="A351" s="18">
        <v>350</v>
      </c>
      <c r="B351" s="18">
        <v>31.109985999999935</v>
      </c>
      <c r="C351" s="18">
        <v>7.5251184026451163</v>
      </c>
      <c r="D351" s="18">
        <v>10.778010355753469</v>
      </c>
      <c r="E351" s="18">
        <v>4.9327029851945614</v>
      </c>
      <c r="F351" s="18">
        <v>5.3673274357093819</v>
      </c>
      <c r="H351" s="18">
        <v>0</v>
      </c>
      <c r="I351" s="18">
        <v>9.212607265089229</v>
      </c>
      <c r="J351" s="18">
        <v>8.2344469999666323</v>
      </c>
      <c r="K351" s="18">
        <v>5.0028049022202605</v>
      </c>
      <c r="L351" s="18">
        <v>5.3734613490668703</v>
      </c>
      <c r="N351" s="18">
        <v>350</v>
      </c>
      <c r="O351" s="18">
        <v>31.109985999999935</v>
      </c>
      <c r="P351" s="18">
        <v>16.737725667734345</v>
      </c>
      <c r="Q351" s="18">
        <v>19.012457355720102</v>
      </c>
      <c r="R351" s="18">
        <f t="shared" si="5"/>
        <v>10.740788784776253</v>
      </c>
    </row>
    <row r="352" spans="1:18" x14ac:dyDescent="0.25">
      <c r="A352" s="18">
        <v>351</v>
      </c>
      <c r="B352" s="18">
        <v>9.969970000000103</v>
      </c>
      <c r="C352" s="18">
        <v>7.3549950861760278</v>
      </c>
      <c r="D352" s="18">
        <v>10.424008588753589</v>
      </c>
      <c r="E352" s="18">
        <v>4.6462856945187472</v>
      </c>
      <c r="F352" s="18">
        <v>5.113591985937644</v>
      </c>
      <c r="H352" s="18">
        <v>4.3299560000000383</v>
      </c>
      <c r="I352" s="18">
        <v>8.7866673116648073</v>
      </c>
      <c r="J352" s="18">
        <v>7.9779208557641592</v>
      </c>
      <c r="K352" s="18">
        <v>4.6726504914832869</v>
      </c>
      <c r="L352" s="18">
        <v>4.999893311072114</v>
      </c>
      <c r="N352" s="18">
        <v>351</v>
      </c>
      <c r="O352" s="18">
        <v>14.299926000000141</v>
      </c>
      <c r="P352" s="18">
        <v>16.141662397840836</v>
      </c>
      <c r="Q352" s="18">
        <v>18.401929444517748</v>
      </c>
      <c r="R352" s="18">
        <f t="shared" si="5"/>
        <v>10.113485297009758</v>
      </c>
    </row>
    <row r="353" spans="1:18" x14ac:dyDescent="0.25">
      <c r="A353" s="18">
        <v>352</v>
      </c>
      <c r="B353" s="18">
        <v>16.840087999999923</v>
      </c>
      <c r="C353" s="18">
        <v>8.52635816192325</v>
      </c>
      <c r="D353" s="18">
        <v>9.2862798068049131</v>
      </c>
      <c r="E353" s="18">
        <v>6.3415850524984156</v>
      </c>
      <c r="F353" s="18">
        <v>6.8950771162942548</v>
      </c>
      <c r="H353" s="18">
        <v>4.2299800000000687</v>
      </c>
      <c r="I353" s="18">
        <v>9.6737929765836856</v>
      </c>
      <c r="J353" s="18">
        <v>10.736845975070793</v>
      </c>
      <c r="K353" s="18">
        <v>5.7719987416939347</v>
      </c>
      <c r="L353" s="18">
        <v>6.1984506014462495</v>
      </c>
      <c r="N353" s="18">
        <v>352</v>
      </c>
      <c r="O353" s="18">
        <v>21.070067999999992</v>
      </c>
      <c r="P353" s="18">
        <v>18.200151138506936</v>
      </c>
      <c r="Q353" s="18">
        <v>20.023125781875706</v>
      </c>
      <c r="R353" s="18">
        <f t="shared" si="5"/>
        <v>13.093527717740503</v>
      </c>
    </row>
    <row r="354" spans="1:18" x14ac:dyDescent="0.25">
      <c r="A354" s="18">
        <v>353</v>
      </c>
      <c r="B354" s="18">
        <v>7.0100099999999657</v>
      </c>
      <c r="C354" s="18">
        <v>16.868739469078545</v>
      </c>
      <c r="D354" s="18">
        <v>8.5275887540407549</v>
      </c>
      <c r="E354" s="18">
        <v>15.636887446965019</v>
      </c>
      <c r="F354" s="18">
        <v>17.091544826006771</v>
      </c>
      <c r="H354" s="18">
        <v>3.1400149999999485</v>
      </c>
      <c r="I354" s="18">
        <v>17.07517862403013</v>
      </c>
      <c r="J354" s="18">
        <v>18.771745646447759</v>
      </c>
      <c r="K354" s="18">
        <v>12.651662460329756</v>
      </c>
      <c r="L354" s="18">
        <v>13.577931865815549</v>
      </c>
      <c r="N354" s="18">
        <v>353</v>
      </c>
      <c r="O354" s="18">
        <v>10.150024999999914</v>
      </c>
      <c r="P354" s="18">
        <v>33.943918093108678</v>
      </c>
      <c r="Q354" s="18">
        <v>27.299334400488512</v>
      </c>
      <c r="R354" s="18">
        <f t="shared" si="5"/>
        <v>30.669476691822318</v>
      </c>
    </row>
    <row r="355" spans="1:18" x14ac:dyDescent="0.25">
      <c r="A355" s="18">
        <v>354</v>
      </c>
      <c r="B355" s="18">
        <v>5.8800049999999828</v>
      </c>
      <c r="C355" s="18">
        <v>20.356036173737408</v>
      </c>
      <c r="D355" s="18">
        <v>14.899381807670833</v>
      </c>
      <c r="E355" s="18">
        <v>18.499374142842896</v>
      </c>
      <c r="F355" s="18">
        <v>20.213826157428599</v>
      </c>
      <c r="H355" s="18">
        <v>16.709961000000021</v>
      </c>
      <c r="I355" s="18">
        <v>21.800252500100896</v>
      </c>
      <c r="J355" s="18">
        <v>15.331532394170402</v>
      </c>
      <c r="K355" s="18">
        <v>15.584819789520981</v>
      </c>
      <c r="L355" s="18">
        <v>16.726952401244457</v>
      </c>
      <c r="N355" s="18">
        <v>354</v>
      </c>
      <c r="O355" s="18">
        <v>22.589966000000004</v>
      </c>
      <c r="P355" s="18">
        <v>42.156288673838304</v>
      </c>
      <c r="Q355" s="18">
        <v>30.230914201841237</v>
      </c>
      <c r="R355" s="18">
        <f t="shared" si="5"/>
        <v>36.94077855867306</v>
      </c>
    </row>
    <row r="356" spans="1:18" x14ac:dyDescent="0.25">
      <c r="A356" s="18">
        <v>355</v>
      </c>
      <c r="B356" s="18">
        <v>0</v>
      </c>
      <c r="C356" s="18">
        <v>18.483262857636333</v>
      </c>
      <c r="D356" s="18">
        <v>14.880405132328088</v>
      </c>
      <c r="E356" s="18">
        <v>15.18466355169072</v>
      </c>
      <c r="F356" s="18">
        <v>16.905865416141026</v>
      </c>
      <c r="H356" s="18">
        <v>44.229980000000069</v>
      </c>
      <c r="I356" s="18">
        <v>21.66014472206377</v>
      </c>
      <c r="J356" s="18">
        <v>11.974902655230515</v>
      </c>
      <c r="K356" s="18">
        <v>14.955298568193736</v>
      </c>
      <c r="L356" s="18">
        <v>16.059664918477516</v>
      </c>
      <c r="N356" s="18">
        <v>355</v>
      </c>
      <c r="O356" s="18">
        <v>44.229980000000069</v>
      </c>
      <c r="P356" s="18">
        <v>40.143407579700103</v>
      </c>
      <c r="Q356" s="18">
        <v>26.855307787558601</v>
      </c>
      <c r="R356" s="18">
        <f t="shared" si="5"/>
        <v>32.965530334618542</v>
      </c>
    </row>
    <row r="357" spans="1:18" x14ac:dyDescent="0.25">
      <c r="A357" s="18">
        <v>356</v>
      </c>
      <c r="B357" s="18">
        <v>64.489990000000034</v>
      </c>
      <c r="C357" s="18">
        <v>15.608905084189658</v>
      </c>
      <c r="D357" s="18">
        <v>8.3821764458861523</v>
      </c>
      <c r="E357" s="18">
        <v>14.331466999396426</v>
      </c>
      <c r="F357" s="18">
        <v>15.657759728942199</v>
      </c>
      <c r="H357" s="18">
        <v>8.6500249999999141</v>
      </c>
      <c r="I357" s="18">
        <v>15.593050523955498</v>
      </c>
      <c r="J357" s="18">
        <v>17.795675857125339</v>
      </c>
      <c r="K357" s="18">
        <v>11.382945611859366</v>
      </c>
      <c r="L357" s="18">
        <v>12.203576028584468</v>
      </c>
      <c r="N357" s="18">
        <v>356</v>
      </c>
      <c r="O357" s="18">
        <v>73.140014999999948</v>
      </c>
      <c r="P357" s="18">
        <v>31.201955608145155</v>
      </c>
      <c r="Q357" s="18">
        <v>26.177852303011491</v>
      </c>
      <c r="R357" s="18">
        <f t="shared" si="5"/>
        <v>27.861335757526668</v>
      </c>
    </row>
    <row r="358" spans="1:18" x14ac:dyDescent="0.25">
      <c r="A358" s="18">
        <v>357</v>
      </c>
      <c r="B358" s="18">
        <v>2.6799310000001242</v>
      </c>
      <c r="C358" s="18">
        <v>16.063559297881881</v>
      </c>
      <c r="D358" s="18">
        <v>8.0893340975861729</v>
      </c>
      <c r="E358" s="18">
        <v>14.801105908582244</v>
      </c>
      <c r="F358" s="18">
        <v>16.274669503147521</v>
      </c>
      <c r="H358" s="18">
        <v>18.420043999999962</v>
      </c>
      <c r="I358" s="18">
        <v>14.484572286091085</v>
      </c>
      <c r="J358" s="18">
        <v>17.352001598576983</v>
      </c>
      <c r="K358" s="18">
        <v>10.572498599352754</v>
      </c>
      <c r="L358" s="18">
        <v>11.249937948901962</v>
      </c>
      <c r="N358" s="18">
        <v>357</v>
      </c>
      <c r="O358" s="18">
        <v>21.099975000000086</v>
      </c>
      <c r="P358" s="18">
        <v>30.548131583972967</v>
      </c>
      <c r="Q358" s="18">
        <v>25.441335696163158</v>
      </c>
      <c r="R358" s="18">
        <f t="shared" si="5"/>
        <v>27.524607452049484</v>
      </c>
    </row>
    <row r="359" spans="1:18" x14ac:dyDescent="0.25">
      <c r="A359" s="18">
        <v>358</v>
      </c>
      <c r="B359" s="18">
        <v>1.4300539999999273</v>
      </c>
      <c r="C359" s="18">
        <v>9.0531955563100475</v>
      </c>
      <c r="D359" s="18">
        <v>9.6500219797161506</v>
      </c>
      <c r="E359" s="18">
        <v>6.9249023786913124</v>
      </c>
      <c r="F359" s="18">
        <v>7.5751905586328148</v>
      </c>
      <c r="H359" s="18">
        <v>38.390014999999948</v>
      </c>
      <c r="I359" s="18">
        <v>9.1057241881220961</v>
      </c>
      <c r="J359" s="18">
        <v>10.237853955143223</v>
      </c>
      <c r="K359" s="18">
        <v>5.3064678221025954</v>
      </c>
      <c r="L359" s="18">
        <v>5.639576340818552</v>
      </c>
      <c r="N359" s="18">
        <v>358</v>
      </c>
      <c r="O359" s="18">
        <v>39.820068999999876</v>
      </c>
      <c r="P359" s="18">
        <v>18.158919744432144</v>
      </c>
      <c r="Q359" s="18">
        <v>19.887875934859373</v>
      </c>
      <c r="R359" s="18">
        <f t="shared" si="5"/>
        <v>13.214766899451366</v>
      </c>
    </row>
    <row r="360" spans="1:18" x14ac:dyDescent="0.25">
      <c r="A360" s="18">
        <v>359</v>
      </c>
      <c r="B360" s="18">
        <v>0</v>
      </c>
      <c r="C360" s="18">
        <v>9.3029508096056475</v>
      </c>
      <c r="D360" s="18">
        <v>10.969533808005499</v>
      </c>
      <c r="E360" s="18">
        <v>6.757646655269582</v>
      </c>
      <c r="F360" s="18">
        <v>7.3761303148417676</v>
      </c>
      <c r="H360" s="18">
        <v>22.059936999999991</v>
      </c>
      <c r="I360" s="18">
        <v>11.373880181712734</v>
      </c>
      <c r="J360" s="18">
        <v>9.7176557064743641</v>
      </c>
      <c r="K360" s="18">
        <v>6.8333549479735938</v>
      </c>
      <c r="L360" s="18">
        <v>7.3569554820954872</v>
      </c>
      <c r="N360" s="18">
        <v>359</v>
      </c>
      <c r="O360" s="18">
        <v>22.059936999999991</v>
      </c>
      <c r="P360" s="18">
        <v>20.676830991318383</v>
      </c>
      <c r="Q360" s="18">
        <v>20.687189514479861</v>
      </c>
      <c r="R360" s="18">
        <f t="shared" si="5"/>
        <v>14.733085796937255</v>
      </c>
    </row>
    <row r="361" spans="1:18" x14ac:dyDescent="0.25">
      <c r="A361" s="18">
        <v>360</v>
      </c>
      <c r="B361" s="18">
        <v>15.859985999999935</v>
      </c>
      <c r="C361" s="18">
        <v>10.048513079203094</v>
      </c>
      <c r="D361" s="18">
        <v>11.318123539500375</v>
      </c>
      <c r="E361" s="18">
        <v>7.5260329318511534</v>
      </c>
      <c r="F361" s="18">
        <v>8.2556274470656383</v>
      </c>
      <c r="H361" s="18">
        <v>0.71997000000010303</v>
      </c>
      <c r="I361" s="18">
        <v>11.40964865309264</v>
      </c>
      <c r="J361" s="18">
        <v>9.5302715363136556</v>
      </c>
      <c r="K361" s="18">
        <v>6.873188290750325</v>
      </c>
      <c r="L361" s="18">
        <v>7.3604672999322283</v>
      </c>
      <c r="N361" s="18">
        <v>360</v>
      </c>
      <c r="O361" s="18">
        <v>16.579956000000038</v>
      </c>
      <c r="P361" s="18">
        <v>21.458161732295736</v>
      </c>
      <c r="Q361" s="18">
        <v>20.848395075814032</v>
      </c>
      <c r="R361" s="18">
        <f t="shared" si="5"/>
        <v>15.616094746997867</v>
      </c>
    </row>
    <row r="362" spans="1:18" x14ac:dyDescent="0.25">
      <c r="A362" s="18">
        <v>361</v>
      </c>
      <c r="B362" s="18">
        <v>12.959961000000021</v>
      </c>
      <c r="C362" s="18">
        <v>10.134935962354458</v>
      </c>
      <c r="D362" s="18">
        <v>10.579307935574038</v>
      </c>
      <c r="E362" s="18">
        <v>7.6558513008281395</v>
      </c>
      <c r="F362" s="18">
        <v>8.3992410231613501</v>
      </c>
      <c r="H362" s="18">
        <v>13.520019999999931</v>
      </c>
      <c r="I362" s="18">
        <v>11.8101950443922</v>
      </c>
      <c r="J362" s="18">
        <v>10.516668996755328</v>
      </c>
      <c r="K362" s="18">
        <v>7.319022329676657</v>
      </c>
      <c r="L362" s="18">
        <v>7.860962278537146</v>
      </c>
      <c r="N362" s="18">
        <v>361</v>
      </c>
      <c r="O362" s="18">
        <v>26.479980999999952</v>
      </c>
      <c r="P362" s="18">
        <v>21.945131006746657</v>
      </c>
      <c r="Q362" s="18">
        <v>21.095976932329364</v>
      </c>
      <c r="R362" s="18">
        <f t="shared" si="5"/>
        <v>16.260203301698496</v>
      </c>
    </row>
    <row r="363" spans="1:18" x14ac:dyDescent="0.25">
      <c r="A363" s="18">
        <v>362</v>
      </c>
      <c r="B363" s="18">
        <v>18.919921000000159</v>
      </c>
      <c r="C363" s="18">
        <v>8.8476829542225985</v>
      </c>
      <c r="D363" s="18">
        <v>9.6226371195334046</v>
      </c>
      <c r="E363" s="18">
        <v>6.5957553755175358</v>
      </c>
      <c r="F363" s="18">
        <v>7.2287377898399434</v>
      </c>
      <c r="H363" s="18">
        <v>3.5500489999999445</v>
      </c>
      <c r="I363" s="18">
        <v>9.29707035152693</v>
      </c>
      <c r="J363" s="18">
        <v>10.100110981016178</v>
      </c>
      <c r="K363" s="18">
        <v>5.4186319072567573</v>
      </c>
      <c r="L363" s="18">
        <v>5.7746199442642929</v>
      </c>
      <c r="N363" s="18">
        <v>362</v>
      </c>
      <c r="O363" s="18">
        <v>22.469970000000103</v>
      </c>
      <c r="P363" s="18">
        <v>18.144753305749528</v>
      </c>
      <c r="Q363" s="18">
        <v>19.72274810054958</v>
      </c>
      <c r="R363" s="18">
        <f t="shared" si="5"/>
        <v>13.003357734104236</v>
      </c>
    </row>
    <row r="364" spans="1:18" x14ac:dyDescent="0.25">
      <c r="A364" s="18">
        <v>363</v>
      </c>
      <c r="B364" s="18">
        <v>6.3900149999999485</v>
      </c>
      <c r="C364" s="18">
        <v>7.2663901030806981</v>
      </c>
      <c r="D364" s="18">
        <v>11.107002227890744</v>
      </c>
      <c r="E364" s="18">
        <v>4.6035373513094546</v>
      </c>
      <c r="F364" s="18">
        <v>5.0038298026615626</v>
      </c>
      <c r="H364" s="18">
        <v>15.229980000000069</v>
      </c>
      <c r="I364" s="18">
        <v>9.0601472909321501</v>
      </c>
      <c r="J364" s="18">
        <v>7.7112838651445745</v>
      </c>
      <c r="K364" s="18">
        <v>4.7903258596529437</v>
      </c>
      <c r="L364" s="18">
        <v>5.1455361014489025</v>
      </c>
      <c r="N364" s="18">
        <v>363</v>
      </c>
      <c r="O364" s="18">
        <v>21.619995000000017</v>
      </c>
      <c r="P364" s="18">
        <v>16.326537394012849</v>
      </c>
      <c r="Q364" s="18">
        <v>18.818286093035319</v>
      </c>
      <c r="R364" s="18">
        <f t="shared" si="5"/>
        <v>10.149365904110464</v>
      </c>
    </row>
    <row r="365" spans="1:18" x14ac:dyDescent="0.25">
      <c r="A365" s="18">
        <v>364</v>
      </c>
      <c r="B365" s="18">
        <v>9.4901129999998375</v>
      </c>
      <c r="C365" s="18">
        <v>8.585438430183391</v>
      </c>
      <c r="D365" s="18">
        <v>12.498278977384558</v>
      </c>
      <c r="E365" s="18">
        <v>5.6299489514037937</v>
      </c>
      <c r="F365" s="18">
        <v>6.1612512468260476</v>
      </c>
      <c r="H365" s="18">
        <v>4.9899900000000343</v>
      </c>
      <c r="I365" s="18">
        <v>11.244136899177381</v>
      </c>
      <c r="J365" s="18">
        <v>7.3955841791499815</v>
      </c>
      <c r="K365" s="18">
        <v>6.3528689170926462</v>
      </c>
      <c r="L365" s="18">
        <v>6.8445492145247142</v>
      </c>
      <c r="N365" s="18">
        <v>364</v>
      </c>
      <c r="O365" s="18">
        <v>14.480102999999872</v>
      </c>
      <c r="P365" s="18">
        <v>19.829575329360772</v>
      </c>
      <c r="Q365" s="18">
        <v>19.89386315653454</v>
      </c>
      <c r="R365" s="18">
        <f t="shared" si="5"/>
        <v>13.005800461350763</v>
      </c>
    </row>
    <row r="366" spans="1:18" x14ac:dyDescent="0.25">
      <c r="A366" s="18">
        <v>365</v>
      </c>
      <c r="B366" s="18">
        <v>20.270019999999931</v>
      </c>
      <c r="C366" s="18">
        <v>9.6201243702305543</v>
      </c>
      <c r="D366" s="18">
        <v>11.01031414424215</v>
      </c>
      <c r="E366" s="18">
        <v>6.9411688223622212</v>
      </c>
      <c r="F366" s="18">
        <v>7.6385392196446764</v>
      </c>
      <c r="H366" s="18">
        <v>1.2399900000000343</v>
      </c>
      <c r="I366" s="18">
        <v>11.495151588140988</v>
      </c>
      <c r="J366" s="18">
        <v>9.4705342547446705</v>
      </c>
      <c r="K366" s="18">
        <v>6.920717587765191</v>
      </c>
      <c r="L366" s="18">
        <v>7.4320091870234588</v>
      </c>
      <c r="N366" s="18">
        <v>365</v>
      </c>
      <c r="O366" s="18">
        <v>21.510009999999966</v>
      </c>
      <c r="P366" s="18">
        <v>21.115275958371541</v>
      </c>
      <c r="Q366" s="18">
        <v>20.480848398986822</v>
      </c>
      <c r="R366" s="18">
        <f t="shared" si="5"/>
        <v>15.070548406668134</v>
      </c>
    </row>
    <row r="367" spans="1:18" x14ac:dyDescent="0.25">
      <c r="A367" s="18">
        <v>366</v>
      </c>
      <c r="B367" s="18">
        <v>22.819946000000073</v>
      </c>
      <c r="C367" s="18">
        <v>8.9706576372224678</v>
      </c>
      <c r="D367" s="18">
        <v>9.8246489793552261</v>
      </c>
      <c r="E367" s="18">
        <v>6.7182819434833094</v>
      </c>
      <c r="F367" s="18">
        <v>7.3382375666237287</v>
      </c>
      <c r="H367" s="18">
        <v>2.4799809999999525</v>
      </c>
      <c r="I367" s="18">
        <v>9.7997183683325861</v>
      </c>
      <c r="J367" s="18">
        <v>10.267611966310309</v>
      </c>
      <c r="K367" s="18">
        <v>5.8069552026546933</v>
      </c>
      <c r="L367" s="18">
        <v>6.2117760589976196</v>
      </c>
      <c r="N367" s="18">
        <v>366</v>
      </c>
      <c r="O367" s="18">
        <v>25.299927000000025</v>
      </c>
      <c r="P367" s="18">
        <v>18.770376005555054</v>
      </c>
      <c r="Q367" s="18">
        <v>20.092260945665537</v>
      </c>
      <c r="R367" s="18">
        <f t="shared" si="5"/>
        <v>13.550013625621348</v>
      </c>
    </row>
    <row r="368" spans="1:18" x14ac:dyDescent="0.25">
      <c r="A368" s="18">
        <v>367</v>
      </c>
      <c r="B368" s="18">
        <v>6.5800779999999577</v>
      </c>
      <c r="C368" s="18">
        <v>8.7466038454839463</v>
      </c>
      <c r="D368" s="18">
        <v>11.252615582706778</v>
      </c>
      <c r="E368" s="18">
        <v>6.164606562423951</v>
      </c>
      <c r="F368" s="18">
        <v>6.7335694207753338</v>
      </c>
      <c r="H368" s="18">
        <v>11.229980999999952</v>
      </c>
      <c r="I368" s="18">
        <v>10.374017980308068</v>
      </c>
      <c r="J368" s="18">
        <v>8.7028873609991741</v>
      </c>
      <c r="K368" s="18">
        <v>5.9548029804480676</v>
      </c>
      <c r="L368" s="18">
        <v>6.3889890273915118</v>
      </c>
      <c r="N368" s="18">
        <v>367</v>
      </c>
      <c r="O368" s="18">
        <v>17.81005899999991</v>
      </c>
      <c r="P368" s="18">
        <v>19.120621825792014</v>
      </c>
      <c r="Q368" s="18">
        <v>19.955502943705952</v>
      </c>
      <c r="R368" s="18">
        <f t="shared" si="5"/>
        <v>13.122558448166846</v>
      </c>
    </row>
    <row r="369" spans="1:18" x14ac:dyDescent="0.25">
      <c r="A369" s="18">
        <v>368</v>
      </c>
      <c r="B369" s="18">
        <v>11.079956000000038</v>
      </c>
      <c r="C369" s="18">
        <v>7.8397390568729213</v>
      </c>
      <c r="D369" s="18">
        <v>11.022083386653131</v>
      </c>
      <c r="E369" s="18">
        <v>5.0294046918350137</v>
      </c>
      <c r="F369" s="18">
        <v>5.5400492100680694</v>
      </c>
      <c r="H369" s="18">
        <v>8.7000729999999749</v>
      </c>
      <c r="I369" s="18">
        <v>9.6045615073984258</v>
      </c>
      <c r="J369" s="18">
        <v>7.8299922800865245</v>
      </c>
      <c r="K369" s="18">
        <v>5.2484163700894744</v>
      </c>
      <c r="L369" s="18">
        <v>5.6265598103114334</v>
      </c>
      <c r="N369" s="18">
        <v>368</v>
      </c>
      <c r="O369" s="18">
        <v>19.780029000000013</v>
      </c>
      <c r="P369" s="18">
        <v>17.444300564271348</v>
      </c>
      <c r="Q369" s="18">
        <v>18.852075666739655</v>
      </c>
      <c r="R369" s="18">
        <f t="shared" si="5"/>
        <v>11.166609020379504</v>
      </c>
    </row>
    <row r="370" spans="1:18" x14ac:dyDescent="0.25">
      <c r="A370" s="18">
        <v>369</v>
      </c>
      <c r="B370" s="18">
        <v>20</v>
      </c>
      <c r="C370" s="18">
        <v>7.0469729884691583</v>
      </c>
      <c r="D370" s="18">
        <v>9.2432532514977481</v>
      </c>
      <c r="E370" s="18">
        <v>4.661956839303417</v>
      </c>
      <c r="F370" s="18">
        <v>5.0854827686309836</v>
      </c>
      <c r="H370" s="18">
        <v>3.2700190000000475</v>
      </c>
      <c r="I370" s="18">
        <v>8.0652771361620346</v>
      </c>
      <c r="J370" s="18">
        <v>9.2164389285574835</v>
      </c>
      <c r="K370" s="18">
        <v>4.3351312959043371</v>
      </c>
      <c r="L370" s="18">
        <v>4.6398491245160427</v>
      </c>
      <c r="N370" s="18">
        <v>369</v>
      </c>
      <c r="O370" s="18">
        <v>23.270019000000048</v>
      </c>
      <c r="P370" s="18">
        <v>15.112250124631192</v>
      </c>
      <c r="Q370" s="18">
        <v>18.459692180055232</v>
      </c>
      <c r="R370" s="18">
        <f t="shared" si="5"/>
        <v>9.7253318931470254</v>
      </c>
    </row>
    <row r="371" spans="1:18" x14ac:dyDescent="0.25">
      <c r="A371" s="18">
        <v>370</v>
      </c>
      <c r="B371" s="18">
        <v>9.3499759999999696</v>
      </c>
      <c r="C371" s="18">
        <v>8.3730128851402448</v>
      </c>
      <c r="D371" s="18">
        <v>8.2580044513429538</v>
      </c>
      <c r="E371" s="18">
        <v>6.3834957170357587</v>
      </c>
      <c r="F371" s="18">
        <v>6.9628352718607616</v>
      </c>
      <c r="H371" s="18">
        <v>3.1199950000000172</v>
      </c>
      <c r="I371" s="18">
        <v>8.5820287084455682</v>
      </c>
      <c r="J371" s="18">
        <v>11.321379492854852</v>
      </c>
      <c r="K371" s="18">
        <v>5.0927457804413683</v>
      </c>
      <c r="L371" s="18">
        <v>5.4347400080451038</v>
      </c>
      <c r="N371" s="18">
        <v>370</v>
      </c>
      <c r="O371" s="18">
        <v>12.469970999999987</v>
      </c>
      <c r="P371" s="18">
        <v>16.955041593585811</v>
      </c>
      <c r="Q371" s="18">
        <v>19.579383944197808</v>
      </c>
      <c r="R371" s="18">
        <f t="shared" si="5"/>
        <v>12.397575279905865</v>
      </c>
    </row>
    <row r="372" spans="1:18" x14ac:dyDescent="0.25">
      <c r="A372" s="18">
        <v>371</v>
      </c>
      <c r="B372" s="18">
        <v>3.0499270000000251</v>
      </c>
      <c r="C372" s="18">
        <v>7.7957894300252812</v>
      </c>
      <c r="D372" s="18">
        <v>9.0850779091847436</v>
      </c>
      <c r="E372" s="18">
        <v>5.6572450495918556</v>
      </c>
      <c r="F372" s="18">
        <v>6.1640031253016554</v>
      </c>
      <c r="H372" s="18">
        <v>9.6700439999999617</v>
      </c>
      <c r="I372" s="18">
        <v>8.0341940474694731</v>
      </c>
      <c r="J372" s="18">
        <v>9.9009022543402949</v>
      </c>
      <c r="K372" s="18">
        <v>4.4528159889393608</v>
      </c>
      <c r="L372" s="18">
        <v>4.7386557808481564</v>
      </c>
      <c r="N372" s="18">
        <v>371</v>
      </c>
      <c r="O372" s="18">
        <v>12.719970999999987</v>
      </c>
      <c r="P372" s="18">
        <v>15.829983477494753</v>
      </c>
      <c r="Q372" s="18">
        <v>18.985980163525038</v>
      </c>
      <c r="R372" s="18">
        <f t="shared" si="5"/>
        <v>10.902658906149812</v>
      </c>
    </row>
    <row r="373" spans="1:18" x14ac:dyDescent="0.25">
      <c r="A373" s="18">
        <v>372</v>
      </c>
      <c r="B373" s="18">
        <v>0</v>
      </c>
      <c r="C373" s="18">
        <v>7.9904676230481204</v>
      </c>
      <c r="D373" s="18">
        <v>10.27111158052441</v>
      </c>
      <c r="E373" s="18">
        <v>5.5094130568489197</v>
      </c>
      <c r="F373" s="18">
        <v>6.0094213607659821</v>
      </c>
      <c r="H373" s="18">
        <v>14.760009999999966</v>
      </c>
      <c r="I373" s="18">
        <v>9.4272828940642377</v>
      </c>
      <c r="J373" s="18">
        <v>9.0651099156551354</v>
      </c>
      <c r="K373" s="18">
        <v>5.3157435870005765</v>
      </c>
      <c r="L373" s="18">
        <v>5.7040212580489991</v>
      </c>
      <c r="N373" s="18">
        <v>372</v>
      </c>
      <c r="O373" s="18">
        <v>14.760009999999966</v>
      </c>
      <c r="P373" s="18">
        <v>17.41775051711236</v>
      </c>
      <c r="Q373" s="18">
        <v>19.336221496179547</v>
      </c>
      <c r="R373" s="18">
        <f t="shared" si="5"/>
        <v>11.71344261881498</v>
      </c>
    </row>
    <row r="374" spans="1:18" x14ac:dyDescent="0.25">
      <c r="A374" s="18">
        <v>373</v>
      </c>
      <c r="B374" s="18">
        <v>10.619995000000017</v>
      </c>
      <c r="C374" s="18">
        <v>8.938860534278998</v>
      </c>
      <c r="D374" s="18">
        <v>10.159575481862845</v>
      </c>
      <c r="E374" s="18">
        <v>6.5377915054397082</v>
      </c>
      <c r="F374" s="18">
        <v>7.1563205856499188</v>
      </c>
      <c r="H374" s="18">
        <v>4.5600589999999102</v>
      </c>
      <c r="I374" s="18">
        <v>10.105540854219687</v>
      </c>
      <c r="J374" s="18">
        <v>9.8241180372598489</v>
      </c>
      <c r="K374" s="18">
        <v>5.964679907954249</v>
      </c>
      <c r="L374" s="18">
        <v>6.3896480972677416</v>
      </c>
      <c r="N374" s="18">
        <v>373</v>
      </c>
      <c r="O374" s="18">
        <v>15.180053999999927</v>
      </c>
      <c r="P374" s="18">
        <v>19.044401388498684</v>
      </c>
      <c r="Q374" s="18">
        <v>19.983693519122696</v>
      </c>
      <c r="R374" s="18">
        <f t="shared" si="5"/>
        <v>13.54596868291766</v>
      </c>
    </row>
    <row r="375" spans="1:18" x14ac:dyDescent="0.25">
      <c r="A375" s="18">
        <v>374</v>
      </c>
      <c r="B375" s="18">
        <v>11.510009999999966</v>
      </c>
      <c r="C375" s="18">
        <v>8.1616421764846905</v>
      </c>
      <c r="D375" s="18">
        <v>9.7326700365151151</v>
      </c>
      <c r="E375" s="18">
        <v>5.7790791283510625</v>
      </c>
      <c r="F375" s="18">
        <v>6.3289405152278508</v>
      </c>
      <c r="H375" s="18">
        <v>7.9700929999999062</v>
      </c>
      <c r="I375" s="18">
        <v>9.0292828938469079</v>
      </c>
      <c r="J375" s="18">
        <v>9.4724321382385988</v>
      </c>
      <c r="K375" s="18">
        <v>5.116209738403251</v>
      </c>
      <c r="L375" s="18">
        <v>5.4668791778279928</v>
      </c>
      <c r="N375" s="18">
        <v>374</v>
      </c>
      <c r="O375" s="18">
        <v>19.480102999999872</v>
      </c>
      <c r="P375" s="18">
        <v>17.190925070331598</v>
      </c>
      <c r="Q375" s="18">
        <v>19.205102174753712</v>
      </c>
      <c r="R375" s="18">
        <f t="shared" si="5"/>
        <v>11.795819693055844</v>
      </c>
    </row>
    <row r="376" spans="1:18" x14ac:dyDescent="0.25">
      <c r="A376" s="18">
        <v>375</v>
      </c>
      <c r="B376" s="18">
        <v>9.6400149999999485</v>
      </c>
      <c r="C376" s="18">
        <v>10.871498530721057</v>
      </c>
      <c r="D376" s="18">
        <v>9.0119319040354373</v>
      </c>
      <c r="E376" s="18">
        <v>8.9459107237494955</v>
      </c>
      <c r="F376" s="18">
        <v>9.757621326207806</v>
      </c>
      <c r="H376" s="18">
        <v>9.0699460000000727</v>
      </c>
      <c r="I376" s="18">
        <v>11.730861778576035</v>
      </c>
      <c r="J376" s="18">
        <v>13.007271146197745</v>
      </c>
      <c r="K376" s="18">
        <v>7.6970398454125446</v>
      </c>
      <c r="L376" s="18">
        <v>8.2622647281700345</v>
      </c>
      <c r="N376" s="18">
        <v>375</v>
      </c>
      <c r="O376" s="18">
        <v>18.709961000000021</v>
      </c>
      <c r="P376" s="18">
        <v>22.60236030929709</v>
      </c>
      <c r="Q376" s="18">
        <v>22.01920305023318</v>
      </c>
      <c r="R376" s="18">
        <f t="shared" si="5"/>
        <v>18.019886054377842</v>
      </c>
    </row>
    <row r="377" spans="1:18" x14ac:dyDescent="0.25">
      <c r="A377" s="18">
        <v>376</v>
      </c>
      <c r="B377" s="18">
        <v>7.4899900000000343</v>
      </c>
      <c r="C377" s="18">
        <v>9.9967846009906829</v>
      </c>
      <c r="D377" s="18">
        <v>8.7702356714332588</v>
      </c>
      <c r="E377" s="18">
        <v>8.020623003568824</v>
      </c>
      <c r="F377" s="18">
        <v>8.8193100099231714</v>
      </c>
      <c r="H377" s="18">
        <v>6.6700439999999617</v>
      </c>
      <c r="I377" s="18">
        <v>9.4259216623303548</v>
      </c>
      <c r="J377" s="18">
        <v>11.524050002054597</v>
      </c>
      <c r="K377" s="18">
        <v>5.8128675355330319</v>
      </c>
      <c r="L377" s="18">
        <v>6.1619862168096837</v>
      </c>
      <c r="N377" s="18">
        <v>376</v>
      </c>
      <c r="O377" s="18">
        <v>14.160033999999996</v>
      </c>
      <c r="P377" s="18">
        <v>19.422706263321039</v>
      </c>
      <c r="Q377" s="18">
        <v>20.294285673487856</v>
      </c>
      <c r="R377" s="18">
        <f t="shared" si="5"/>
        <v>14.981296226732855</v>
      </c>
    </row>
    <row r="378" spans="1:18" x14ac:dyDescent="0.25">
      <c r="A378" s="18">
        <v>377</v>
      </c>
      <c r="B378" s="18">
        <v>2.910033999999996</v>
      </c>
      <c r="C378" s="18">
        <v>6.2149005503216888</v>
      </c>
      <c r="D378" s="18">
        <v>9.4379466092269304</v>
      </c>
      <c r="E378" s="18">
        <v>3.7907845107986722</v>
      </c>
      <c r="F378" s="18">
        <v>4.1117737079783332</v>
      </c>
      <c r="H378" s="18">
        <v>24.75</v>
      </c>
      <c r="I378" s="18">
        <v>7.2113288998855412</v>
      </c>
      <c r="J378" s="18">
        <v>8.3262537678374962</v>
      </c>
      <c r="K378" s="18">
        <v>3.5526141709419754</v>
      </c>
      <c r="L378" s="18">
        <v>3.797500426075398</v>
      </c>
      <c r="N378" s="18">
        <v>377</v>
      </c>
      <c r="O378" s="18">
        <v>27.660033999999996</v>
      </c>
      <c r="P378" s="18">
        <v>13.426229450207231</v>
      </c>
      <c r="Q378" s="18">
        <v>17.764200377064427</v>
      </c>
      <c r="R378" s="18">
        <f t="shared" si="5"/>
        <v>7.9092741340537316</v>
      </c>
    </row>
    <row r="379" spans="1:18" x14ac:dyDescent="0.25">
      <c r="A379" s="18">
        <v>378</v>
      </c>
      <c r="B379" s="18">
        <v>5.0900879999999233</v>
      </c>
      <c r="C379" s="18">
        <v>8.8325774365561731</v>
      </c>
      <c r="D379" s="18">
        <v>8.8607115701018291</v>
      </c>
      <c r="E379" s="18">
        <v>6.6866135940500637</v>
      </c>
      <c r="F379" s="18">
        <v>7.3008984395654135</v>
      </c>
      <c r="H379" s="18">
        <v>4.9899909999999181</v>
      </c>
      <c r="I379" s="18">
        <v>9.686220169034268</v>
      </c>
      <c r="J379" s="18">
        <v>11.177699296955808</v>
      </c>
      <c r="K379" s="18">
        <v>5.8772391152242989</v>
      </c>
      <c r="L379" s="18">
        <v>6.2991733530815903</v>
      </c>
      <c r="N379" s="18">
        <v>378</v>
      </c>
      <c r="O379" s="18">
        <v>10.080078999999841</v>
      </c>
      <c r="P379" s="18">
        <v>18.518797605590443</v>
      </c>
      <c r="Q379" s="18">
        <v>20.038410867057635</v>
      </c>
      <c r="R379" s="18">
        <f t="shared" si="5"/>
        <v>13.600071792647004</v>
      </c>
    </row>
    <row r="380" spans="1:18" x14ac:dyDescent="0.25">
      <c r="A380" s="18">
        <v>379</v>
      </c>
      <c r="B380" s="18">
        <v>9.2399900000000343</v>
      </c>
      <c r="C380" s="18">
        <v>9.2860054124515976</v>
      </c>
      <c r="D380" s="18">
        <v>8.9010695404273079</v>
      </c>
      <c r="E380" s="18">
        <v>7.3112020535500708</v>
      </c>
      <c r="F380" s="18">
        <v>7.9852910548491112</v>
      </c>
      <c r="H380" s="18">
        <v>4.2700199999999313</v>
      </c>
      <c r="I380" s="18">
        <v>9.2804067635161722</v>
      </c>
      <c r="J380" s="18">
        <v>11.277861292951041</v>
      </c>
      <c r="K380" s="18">
        <v>5.6257131167772201</v>
      </c>
      <c r="L380" s="18">
        <v>5.992725160511295</v>
      </c>
      <c r="N380" s="18">
        <v>379</v>
      </c>
      <c r="O380" s="18">
        <v>13.510009999999966</v>
      </c>
      <c r="P380" s="18">
        <v>18.56641217596777</v>
      </c>
      <c r="Q380" s="18">
        <v>20.178930833378349</v>
      </c>
      <c r="R380" s="18">
        <f t="shared" si="5"/>
        <v>13.978016215360405</v>
      </c>
    </row>
    <row r="381" spans="1:18" x14ac:dyDescent="0.25">
      <c r="A381" s="18">
        <v>380</v>
      </c>
      <c r="B381" s="18">
        <v>0</v>
      </c>
      <c r="C381" s="18">
        <v>10.806669829685617</v>
      </c>
      <c r="D381" s="18">
        <v>8.846450338422235</v>
      </c>
      <c r="E381" s="18">
        <v>8.8476464944664848</v>
      </c>
      <c r="F381" s="18">
        <v>9.6776997984548316</v>
      </c>
      <c r="H381" s="18">
        <v>18</v>
      </c>
      <c r="I381" s="18">
        <v>11.430608925257694</v>
      </c>
      <c r="J381" s="18">
        <v>12.840310604433855</v>
      </c>
      <c r="K381" s="18">
        <v>7.4635346025671137</v>
      </c>
      <c r="L381" s="18">
        <v>7.9972976607656587</v>
      </c>
      <c r="N381" s="18">
        <v>380</v>
      </c>
      <c r="O381" s="18">
        <v>18</v>
      </c>
      <c r="P381" s="18">
        <v>22.237278754943311</v>
      </c>
      <c r="Q381" s="18">
        <v>21.68676094285609</v>
      </c>
      <c r="R381" s="18">
        <f t="shared" si="5"/>
        <v>17.674997459220492</v>
      </c>
    </row>
    <row r="382" spans="1:18" x14ac:dyDescent="0.25">
      <c r="A382" s="18">
        <v>381</v>
      </c>
      <c r="B382" s="18">
        <v>9.219970000000103</v>
      </c>
      <c r="C382" s="18">
        <v>9.2841612676454925</v>
      </c>
      <c r="D382" s="18">
        <v>9.6452921669175691</v>
      </c>
      <c r="E382" s="18">
        <v>7.1691384214847513</v>
      </c>
      <c r="F382" s="18">
        <v>7.8441228763016886</v>
      </c>
      <c r="H382" s="18">
        <v>8.679932000000008</v>
      </c>
      <c r="I382" s="18">
        <v>9.3029851539812789</v>
      </c>
      <c r="J382" s="18">
        <v>10.347861639541442</v>
      </c>
      <c r="K382" s="18">
        <v>5.4958275661091882</v>
      </c>
      <c r="L382" s="18">
        <v>5.8434149985808137</v>
      </c>
      <c r="N382" s="18">
        <v>381</v>
      </c>
      <c r="O382" s="18">
        <v>17.899902000000111</v>
      </c>
      <c r="P382" s="18">
        <v>18.58714642162677</v>
      </c>
      <c r="Q382" s="18">
        <v>19.993153806459013</v>
      </c>
      <c r="R382" s="18">
        <f t="shared" si="5"/>
        <v>13.687537874882501</v>
      </c>
    </row>
    <row r="383" spans="1:18" x14ac:dyDescent="0.25">
      <c r="A383" s="18">
        <v>382</v>
      </c>
      <c r="B383" s="18">
        <v>0</v>
      </c>
      <c r="C383" s="18">
        <v>8.640575334285856</v>
      </c>
      <c r="D383" s="18">
        <v>10.240302256886514</v>
      </c>
      <c r="E383" s="18">
        <v>6.1241588449497577</v>
      </c>
      <c r="F383" s="18">
        <v>6.7027914789744685</v>
      </c>
      <c r="H383" s="18">
        <v>22.550048999999944</v>
      </c>
      <c r="I383" s="18">
        <v>10.30079765179833</v>
      </c>
      <c r="J383" s="18">
        <v>9.5703056240269646</v>
      </c>
      <c r="K383" s="18">
        <v>6.0514374684700183</v>
      </c>
      <c r="L383" s="18">
        <v>6.5022145583771032</v>
      </c>
      <c r="N383" s="18">
        <v>382</v>
      </c>
      <c r="O383" s="18">
        <v>22.550048999999944</v>
      </c>
      <c r="P383" s="18">
        <v>18.941372986084186</v>
      </c>
      <c r="Q383" s="18">
        <v>19.81060788091348</v>
      </c>
      <c r="R383" s="18">
        <f t="shared" si="5"/>
        <v>13.205006037351572</v>
      </c>
    </row>
    <row r="384" spans="1:18" x14ac:dyDescent="0.25">
      <c r="A384" s="18">
        <v>383</v>
      </c>
      <c r="B384" s="18">
        <v>16.199951000000056</v>
      </c>
      <c r="C384" s="18">
        <v>9.5859071927500157</v>
      </c>
      <c r="D384" s="18">
        <v>8.7461045609109096</v>
      </c>
      <c r="E384" s="18">
        <v>7.553760541010039</v>
      </c>
      <c r="F384" s="18">
        <v>8.2713992726531593</v>
      </c>
      <c r="H384" s="18">
        <v>1.1199950000000172</v>
      </c>
      <c r="I384" s="18">
        <v>9.8381305295797787</v>
      </c>
      <c r="J384" s="18">
        <v>11.643054228660876</v>
      </c>
      <c r="K384" s="18">
        <v>6.0975231253149857</v>
      </c>
      <c r="L384" s="18">
        <v>6.5091886123155902</v>
      </c>
      <c r="N384" s="18">
        <v>383</v>
      </c>
      <c r="O384" s="18">
        <v>17.319946000000073</v>
      </c>
      <c r="P384" s="18">
        <v>19.424037722329793</v>
      </c>
      <c r="Q384" s="18">
        <v>20.389158789571788</v>
      </c>
      <c r="R384" s="18">
        <f t="shared" si="5"/>
        <v>14.78058788496875</v>
      </c>
    </row>
    <row r="385" spans="1:18" x14ac:dyDescent="0.25">
      <c r="A385" s="18">
        <v>384</v>
      </c>
      <c r="B385" s="18">
        <v>6.309936000000107</v>
      </c>
      <c r="C385" s="18">
        <v>7.382716270513165</v>
      </c>
      <c r="D385" s="18">
        <v>9.7445365920951694</v>
      </c>
      <c r="E385" s="18">
        <v>5.0518669808009902</v>
      </c>
      <c r="F385" s="18">
        <v>5.5057846453646127</v>
      </c>
      <c r="H385" s="18">
        <v>12.800048999999944</v>
      </c>
      <c r="I385" s="18">
        <v>7.9613714939714981</v>
      </c>
      <c r="J385" s="18">
        <v>8.7980916741586324</v>
      </c>
      <c r="K385" s="18">
        <v>4.2141121113410698</v>
      </c>
      <c r="L385" s="18">
        <v>4.4877476716517188</v>
      </c>
      <c r="N385" s="18">
        <v>384</v>
      </c>
      <c r="O385" s="18">
        <v>19.109985000000052</v>
      </c>
      <c r="P385" s="18">
        <v>15.344087764484662</v>
      </c>
      <c r="Q385" s="18">
        <v>18.5426282662538</v>
      </c>
      <c r="R385" s="18">
        <f t="shared" si="5"/>
        <v>9.9935323170163315</v>
      </c>
    </row>
    <row r="386" spans="1:18" x14ac:dyDescent="0.25">
      <c r="A386" s="18">
        <v>385</v>
      </c>
      <c r="B386" s="18">
        <v>1.9299310000001242</v>
      </c>
      <c r="C386" s="18">
        <v>12.228696126079306</v>
      </c>
      <c r="D386" s="18">
        <v>9.4616136107821855</v>
      </c>
      <c r="E386" s="18">
        <v>10.234792724990633</v>
      </c>
      <c r="F386" s="18">
        <v>11.176941723884411</v>
      </c>
      <c r="H386" s="18">
        <v>14.080077999999958</v>
      </c>
      <c r="I386" s="18">
        <v>13.787935233025166</v>
      </c>
      <c r="J386" s="18">
        <v>13.850195264186102</v>
      </c>
      <c r="K386" s="18">
        <v>9.3490481642151373</v>
      </c>
      <c r="L386" s="18">
        <v>10.0645801771661</v>
      </c>
      <c r="N386" s="18">
        <v>385</v>
      </c>
      <c r="O386" s="18">
        <v>16.010009000000082</v>
      </c>
      <c r="P386" s="18">
        <v>26.016631359104473</v>
      </c>
      <c r="Q386" s="18">
        <v>23.311808874968285</v>
      </c>
      <c r="R386" s="18">
        <f t="shared" si="5"/>
        <v>21.241521901050511</v>
      </c>
    </row>
    <row r="387" spans="1:18" x14ac:dyDescent="0.25">
      <c r="A387" s="18">
        <v>386</v>
      </c>
      <c r="B387" s="18">
        <v>15.369995000000017</v>
      </c>
      <c r="C387" s="18">
        <v>15.52642205765877</v>
      </c>
      <c r="D387" s="18">
        <v>8.4845842542630994</v>
      </c>
      <c r="E387" s="18">
        <v>14.190739897475197</v>
      </c>
      <c r="F387" s="18">
        <v>15.565868809813132</v>
      </c>
      <c r="H387" s="18">
        <v>0</v>
      </c>
      <c r="I387" s="18">
        <v>14.501805850998101</v>
      </c>
      <c r="J387" s="18">
        <v>16.769101441891905</v>
      </c>
      <c r="K387" s="18">
        <v>10.474629530454353</v>
      </c>
      <c r="L387" s="18">
        <v>11.171569463020051</v>
      </c>
      <c r="N387" s="18">
        <v>386</v>
      </c>
      <c r="O387" s="18">
        <v>15.369995000000017</v>
      </c>
      <c r="P387" s="18">
        <v>30.028227908656874</v>
      </c>
      <c r="Q387" s="18">
        <v>25.253685696155003</v>
      </c>
      <c r="R387" s="18">
        <f t="shared" ref="R387:R450" si="6">F387+L387</f>
        <v>26.737438272833181</v>
      </c>
    </row>
    <row r="388" spans="1:18" x14ac:dyDescent="0.25">
      <c r="A388" s="18">
        <v>387</v>
      </c>
      <c r="B388" s="18">
        <v>0</v>
      </c>
      <c r="C388" s="18">
        <v>14.538914108198984</v>
      </c>
      <c r="D388" s="18">
        <v>8.8839311750784482</v>
      </c>
      <c r="E388" s="18">
        <v>12.968022302958849</v>
      </c>
      <c r="F388" s="18">
        <v>14.214487353943387</v>
      </c>
      <c r="H388" s="18">
        <v>33.429931000000124</v>
      </c>
      <c r="I388" s="18">
        <v>14.360321014051031</v>
      </c>
      <c r="J388" s="18">
        <v>15.767282984839415</v>
      </c>
      <c r="K388" s="18">
        <v>10.164949063202345</v>
      </c>
      <c r="L388" s="18">
        <v>10.870178567516632</v>
      </c>
      <c r="N388" s="18">
        <v>387</v>
      </c>
      <c r="O388" s="18">
        <v>33.429931000000124</v>
      </c>
      <c r="P388" s="18">
        <v>28.899235122250015</v>
      </c>
      <c r="Q388" s="18">
        <v>24.651214159917863</v>
      </c>
      <c r="R388" s="18">
        <f t="shared" si="6"/>
        <v>25.084665921460019</v>
      </c>
    </row>
    <row r="389" spans="1:18" x14ac:dyDescent="0.25">
      <c r="A389" s="18">
        <v>388</v>
      </c>
      <c r="B389" s="18">
        <v>5.6300049999999828</v>
      </c>
      <c r="C389" s="18">
        <v>15.208331525489216</v>
      </c>
      <c r="D389" s="18">
        <v>8.7827668510569197</v>
      </c>
      <c r="E389" s="18">
        <v>13.743779676599816</v>
      </c>
      <c r="F389" s="18">
        <v>15.063144525213957</v>
      </c>
      <c r="H389" s="18">
        <v>23.090087999999923</v>
      </c>
      <c r="I389" s="18">
        <v>14.840968204037519</v>
      </c>
      <c r="J389" s="18">
        <v>16.440036608441314</v>
      </c>
      <c r="K389" s="18">
        <v>10.637247885659164</v>
      </c>
      <c r="L389" s="18">
        <v>11.372368255904988</v>
      </c>
      <c r="N389" s="18">
        <v>388</v>
      </c>
      <c r="O389" s="18">
        <v>28.720092999999906</v>
      </c>
      <c r="P389" s="18">
        <v>30.049299729526737</v>
      </c>
      <c r="Q389" s="18">
        <v>25.222803459498234</v>
      </c>
      <c r="R389" s="18">
        <f t="shared" si="6"/>
        <v>26.435512781118945</v>
      </c>
    </row>
    <row r="390" spans="1:18" x14ac:dyDescent="0.25">
      <c r="A390" s="18">
        <v>389</v>
      </c>
      <c r="B390" s="18">
        <v>4.030029999999897</v>
      </c>
      <c r="C390" s="18">
        <v>17.421937247736043</v>
      </c>
      <c r="D390" s="18">
        <v>8.3367033261331418</v>
      </c>
      <c r="E390" s="18">
        <v>16.239437680804521</v>
      </c>
      <c r="F390" s="18">
        <v>17.79806767133174</v>
      </c>
      <c r="H390" s="18">
        <v>25.779907000000094</v>
      </c>
      <c r="I390" s="18">
        <v>16.864574064531148</v>
      </c>
      <c r="J390" s="18">
        <v>18.883763624454655</v>
      </c>
      <c r="K390" s="18">
        <v>12.549866414355016</v>
      </c>
      <c r="L390" s="18">
        <v>13.429430112246223</v>
      </c>
      <c r="N390" s="18">
        <v>389</v>
      </c>
      <c r="O390" s="18">
        <v>29.809936999999991</v>
      </c>
      <c r="P390" s="18">
        <v>34.286511312267194</v>
      </c>
      <c r="Q390" s="18">
        <v>27.220466950587799</v>
      </c>
      <c r="R390" s="18">
        <f t="shared" si="6"/>
        <v>31.227497783577963</v>
      </c>
    </row>
    <row r="391" spans="1:18" x14ac:dyDescent="0.25">
      <c r="A391" s="18">
        <v>390</v>
      </c>
      <c r="B391" s="18">
        <v>4.6699210000001585</v>
      </c>
      <c r="C391" s="18">
        <v>13.75865216653899</v>
      </c>
      <c r="D391" s="18">
        <v>10.213155138491677</v>
      </c>
      <c r="E391" s="18">
        <v>11.94566850640269</v>
      </c>
      <c r="F391" s="18">
        <v>13.116689390592693</v>
      </c>
      <c r="H391" s="18">
        <v>26.940063999999893</v>
      </c>
      <c r="I391" s="18">
        <v>13.2074156995425</v>
      </c>
      <c r="J391" s="18">
        <v>13.323223653420751</v>
      </c>
      <c r="K391" s="18">
        <v>8.9192455144634977</v>
      </c>
      <c r="L391" s="18">
        <v>9.4943377425655431</v>
      </c>
      <c r="N391" s="18">
        <v>390</v>
      </c>
      <c r="O391" s="18">
        <v>31.609985000000052</v>
      </c>
      <c r="P391" s="18">
        <v>26.966067866081488</v>
      </c>
      <c r="Q391" s="18">
        <v>23.536378791912426</v>
      </c>
      <c r="R391" s="18">
        <f t="shared" si="6"/>
        <v>22.611027133158238</v>
      </c>
    </row>
    <row r="392" spans="1:18" x14ac:dyDescent="0.25">
      <c r="A392" s="18">
        <v>391</v>
      </c>
      <c r="B392" s="18">
        <v>0</v>
      </c>
      <c r="C392" s="18">
        <v>10.609229393690882</v>
      </c>
      <c r="D392" s="18">
        <v>10.649575248023845</v>
      </c>
      <c r="E392" s="18">
        <v>8.0960891392845262</v>
      </c>
      <c r="F392" s="18">
        <v>8.9026368735582118</v>
      </c>
      <c r="H392" s="18">
        <v>37.380004999999983</v>
      </c>
      <c r="I392" s="18">
        <v>12.311136609823176</v>
      </c>
      <c r="J392" s="18">
        <v>10.637050260783466</v>
      </c>
      <c r="K392" s="18">
        <v>7.7217502529353723</v>
      </c>
      <c r="L392" s="18">
        <v>8.2904280342776566</v>
      </c>
      <c r="N392" s="18">
        <v>391</v>
      </c>
      <c r="O392" s="18">
        <v>37.380004999999983</v>
      </c>
      <c r="P392" s="18">
        <v>22.920366003514058</v>
      </c>
      <c r="Q392" s="18">
        <v>21.286625508807312</v>
      </c>
      <c r="R392" s="18">
        <f t="shared" si="6"/>
        <v>17.193064907835868</v>
      </c>
    </row>
    <row r="393" spans="1:18" x14ac:dyDescent="0.25">
      <c r="A393" s="18">
        <v>392</v>
      </c>
      <c r="B393" s="18">
        <v>21.829956000000038</v>
      </c>
      <c r="C393" s="18">
        <v>13.465059242203933</v>
      </c>
      <c r="D393" s="18">
        <v>8.9744944355874079</v>
      </c>
      <c r="E393" s="18">
        <v>11.815675282649989</v>
      </c>
      <c r="F393" s="18">
        <v>12.912069697073719</v>
      </c>
      <c r="H393" s="18">
        <v>4.1500240000000304</v>
      </c>
      <c r="I393" s="18">
        <v>13.874531708840259</v>
      </c>
      <c r="J393" s="18">
        <v>15.155299995810978</v>
      </c>
      <c r="K393" s="18">
        <v>9.6526725503128272</v>
      </c>
      <c r="L393" s="18">
        <v>10.347697626805759</v>
      </c>
      <c r="N393" s="18">
        <v>392</v>
      </c>
      <c r="O393" s="18">
        <v>25.979980000000069</v>
      </c>
      <c r="P393" s="18">
        <v>27.339590951044194</v>
      </c>
      <c r="Q393" s="18">
        <v>24.129794431398388</v>
      </c>
      <c r="R393" s="18">
        <f t="shared" si="6"/>
        <v>23.25976732387948</v>
      </c>
    </row>
    <row r="394" spans="1:18" x14ac:dyDescent="0.25">
      <c r="A394" s="18">
        <v>393</v>
      </c>
      <c r="B394" s="18">
        <v>5.1099859999999353</v>
      </c>
      <c r="C394" s="18">
        <v>15.341693948517859</v>
      </c>
      <c r="D394" s="18">
        <v>8.5673186388206215</v>
      </c>
      <c r="E394" s="18">
        <v>13.876080091980693</v>
      </c>
      <c r="F394" s="18">
        <v>15.23599306530674</v>
      </c>
      <c r="H394" s="18">
        <v>15.390014000000065</v>
      </c>
      <c r="I394" s="18">
        <v>14.699873091114352</v>
      </c>
      <c r="J394" s="18">
        <v>16.533035099362994</v>
      </c>
      <c r="K394" s="18">
        <v>10.552723411916011</v>
      </c>
      <c r="L394" s="18">
        <v>11.265972587582899</v>
      </c>
      <c r="N394" s="18">
        <v>393</v>
      </c>
      <c r="O394" s="18">
        <v>20.5</v>
      </c>
      <c r="P394" s="18">
        <v>30.041567039632213</v>
      </c>
      <c r="Q394" s="18">
        <v>25.100353738183614</v>
      </c>
      <c r="R394" s="18">
        <f t="shared" si="6"/>
        <v>26.501965652889638</v>
      </c>
    </row>
    <row r="395" spans="1:18" x14ac:dyDescent="0.25">
      <c r="A395" s="18">
        <v>394</v>
      </c>
      <c r="B395" s="18">
        <v>5.530029999999897</v>
      </c>
      <c r="C395" s="18">
        <v>14.024995244602461</v>
      </c>
      <c r="D395" s="18">
        <v>9.0432011541771171</v>
      </c>
      <c r="E395" s="18">
        <v>12.449990887706427</v>
      </c>
      <c r="F395" s="18">
        <v>13.62887974292841</v>
      </c>
      <c r="H395" s="18">
        <v>28.289917000000059</v>
      </c>
      <c r="I395" s="18">
        <v>13.809131655855694</v>
      </c>
      <c r="J395" s="18">
        <v>15.249057444099165</v>
      </c>
      <c r="K395" s="18">
        <v>9.6448017324874122</v>
      </c>
      <c r="L395" s="18">
        <v>10.308460000002489</v>
      </c>
      <c r="N395" s="18">
        <v>394</v>
      </c>
      <c r="O395" s="18">
        <v>33.819946999999956</v>
      </c>
      <c r="P395" s="18">
        <v>27.834126900458156</v>
      </c>
      <c r="Q395" s="18">
        <v>24.292258598276284</v>
      </c>
      <c r="R395" s="18">
        <f t="shared" si="6"/>
        <v>23.937339742930899</v>
      </c>
    </row>
    <row r="396" spans="1:18" x14ac:dyDescent="0.25">
      <c r="A396" s="18">
        <v>395</v>
      </c>
      <c r="B396" s="18">
        <v>1.4200439999999617</v>
      </c>
      <c r="C396" s="18">
        <v>9.5510396128610751</v>
      </c>
      <c r="D396" s="18">
        <v>9.7464440364393603</v>
      </c>
      <c r="E396" s="18">
        <v>7.2334564137679163</v>
      </c>
      <c r="F396" s="18">
        <v>7.9817001879904801</v>
      </c>
      <c r="H396" s="18">
        <v>25.43994100000009</v>
      </c>
      <c r="I396" s="18">
        <v>9.6532605769492328</v>
      </c>
      <c r="J396" s="18">
        <v>10.033017918305273</v>
      </c>
      <c r="K396" s="18">
        <v>5.6977720922607329</v>
      </c>
      <c r="L396" s="18">
        <v>6.0484260941451362</v>
      </c>
      <c r="N396" s="18">
        <v>395</v>
      </c>
      <c r="O396" s="18">
        <v>26.859985000000052</v>
      </c>
      <c r="P396" s="18">
        <v>19.204300189810308</v>
      </c>
      <c r="Q396" s="18">
        <v>19.779461954744633</v>
      </c>
      <c r="R396" s="18">
        <f t="shared" si="6"/>
        <v>14.030126282135615</v>
      </c>
    </row>
    <row r="397" spans="1:18" x14ac:dyDescent="0.25">
      <c r="A397" s="18">
        <v>396</v>
      </c>
      <c r="B397" s="18">
        <v>9.780029999999897</v>
      </c>
      <c r="C397" s="18">
        <v>6.3031036322418421</v>
      </c>
      <c r="D397" s="18">
        <v>11.510401399929254</v>
      </c>
      <c r="E397" s="18">
        <v>3.5128099670215738</v>
      </c>
      <c r="F397" s="18">
        <v>3.7747220936425201</v>
      </c>
      <c r="H397" s="18">
        <v>21.489990000000034</v>
      </c>
      <c r="I397" s="18">
        <v>8.6716954324696829</v>
      </c>
      <c r="J397" s="18">
        <v>6.7114890388387947</v>
      </c>
      <c r="K397" s="18">
        <v>4.2981512265652677</v>
      </c>
      <c r="L397" s="18">
        <v>4.6396724701438892</v>
      </c>
      <c r="N397" s="18">
        <v>396</v>
      </c>
      <c r="O397" s="18">
        <v>31.270019999999931</v>
      </c>
      <c r="P397" s="18">
        <v>14.974799064711526</v>
      </c>
      <c r="Q397" s="18">
        <v>18.22189043876805</v>
      </c>
      <c r="R397" s="18">
        <f t="shared" si="6"/>
        <v>8.4143945637864093</v>
      </c>
    </row>
    <row r="398" spans="1:18" x14ac:dyDescent="0.25">
      <c r="A398" s="18">
        <v>397</v>
      </c>
      <c r="B398" s="18">
        <v>8.3699950000000172</v>
      </c>
      <c r="C398" s="18">
        <v>7.3914671868756088</v>
      </c>
      <c r="D398" s="18">
        <v>11.603077969302316</v>
      </c>
      <c r="E398" s="18">
        <v>4.3219475797727274</v>
      </c>
      <c r="F398" s="18">
        <v>4.7883275160425027</v>
      </c>
      <c r="H398" s="18">
        <v>0.14001499999994849</v>
      </c>
      <c r="I398" s="18">
        <v>9.6602857598431751</v>
      </c>
      <c r="J398" s="18">
        <v>6.6823211863713974</v>
      </c>
      <c r="K398" s="18">
        <v>5.0790749121281999</v>
      </c>
      <c r="L398" s="18">
        <v>5.4521414784561504</v>
      </c>
      <c r="N398" s="18">
        <v>397</v>
      </c>
      <c r="O398" s="18">
        <v>8.5100099999999657</v>
      </c>
      <c r="P398" s="18">
        <v>17.051752946718786</v>
      </c>
      <c r="Q398" s="18">
        <v>18.285399155673712</v>
      </c>
      <c r="R398" s="18">
        <f t="shared" si="6"/>
        <v>10.240468994498652</v>
      </c>
    </row>
    <row r="399" spans="1:18" x14ac:dyDescent="0.25">
      <c r="A399" s="18">
        <v>398</v>
      </c>
      <c r="B399" s="18">
        <v>26.010009999999966</v>
      </c>
      <c r="C399" s="18">
        <v>5.4212716636448324</v>
      </c>
      <c r="D399" s="18">
        <v>9.375607887231908</v>
      </c>
      <c r="E399" s="18">
        <v>2.8310662341919972</v>
      </c>
      <c r="F399" s="18">
        <v>3.0785847420954622</v>
      </c>
      <c r="H399" s="18">
        <v>0</v>
      </c>
      <c r="I399" s="18">
        <v>6.7158267755400241</v>
      </c>
      <c r="J399" s="18">
        <v>7.6018699760127193</v>
      </c>
      <c r="K399" s="18">
        <v>3.0403973830955899</v>
      </c>
      <c r="L399" s="18">
        <v>3.2530817512012473</v>
      </c>
      <c r="N399" s="18">
        <v>398</v>
      </c>
      <c r="O399" s="18">
        <v>26.010009999999966</v>
      </c>
      <c r="P399" s="18">
        <v>12.137098439184857</v>
      </c>
      <c r="Q399" s="18">
        <v>16.977477863244626</v>
      </c>
      <c r="R399" s="18">
        <f t="shared" si="6"/>
        <v>6.3316664932967095</v>
      </c>
    </row>
    <row r="400" spans="1:18" x14ac:dyDescent="0.25">
      <c r="A400" s="18">
        <v>399</v>
      </c>
      <c r="B400" s="18">
        <v>10.059936000000107</v>
      </c>
      <c r="C400" s="18">
        <v>12.193146797573943</v>
      </c>
      <c r="D400" s="18">
        <v>8.3116400555055723</v>
      </c>
      <c r="E400" s="18">
        <v>10.577980044511108</v>
      </c>
      <c r="F400" s="18">
        <v>11.509996396972829</v>
      </c>
      <c r="H400" s="18">
        <v>0</v>
      </c>
      <c r="I400" s="18">
        <v>13.055606295823553</v>
      </c>
      <c r="J400" s="18">
        <v>15.178944630367869</v>
      </c>
      <c r="K400" s="18">
        <v>9.0106035282120605</v>
      </c>
      <c r="L400" s="18">
        <v>9.6896222441116322</v>
      </c>
      <c r="N400" s="18">
        <v>399</v>
      </c>
      <c r="O400" s="18">
        <v>10.059936000000107</v>
      </c>
      <c r="P400" s="18">
        <v>25.248753093397497</v>
      </c>
      <c r="Q400" s="18">
        <v>23.490584685873444</v>
      </c>
      <c r="R400" s="18">
        <f t="shared" si="6"/>
        <v>21.199618641084463</v>
      </c>
    </row>
    <row r="401" spans="1:18" x14ac:dyDescent="0.25">
      <c r="A401" s="18">
        <v>400</v>
      </c>
      <c r="B401" s="18">
        <v>4.6099850000000515</v>
      </c>
      <c r="C401" s="18">
        <v>23.047356479782547</v>
      </c>
      <c r="D401" s="18">
        <v>7.8296387156813481</v>
      </c>
      <c r="E401" s="18">
        <v>22.585629225763739</v>
      </c>
      <c r="F401" s="18">
        <v>24.730231424972359</v>
      </c>
      <c r="H401" s="18">
        <v>4.2900389999999788</v>
      </c>
      <c r="I401" s="18">
        <v>21.90583103818927</v>
      </c>
      <c r="J401" s="18">
        <v>24.511720949328275</v>
      </c>
      <c r="K401" s="18">
        <v>17.239765562090259</v>
      </c>
      <c r="L401" s="18">
        <v>18.467121561462445</v>
      </c>
      <c r="N401" s="18">
        <v>400</v>
      </c>
      <c r="O401" s="18">
        <v>8.9000240000000304</v>
      </c>
      <c r="P401" s="18">
        <v>44.953187517971813</v>
      </c>
      <c r="Q401" s="18">
        <v>32.34135966500962</v>
      </c>
      <c r="R401" s="18">
        <f t="shared" si="6"/>
        <v>43.197352986434808</v>
      </c>
    </row>
    <row r="402" spans="1:18" x14ac:dyDescent="0.25">
      <c r="A402" s="18">
        <v>401</v>
      </c>
      <c r="B402" s="18">
        <v>0</v>
      </c>
      <c r="C402" s="18">
        <v>18.596548076732848</v>
      </c>
      <c r="D402" s="18">
        <v>9.7348302921058902</v>
      </c>
      <c r="E402" s="18">
        <v>17.263108693134811</v>
      </c>
      <c r="F402" s="18">
        <v>19.01916970536675</v>
      </c>
      <c r="H402" s="18">
        <v>36.319946000000073</v>
      </c>
      <c r="I402" s="18">
        <v>16.660715856576321</v>
      </c>
      <c r="J402" s="18">
        <v>17.294909669226328</v>
      </c>
      <c r="K402" s="18">
        <v>12.211410984238936</v>
      </c>
      <c r="L402" s="18">
        <v>12.974476654368338</v>
      </c>
      <c r="N402" s="18">
        <v>401</v>
      </c>
      <c r="O402" s="18">
        <v>36.319946000000073</v>
      </c>
      <c r="P402" s="18">
        <v>35.257263933309169</v>
      </c>
      <c r="Q402" s="18">
        <v>27.029739961332218</v>
      </c>
      <c r="R402" s="18">
        <f t="shared" si="6"/>
        <v>31.993646359735088</v>
      </c>
    </row>
    <row r="403" spans="1:18" x14ac:dyDescent="0.25">
      <c r="A403" s="18">
        <v>402</v>
      </c>
      <c r="B403" s="18">
        <v>0</v>
      </c>
      <c r="C403" s="18">
        <v>16.441569293695551</v>
      </c>
      <c r="D403" s="18">
        <v>9.637024801416409</v>
      </c>
      <c r="E403" s="18">
        <v>14.765436296746625</v>
      </c>
      <c r="F403" s="18">
        <v>16.171267240561534</v>
      </c>
      <c r="H403" s="18">
        <v>56.640014999999948</v>
      </c>
      <c r="I403" s="18">
        <v>17.694168550844452</v>
      </c>
      <c r="J403" s="18">
        <v>17.184194055084667</v>
      </c>
      <c r="K403" s="18">
        <v>12.798267503549498</v>
      </c>
      <c r="L403" s="18">
        <v>13.757936809147516</v>
      </c>
      <c r="N403" s="18">
        <v>402</v>
      </c>
      <c r="O403" s="18">
        <v>56.640014999999948</v>
      </c>
      <c r="P403" s="18">
        <v>34.135737844540003</v>
      </c>
      <c r="Q403" s="18">
        <v>26.821218856501076</v>
      </c>
      <c r="R403" s="18">
        <f t="shared" si="6"/>
        <v>29.92920404970905</v>
      </c>
    </row>
    <row r="404" spans="1:18" x14ac:dyDescent="0.25">
      <c r="A404" s="18">
        <v>403</v>
      </c>
      <c r="B404" s="18">
        <v>17.669922000000042</v>
      </c>
      <c r="C404" s="18">
        <v>13.301259238139641</v>
      </c>
      <c r="D404" s="18">
        <v>9.4771117454135876</v>
      </c>
      <c r="E404" s="18">
        <v>11.521337849737852</v>
      </c>
      <c r="F404" s="18">
        <v>12.693900196577674</v>
      </c>
      <c r="H404" s="18">
        <v>8.660033999999996</v>
      </c>
      <c r="I404" s="18">
        <v>12.053982230033959</v>
      </c>
      <c r="J404" s="18">
        <v>13.234656179877739</v>
      </c>
      <c r="K404" s="18">
        <v>8.0604255046381983</v>
      </c>
      <c r="L404" s="18">
        <v>8.5384902130575817</v>
      </c>
      <c r="N404" s="18">
        <v>403</v>
      </c>
      <c r="O404" s="18">
        <v>26.329956000000038</v>
      </c>
      <c r="P404" s="18">
        <v>25.355241468173602</v>
      </c>
      <c r="Q404" s="18">
        <v>22.711767925291326</v>
      </c>
      <c r="R404" s="18">
        <f t="shared" si="6"/>
        <v>21.232390409635258</v>
      </c>
    </row>
    <row r="405" spans="1:18" x14ac:dyDescent="0.25">
      <c r="A405" s="18">
        <v>404</v>
      </c>
      <c r="B405" s="18">
        <v>0</v>
      </c>
      <c r="C405" s="18">
        <v>10.334764087985775</v>
      </c>
      <c r="D405" s="18">
        <v>9.3908764657601704</v>
      </c>
      <c r="E405" s="18">
        <v>8.1454802897249969</v>
      </c>
      <c r="F405" s="18">
        <v>8.9033996710642409</v>
      </c>
      <c r="H405" s="18">
        <v>42.310058000000026</v>
      </c>
      <c r="I405" s="18">
        <v>11.848964387414105</v>
      </c>
      <c r="J405" s="18">
        <v>12.103885865378608</v>
      </c>
      <c r="K405" s="18">
        <v>7.5821090242706433</v>
      </c>
      <c r="L405" s="18">
        <v>8.1533004081978504</v>
      </c>
      <c r="N405" s="18">
        <v>404</v>
      </c>
      <c r="O405" s="18">
        <v>42.310058000000026</v>
      </c>
      <c r="P405" s="18">
        <v>22.183728475399882</v>
      </c>
      <c r="Q405" s="18">
        <v>21.49476233113878</v>
      </c>
      <c r="R405" s="18">
        <f t="shared" si="6"/>
        <v>17.056700079262093</v>
      </c>
    </row>
    <row r="406" spans="1:18" x14ac:dyDescent="0.25">
      <c r="A406" s="18">
        <v>405</v>
      </c>
      <c r="B406" s="18">
        <v>15.330077999999958</v>
      </c>
      <c r="C406" s="18">
        <v>10.948956563024961</v>
      </c>
      <c r="D406" s="18">
        <v>10.298815289201491</v>
      </c>
      <c r="E406" s="18">
        <v>8.8839416855966888</v>
      </c>
      <c r="F406" s="18">
        <v>9.7137125672658726</v>
      </c>
      <c r="H406" s="18">
        <v>0</v>
      </c>
      <c r="I406" s="18">
        <v>11.262255558631722</v>
      </c>
      <c r="J406" s="18">
        <v>11.283309505199908</v>
      </c>
      <c r="K406" s="18">
        <v>7.061022937606948</v>
      </c>
      <c r="L406" s="18">
        <v>7.5338988280115293</v>
      </c>
      <c r="N406" s="18">
        <v>405</v>
      </c>
      <c r="O406" s="18">
        <v>15.330077999999958</v>
      </c>
      <c r="P406" s="18">
        <v>22.211212121656683</v>
      </c>
      <c r="Q406" s="18">
        <v>21.582124794401398</v>
      </c>
      <c r="R406" s="18">
        <f t="shared" si="6"/>
        <v>17.247611395277403</v>
      </c>
    </row>
    <row r="407" spans="1:18" x14ac:dyDescent="0.25">
      <c r="A407" s="18">
        <v>406</v>
      </c>
      <c r="B407" s="18">
        <v>0</v>
      </c>
      <c r="C407" s="18">
        <v>13.974137247478303</v>
      </c>
      <c r="D407" s="18">
        <v>11.230237803630072</v>
      </c>
      <c r="E407" s="18">
        <v>11.705189784118812</v>
      </c>
      <c r="F407" s="18">
        <v>12.826058979731741</v>
      </c>
      <c r="H407" s="18">
        <v>24.920043999999962</v>
      </c>
      <c r="I407" s="18">
        <v>16.204239252789058</v>
      </c>
      <c r="J407" s="18">
        <v>13.420610873509037</v>
      </c>
      <c r="K407" s="18">
        <v>11.03458514488522</v>
      </c>
      <c r="L407" s="18">
        <v>11.879444573519507</v>
      </c>
      <c r="N407" s="18">
        <v>406</v>
      </c>
      <c r="O407" s="18">
        <v>24.920043999999962</v>
      </c>
      <c r="P407" s="18">
        <v>30.178376500267362</v>
      </c>
      <c r="Q407" s="18">
        <v>24.650848677139109</v>
      </c>
      <c r="R407" s="18">
        <f t="shared" si="6"/>
        <v>24.705503553251248</v>
      </c>
    </row>
    <row r="408" spans="1:18" x14ac:dyDescent="0.25">
      <c r="A408" s="18">
        <v>407</v>
      </c>
      <c r="B408" s="18">
        <v>22.969970999999987</v>
      </c>
      <c r="C408" s="18">
        <v>16.215888335226079</v>
      </c>
      <c r="D408" s="18">
        <v>9.5508308197419485</v>
      </c>
      <c r="E408" s="18">
        <v>14.594513161153118</v>
      </c>
      <c r="F408" s="18">
        <v>16.036617514582261</v>
      </c>
      <c r="H408" s="18">
        <v>3.3499750000000859</v>
      </c>
      <c r="I408" s="18">
        <v>16.046679894012232</v>
      </c>
      <c r="J408" s="18">
        <v>16.293466046901045</v>
      </c>
      <c r="K408" s="18">
        <v>11.488100963436342</v>
      </c>
      <c r="L408" s="18">
        <v>12.27897549211754</v>
      </c>
      <c r="N408" s="18">
        <v>407</v>
      </c>
      <c r="O408" s="18">
        <v>26.319946000000073</v>
      </c>
      <c r="P408" s="18">
        <v>32.262568229238312</v>
      </c>
      <c r="Q408" s="18">
        <v>25.844296866642992</v>
      </c>
      <c r="R408" s="18">
        <f t="shared" si="6"/>
        <v>28.3155930066998</v>
      </c>
    </row>
    <row r="409" spans="1:18" x14ac:dyDescent="0.25">
      <c r="A409" s="18">
        <v>408</v>
      </c>
      <c r="B409" s="18">
        <v>9.75</v>
      </c>
      <c r="C409" s="18">
        <v>18.057764158537026</v>
      </c>
      <c r="D409" s="18">
        <v>8.7389234951654426</v>
      </c>
      <c r="E409" s="18">
        <v>16.844669958651394</v>
      </c>
      <c r="F409" s="18">
        <v>18.449693042572463</v>
      </c>
      <c r="H409" s="18">
        <v>28.62011799999982</v>
      </c>
      <c r="I409" s="18">
        <v>17.980380555142101</v>
      </c>
      <c r="J409" s="18">
        <v>19.259957343597211</v>
      </c>
      <c r="K409" s="18">
        <v>13.390183483683384</v>
      </c>
      <c r="L409" s="18">
        <v>14.349916475786015</v>
      </c>
      <c r="N409" s="18">
        <v>408</v>
      </c>
      <c r="O409" s="18">
        <v>38.37011799999982</v>
      </c>
      <c r="P409" s="18">
        <v>36.038144713679131</v>
      </c>
      <c r="Q409" s="18">
        <v>27.998880838762652</v>
      </c>
      <c r="R409" s="18">
        <f t="shared" si="6"/>
        <v>32.79960951835848</v>
      </c>
    </row>
    <row r="410" spans="1:18" x14ac:dyDescent="0.25">
      <c r="A410" s="18">
        <v>409</v>
      </c>
      <c r="B410" s="18">
        <v>6.7700199999999313</v>
      </c>
      <c r="C410" s="18">
        <v>14.178563002442047</v>
      </c>
      <c r="D410" s="18">
        <v>10.65254906362224</v>
      </c>
      <c r="E410" s="18">
        <v>12.270113116866865</v>
      </c>
      <c r="F410" s="18">
        <v>13.499159754511705</v>
      </c>
      <c r="H410" s="18">
        <v>23.880004999999983</v>
      </c>
      <c r="I410" s="18">
        <v>13.623664348311825</v>
      </c>
      <c r="J410" s="18">
        <v>13.053081650760252</v>
      </c>
      <c r="K410" s="18">
        <v>9.1627930557348822</v>
      </c>
      <c r="L410" s="18">
        <v>9.7446024832650924</v>
      </c>
      <c r="N410" s="18">
        <v>409</v>
      </c>
      <c r="O410" s="18">
        <v>30.650024999999914</v>
      </c>
      <c r="P410" s="18">
        <v>27.802227350753874</v>
      </c>
      <c r="Q410" s="18">
        <v>23.705630714382494</v>
      </c>
      <c r="R410" s="18">
        <f t="shared" si="6"/>
        <v>23.243762237776799</v>
      </c>
    </row>
    <row r="411" spans="1:18" x14ac:dyDescent="0.25">
      <c r="A411" s="18">
        <v>410</v>
      </c>
      <c r="B411" s="18">
        <v>2.1300049999999828</v>
      </c>
      <c r="C411" s="18">
        <v>8.0961936224259574</v>
      </c>
      <c r="D411" s="18">
        <v>12.489738868044421</v>
      </c>
      <c r="E411" s="18">
        <v>5.0018762976096411</v>
      </c>
      <c r="F411" s="18">
        <v>5.500737963963779</v>
      </c>
      <c r="H411" s="18">
        <v>40.950073999999859</v>
      </c>
      <c r="I411" s="18">
        <v>10.885610506252636</v>
      </c>
      <c r="J411" s="18">
        <v>6.7450012992875719</v>
      </c>
      <c r="K411" s="18">
        <v>5.9496359907735332</v>
      </c>
      <c r="L411" s="18">
        <v>6.4063610949978322</v>
      </c>
      <c r="N411" s="18">
        <v>410</v>
      </c>
      <c r="O411" s="18">
        <v>43.080078999999841</v>
      </c>
      <c r="P411" s="18">
        <v>18.981804128678593</v>
      </c>
      <c r="Q411" s="18">
        <v>19.234740167331992</v>
      </c>
      <c r="R411" s="18">
        <f t="shared" si="6"/>
        <v>11.907099058961611</v>
      </c>
    </row>
    <row r="412" spans="1:18" x14ac:dyDescent="0.25">
      <c r="A412" s="18">
        <v>411</v>
      </c>
      <c r="B412" s="18">
        <v>24.25</v>
      </c>
      <c r="C412" s="18">
        <v>8.8754960077753005</v>
      </c>
      <c r="D412" s="18">
        <v>13.214743856267383</v>
      </c>
      <c r="E412" s="18">
        <v>5.8403667304330531</v>
      </c>
      <c r="F412" s="18">
        <v>6.3709308069861619</v>
      </c>
      <c r="H412" s="18">
        <v>0</v>
      </c>
      <c r="I412" s="18">
        <v>12.083111481615198</v>
      </c>
      <c r="J412" s="18">
        <v>7.1113703377760684</v>
      </c>
      <c r="K412" s="18">
        <v>6.8777701334953996</v>
      </c>
      <c r="L412" s="18">
        <v>7.4256832506100388</v>
      </c>
      <c r="N412" s="18">
        <v>411</v>
      </c>
      <c r="O412" s="18">
        <v>24.25</v>
      </c>
      <c r="P412" s="18">
        <v>20.958607489390499</v>
      </c>
      <c r="Q412" s="18">
        <v>20.326114194043452</v>
      </c>
      <c r="R412" s="18">
        <f t="shared" si="6"/>
        <v>13.796614057596202</v>
      </c>
    </row>
    <row r="413" spans="1:18" x14ac:dyDescent="0.25">
      <c r="A413" s="18">
        <v>412</v>
      </c>
      <c r="B413" s="18">
        <v>20.190063999999893</v>
      </c>
      <c r="C413" s="18">
        <v>15.101371461912571</v>
      </c>
      <c r="D413" s="18">
        <v>10.980738567396246</v>
      </c>
      <c r="E413" s="18">
        <v>12.836546737938772</v>
      </c>
      <c r="F413" s="18">
        <v>14.11123559777738</v>
      </c>
      <c r="H413" s="18">
        <v>0</v>
      </c>
      <c r="I413" s="18">
        <v>17.299367001157087</v>
      </c>
      <c r="J413" s="18">
        <v>14.41864643696178</v>
      </c>
      <c r="K413" s="18">
        <v>12.025197824208732</v>
      </c>
      <c r="L413" s="18">
        <v>12.938931716411885</v>
      </c>
      <c r="N413" s="18">
        <v>412</v>
      </c>
      <c r="O413" s="18">
        <v>20.190063999999893</v>
      </c>
      <c r="P413" s="18">
        <v>32.400738463069658</v>
      </c>
      <c r="Q413" s="18">
        <v>25.399385004358024</v>
      </c>
      <c r="R413" s="18">
        <f t="shared" si="6"/>
        <v>27.050167314189267</v>
      </c>
    </row>
    <row r="414" spans="1:18" x14ac:dyDescent="0.25">
      <c r="A414" s="18">
        <v>413</v>
      </c>
      <c r="B414" s="18">
        <v>30.66003499999988</v>
      </c>
      <c r="C414" s="18">
        <v>14.653076843088954</v>
      </c>
      <c r="D414" s="18">
        <v>8.7398960489381956</v>
      </c>
      <c r="E414" s="18">
        <v>13.171352563128911</v>
      </c>
      <c r="F414" s="18">
        <v>14.457549214639727</v>
      </c>
      <c r="H414" s="18">
        <v>1.7299800000000687</v>
      </c>
      <c r="I414" s="18">
        <v>13.709925542318294</v>
      </c>
      <c r="J414" s="18">
        <v>15.708126458161875</v>
      </c>
      <c r="K414" s="18">
        <v>9.6630378916980213</v>
      </c>
      <c r="L414" s="18">
        <v>10.292915496185547</v>
      </c>
      <c r="N414" s="18">
        <v>413</v>
      </c>
      <c r="O414" s="18">
        <v>32.390014999999948</v>
      </c>
      <c r="P414" s="18">
        <v>28.363002385407249</v>
      </c>
      <c r="Q414" s="18">
        <v>24.44802250710007</v>
      </c>
      <c r="R414" s="18">
        <f t="shared" si="6"/>
        <v>24.750464710825273</v>
      </c>
    </row>
    <row r="415" spans="1:18" x14ac:dyDescent="0.25">
      <c r="A415" s="18">
        <v>414</v>
      </c>
      <c r="B415" s="18">
        <v>0</v>
      </c>
      <c r="C415" s="18">
        <v>9.8654692724395971</v>
      </c>
      <c r="D415" s="18">
        <v>10.297030982416665</v>
      </c>
      <c r="E415" s="18">
        <v>7.5478832057683292</v>
      </c>
      <c r="F415" s="18">
        <v>8.2800025293429691</v>
      </c>
      <c r="H415" s="18">
        <v>34.340087999999923</v>
      </c>
      <c r="I415" s="18">
        <v>10.615391717230599</v>
      </c>
      <c r="J415" s="18">
        <v>10.25701577561561</v>
      </c>
      <c r="K415" s="18">
        <v>6.3923561417345791</v>
      </c>
      <c r="L415" s="18">
        <v>6.8248496540335282</v>
      </c>
      <c r="N415" s="18">
        <v>414</v>
      </c>
      <c r="O415" s="18">
        <v>34.340087999999923</v>
      </c>
      <c r="P415" s="18">
        <v>20.480860989670198</v>
      </c>
      <c r="Q415" s="18">
        <v>20.554046758032275</v>
      </c>
      <c r="R415" s="18">
        <f t="shared" si="6"/>
        <v>15.104852183376497</v>
      </c>
    </row>
    <row r="416" spans="1:18" x14ac:dyDescent="0.25">
      <c r="A416" s="18">
        <v>415</v>
      </c>
      <c r="B416" s="18">
        <v>8.399902000000111</v>
      </c>
      <c r="C416" s="18">
        <v>11.586300305025487</v>
      </c>
      <c r="D416" s="18">
        <v>10.346179242528878</v>
      </c>
      <c r="E416" s="18">
        <v>9.3729966334319084</v>
      </c>
      <c r="F416" s="18">
        <v>10.243586054704831</v>
      </c>
      <c r="H416" s="18">
        <v>17.030029000000013</v>
      </c>
      <c r="I416" s="18">
        <v>13.320363084718768</v>
      </c>
      <c r="J416" s="18">
        <v>12.306757315068616</v>
      </c>
      <c r="K416" s="18">
        <v>8.6978571320667442</v>
      </c>
      <c r="L416" s="18">
        <v>9.355174221833515</v>
      </c>
      <c r="N416" s="18">
        <v>415</v>
      </c>
      <c r="O416" s="18">
        <v>25.429931000000124</v>
      </c>
      <c r="P416" s="18">
        <v>24.906663389744253</v>
      </c>
      <c r="Q416" s="18">
        <v>22.652936557597492</v>
      </c>
      <c r="R416" s="18">
        <f t="shared" si="6"/>
        <v>19.598760276538346</v>
      </c>
    </row>
    <row r="417" spans="1:18" x14ac:dyDescent="0.25">
      <c r="A417" s="18">
        <v>416</v>
      </c>
      <c r="B417" s="18">
        <v>14.850097999999889</v>
      </c>
      <c r="C417" s="18">
        <v>19.029503282029786</v>
      </c>
      <c r="D417" s="18">
        <v>8.76877601487279</v>
      </c>
      <c r="E417" s="18">
        <v>17.869667427569571</v>
      </c>
      <c r="F417" s="18">
        <v>19.577516833197539</v>
      </c>
      <c r="H417" s="18">
        <v>4.1199950000000172</v>
      </c>
      <c r="I417" s="18">
        <v>19.062743733976291</v>
      </c>
      <c r="J417" s="18">
        <v>20.130645685241653</v>
      </c>
      <c r="K417" s="18">
        <v>14.332734889835571</v>
      </c>
      <c r="L417" s="18">
        <v>15.36850373123514</v>
      </c>
      <c r="N417" s="18">
        <v>416</v>
      </c>
      <c r="O417" s="18">
        <v>18.970092999999906</v>
      </c>
      <c r="P417" s="18">
        <v>38.092247016006077</v>
      </c>
      <c r="Q417" s="18">
        <v>28.899421700114445</v>
      </c>
      <c r="R417" s="18">
        <f t="shared" si="6"/>
        <v>34.946020564432679</v>
      </c>
    </row>
    <row r="418" spans="1:18" x14ac:dyDescent="0.25">
      <c r="A418" s="18">
        <v>417</v>
      </c>
      <c r="B418" s="18">
        <v>9.1800539999999273</v>
      </c>
      <c r="C418" s="18">
        <v>16.835798996626238</v>
      </c>
      <c r="D418" s="18">
        <v>9.0154588349278306</v>
      </c>
      <c r="E418" s="18">
        <v>15.481459315188607</v>
      </c>
      <c r="F418" s="18">
        <v>17.030641245558666</v>
      </c>
      <c r="H418" s="18">
        <v>22.819946000000073</v>
      </c>
      <c r="I418" s="18">
        <v>15.307899175742554</v>
      </c>
      <c r="J418" s="18">
        <v>16.922654126452162</v>
      </c>
      <c r="K418" s="18">
        <v>11.083354408456186</v>
      </c>
      <c r="L418" s="18">
        <v>11.788092663120992</v>
      </c>
      <c r="N418" s="18">
        <v>417</v>
      </c>
      <c r="O418" s="18">
        <v>32</v>
      </c>
      <c r="P418" s="18">
        <v>32.143698172368794</v>
      </c>
      <c r="Q418" s="18">
        <v>25.938112961379993</v>
      </c>
      <c r="R418" s="18">
        <f t="shared" si="6"/>
        <v>28.818733908679658</v>
      </c>
    </row>
    <row r="419" spans="1:18" x14ac:dyDescent="0.25">
      <c r="A419" s="18">
        <v>418</v>
      </c>
      <c r="B419" s="18">
        <v>0</v>
      </c>
      <c r="C419" s="18">
        <v>11.990299300814819</v>
      </c>
      <c r="D419" s="18">
        <v>14.174356776173541</v>
      </c>
      <c r="E419" s="18">
        <v>9.2573654745087399</v>
      </c>
      <c r="F419" s="18">
        <v>10.085432215894045</v>
      </c>
      <c r="H419" s="18">
        <v>45.680053999999927</v>
      </c>
      <c r="I419" s="18">
        <v>14.85193053981196</v>
      </c>
      <c r="J419" s="18">
        <v>8.9935268556489714</v>
      </c>
      <c r="K419" s="18">
        <v>9.2494949095439054</v>
      </c>
      <c r="L419" s="18">
        <v>9.9623836157232066</v>
      </c>
      <c r="N419" s="18">
        <v>418</v>
      </c>
      <c r="O419" s="18">
        <v>45.680053999999927</v>
      </c>
      <c r="P419" s="18">
        <v>26.842229840626779</v>
      </c>
      <c r="Q419" s="18">
        <v>23.167883631822512</v>
      </c>
      <c r="R419" s="18">
        <f t="shared" si="6"/>
        <v>20.04781583161725</v>
      </c>
    </row>
    <row r="420" spans="1:18" x14ac:dyDescent="0.25">
      <c r="A420" s="18">
        <v>419</v>
      </c>
      <c r="B420" s="18">
        <v>11.040038999999979</v>
      </c>
      <c r="C420" s="18">
        <v>16.868062943502252</v>
      </c>
      <c r="D420" s="18">
        <v>12.787017011458042</v>
      </c>
      <c r="E420" s="18">
        <v>14.14873004337576</v>
      </c>
      <c r="F420" s="18">
        <v>15.635369060172799</v>
      </c>
      <c r="H420" s="18">
        <v>14.469970999999987</v>
      </c>
      <c r="I420" s="18">
        <v>19.954709375650701</v>
      </c>
      <c r="J420" s="18">
        <v>13.707366799183504</v>
      </c>
      <c r="K420" s="18">
        <v>13.878299832401257</v>
      </c>
      <c r="L420" s="18">
        <v>14.935887543222425</v>
      </c>
      <c r="N420" s="18">
        <v>419</v>
      </c>
      <c r="O420" s="18">
        <v>25.510009999999966</v>
      </c>
      <c r="P420" s="18">
        <v>36.822772319152953</v>
      </c>
      <c r="Q420" s="18">
        <v>26.494383810641544</v>
      </c>
      <c r="R420" s="18">
        <f t="shared" si="6"/>
        <v>30.571256603395224</v>
      </c>
    </row>
    <row r="421" spans="1:18" x14ac:dyDescent="0.25">
      <c r="A421" s="18">
        <v>420</v>
      </c>
      <c r="B421" s="18">
        <v>48.219970999999987</v>
      </c>
      <c r="C421" s="18">
        <v>11.749949787266315</v>
      </c>
      <c r="D421" s="18">
        <v>9.7560804149034475</v>
      </c>
      <c r="E421" s="18">
        <v>9.8161740233600785</v>
      </c>
      <c r="F421" s="18">
        <v>10.777302709394338</v>
      </c>
      <c r="H421" s="18">
        <v>0</v>
      </c>
      <c r="I421" s="18">
        <v>11.316436615132055</v>
      </c>
      <c r="J421" s="18">
        <v>12.161266174907219</v>
      </c>
      <c r="K421" s="18">
        <v>7.2662249560434402</v>
      </c>
      <c r="L421" s="18">
        <v>7.7211438212910579</v>
      </c>
      <c r="N421" s="18">
        <v>420</v>
      </c>
      <c r="O421" s="18">
        <v>48.219970999999987</v>
      </c>
      <c r="P421" s="18">
        <v>23.066386402398372</v>
      </c>
      <c r="Q421" s="18">
        <v>21.917346589810666</v>
      </c>
      <c r="R421" s="18">
        <f t="shared" si="6"/>
        <v>18.498446530685396</v>
      </c>
    </row>
    <row r="422" spans="1:18" x14ac:dyDescent="0.25">
      <c r="A422" s="18">
        <v>421</v>
      </c>
      <c r="B422" s="18">
        <v>0</v>
      </c>
      <c r="C422" s="18">
        <v>9.1148840151093609</v>
      </c>
      <c r="D422" s="18">
        <v>13.5923094664396</v>
      </c>
      <c r="E422" s="18">
        <v>6.0926996106836606</v>
      </c>
      <c r="F422" s="18">
        <v>6.6319150126897206</v>
      </c>
      <c r="H422" s="18">
        <v>32.149902000000111</v>
      </c>
      <c r="I422" s="18">
        <v>12.392225673625827</v>
      </c>
      <c r="J422" s="18">
        <v>7.0796262597658668</v>
      </c>
      <c r="K422" s="18">
        <v>7.0857987176270072</v>
      </c>
      <c r="L422" s="18">
        <v>7.6512271708816204</v>
      </c>
      <c r="N422" s="18">
        <v>421</v>
      </c>
      <c r="O422" s="18">
        <v>32.149902000000111</v>
      </c>
      <c r="P422" s="18">
        <v>21.507109688735188</v>
      </c>
      <c r="Q422" s="18">
        <v>20.671935726205469</v>
      </c>
      <c r="R422" s="18">
        <f t="shared" si="6"/>
        <v>14.283142183571341</v>
      </c>
    </row>
    <row r="423" spans="1:18" x14ac:dyDescent="0.25">
      <c r="A423" s="18">
        <v>422</v>
      </c>
      <c r="B423" s="18">
        <v>17.699951000000056</v>
      </c>
      <c r="C423" s="18">
        <v>11.09725616031607</v>
      </c>
      <c r="D423" s="18">
        <v>13.08489537483841</v>
      </c>
      <c r="E423" s="18">
        <v>7.9781757642423221</v>
      </c>
      <c r="F423" s="18">
        <v>8.8231482631274343</v>
      </c>
      <c r="H423" s="18">
        <v>2.0500489999999445</v>
      </c>
      <c r="I423" s="18">
        <v>14.16728034327798</v>
      </c>
      <c r="J423" s="18">
        <v>8.5116146580414345</v>
      </c>
      <c r="K423" s="18">
        <v>8.6943266089185265</v>
      </c>
      <c r="L423" s="18">
        <v>9.3570260498686757</v>
      </c>
      <c r="N423" s="18">
        <v>422</v>
      </c>
      <c r="O423" s="18">
        <v>19.75</v>
      </c>
      <c r="P423" s="18">
        <v>25.264536503594051</v>
      </c>
      <c r="Q423" s="18">
        <v>21.596510032879845</v>
      </c>
      <c r="R423" s="18">
        <f t="shared" si="6"/>
        <v>18.180174312996108</v>
      </c>
    </row>
    <row r="424" spans="1:18" x14ac:dyDescent="0.25">
      <c r="A424" s="18">
        <v>423</v>
      </c>
      <c r="B424" s="18">
        <v>36.330077999999958</v>
      </c>
      <c r="C424" s="18">
        <v>9.8854586701356233</v>
      </c>
      <c r="D424" s="18">
        <v>11.192364342413148</v>
      </c>
      <c r="E424" s="18">
        <v>7.3663372007626293</v>
      </c>
      <c r="F424" s="18">
        <v>8.0605756330116805</v>
      </c>
      <c r="H424" s="18">
        <v>0</v>
      </c>
      <c r="I424" s="18">
        <v>11.642673228851081</v>
      </c>
      <c r="J424" s="18">
        <v>9.7673296191283789</v>
      </c>
      <c r="K424" s="18">
        <v>7.0318914668170827</v>
      </c>
      <c r="L424" s="18">
        <v>7.5496786935845233</v>
      </c>
      <c r="N424" s="18">
        <v>423</v>
      </c>
      <c r="O424" s="18">
        <v>36.330077999999958</v>
      </c>
      <c r="P424" s="18">
        <v>21.528131898986704</v>
      </c>
      <c r="Q424" s="18">
        <v>20.959693961541525</v>
      </c>
      <c r="R424" s="18">
        <f t="shared" si="6"/>
        <v>15.610254326596204</v>
      </c>
    </row>
    <row r="425" spans="1:18" x14ac:dyDescent="0.25">
      <c r="A425" s="18">
        <v>424</v>
      </c>
      <c r="B425" s="18">
        <v>13.859985000000052</v>
      </c>
      <c r="C425" s="18">
        <v>10.63736905794859</v>
      </c>
      <c r="D425" s="18">
        <v>9.796461636476046</v>
      </c>
      <c r="E425" s="18">
        <v>8.332567917536295</v>
      </c>
      <c r="F425" s="18">
        <v>9.1633162595323956</v>
      </c>
      <c r="H425" s="18">
        <v>8.1199950000000172</v>
      </c>
      <c r="I425" s="18">
        <v>11.723297904391293</v>
      </c>
      <c r="J425" s="18">
        <v>11.491126634109103</v>
      </c>
      <c r="K425" s="18">
        <v>7.4102812909971654</v>
      </c>
      <c r="L425" s="18">
        <v>7.9356807293885918</v>
      </c>
      <c r="N425" s="18">
        <v>424</v>
      </c>
      <c r="O425" s="18">
        <v>21.979980000000069</v>
      </c>
      <c r="P425" s="18">
        <v>22.360666962339884</v>
      </c>
      <c r="Q425" s="18">
        <v>21.287588270585147</v>
      </c>
      <c r="R425" s="18">
        <f t="shared" si="6"/>
        <v>17.098996988920987</v>
      </c>
    </row>
    <row r="426" spans="1:18" x14ac:dyDescent="0.25">
      <c r="A426" s="18">
        <v>425</v>
      </c>
      <c r="B426" s="18">
        <v>17.619995000000017</v>
      </c>
      <c r="C426" s="18">
        <v>9.8342252654442319</v>
      </c>
      <c r="D426" s="18">
        <v>9.3390243552329455</v>
      </c>
      <c r="E426" s="18">
        <v>7.8233504342177973</v>
      </c>
      <c r="F426" s="18">
        <v>8.5346212569051048</v>
      </c>
      <c r="H426" s="18">
        <v>8.1600349999998798</v>
      </c>
      <c r="I426" s="18">
        <v>10.260162559496829</v>
      </c>
      <c r="J426" s="18">
        <v>11.564152516621469</v>
      </c>
      <c r="K426" s="18">
        <v>6.3314366272770135</v>
      </c>
      <c r="L426" s="18">
        <v>6.7648801653400321</v>
      </c>
      <c r="N426" s="18">
        <v>425</v>
      </c>
      <c r="O426" s="18">
        <v>25.780029999999897</v>
      </c>
      <c r="P426" s="18">
        <v>20.094387824941059</v>
      </c>
      <c r="Q426" s="18">
        <v>20.903176871854413</v>
      </c>
      <c r="R426" s="18">
        <f t="shared" si="6"/>
        <v>15.299501422245136</v>
      </c>
    </row>
    <row r="427" spans="1:18" x14ac:dyDescent="0.25">
      <c r="A427" s="18">
        <v>426</v>
      </c>
      <c r="B427" s="18">
        <v>1.1400149999999485</v>
      </c>
      <c r="C427" s="18">
        <v>12.215458497483947</v>
      </c>
      <c r="D427" s="18">
        <v>15.281741849679644</v>
      </c>
      <c r="E427" s="18">
        <v>9.327597430905378</v>
      </c>
      <c r="F427" s="18">
        <v>10.135630550198904</v>
      </c>
      <c r="H427" s="18">
        <v>16.119995000000017</v>
      </c>
      <c r="I427" s="18">
        <v>15.838891526263115</v>
      </c>
      <c r="J427" s="18">
        <v>8.4113722644981372</v>
      </c>
      <c r="K427" s="18">
        <v>9.8626737421523529</v>
      </c>
      <c r="L427" s="18">
        <v>10.648756864848648</v>
      </c>
      <c r="N427" s="18">
        <v>426</v>
      </c>
      <c r="O427" s="18">
        <v>17.260009999999966</v>
      </c>
      <c r="P427" s="18">
        <v>28.054350023747062</v>
      </c>
      <c r="Q427" s="18">
        <v>23.693114114177781</v>
      </c>
      <c r="R427" s="18">
        <f t="shared" si="6"/>
        <v>20.784387415047554</v>
      </c>
    </row>
    <row r="428" spans="1:18" x14ac:dyDescent="0.25">
      <c r="A428" s="18">
        <v>427</v>
      </c>
      <c r="B428" s="18">
        <v>12.569946000000073</v>
      </c>
      <c r="C428" s="18">
        <v>13.557821247275225</v>
      </c>
      <c r="D428" s="18">
        <v>15.376931232052684</v>
      </c>
      <c r="E428" s="18">
        <v>9.9203409581588051</v>
      </c>
      <c r="F428" s="18">
        <v>11.055588274979497</v>
      </c>
      <c r="H428" s="18">
        <v>10.780029999999897</v>
      </c>
      <c r="I428" s="18">
        <v>17.593261571816342</v>
      </c>
      <c r="J428" s="18">
        <v>7.7757179388812707</v>
      </c>
      <c r="K428" s="18">
        <v>11.141038780313947</v>
      </c>
      <c r="L428" s="18">
        <v>11.989661047624802</v>
      </c>
      <c r="N428" s="18">
        <v>427</v>
      </c>
      <c r="O428" s="18">
        <v>23.34997599999997</v>
      </c>
      <c r="P428" s="18">
        <v>31.151082819091567</v>
      </c>
      <c r="Q428" s="18">
        <v>23.152649170933955</v>
      </c>
      <c r="R428" s="18">
        <f t="shared" si="6"/>
        <v>23.045249322604299</v>
      </c>
    </row>
    <row r="429" spans="1:18" x14ac:dyDescent="0.25">
      <c r="A429" s="18">
        <v>428</v>
      </c>
      <c r="B429" s="18">
        <v>56.609985000000052</v>
      </c>
      <c r="C429" s="18">
        <v>10.174475705854123</v>
      </c>
      <c r="D429" s="18">
        <v>9.4902972930169458</v>
      </c>
      <c r="E429" s="18">
        <v>7.9332007443610282</v>
      </c>
      <c r="F429" s="18">
        <v>8.698872121899738</v>
      </c>
      <c r="H429" s="18">
        <v>0</v>
      </c>
      <c r="I429" s="18">
        <v>11.344792750606151</v>
      </c>
      <c r="J429" s="18">
        <v>11.643412219969409</v>
      </c>
      <c r="K429" s="18">
        <v>7.1440283738602819</v>
      </c>
      <c r="L429" s="18">
        <v>7.6610186759553613</v>
      </c>
      <c r="N429" s="18">
        <v>428</v>
      </c>
      <c r="O429" s="18">
        <v>56.609985000000052</v>
      </c>
      <c r="P429" s="18">
        <v>21.519268456460274</v>
      </c>
      <c r="Q429" s="18">
        <v>21.133709512986357</v>
      </c>
      <c r="R429" s="18">
        <f t="shared" si="6"/>
        <v>16.359890797855101</v>
      </c>
    </row>
    <row r="430" spans="1:18" x14ac:dyDescent="0.25">
      <c r="A430" s="18">
        <v>429</v>
      </c>
      <c r="B430" s="18">
        <v>15.549927000000025</v>
      </c>
      <c r="C430" s="18">
        <v>12.41622536437524</v>
      </c>
      <c r="D430" s="18">
        <v>7.889198399483865</v>
      </c>
      <c r="E430" s="18">
        <v>10.911870343295721</v>
      </c>
      <c r="F430" s="18">
        <v>11.928354049600372</v>
      </c>
      <c r="H430" s="18">
        <v>4.7700190000000475</v>
      </c>
      <c r="I430" s="18">
        <v>12.039121241818767</v>
      </c>
      <c r="J430" s="18">
        <v>15.226421900553159</v>
      </c>
      <c r="K430" s="18">
        <v>8.2918530720151029</v>
      </c>
      <c r="L430" s="18">
        <v>8.8577312916523585</v>
      </c>
      <c r="N430" s="18">
        <v>429</v>
      </c>
      <c r="O430" s="18">
        <v>20.319946000000073</v>
      </c>
      <c r="P430" s="18">
        <v>24.455346606194006</v>
      </c>
      <c r="Q430" s="18">
        <v>23.115620300037023</v>
      </c>
      <c r="R430" s="18">
        <f t="shared" si="6"/>
        <v>20.786085341252729</v>
      </c>
    </row>
    <row r="431" spans="1:18" x14ac:dyDescent="0.25">
      <c r="A431" s="18">
        <v>430</v>
      </c>
      <c r="B431" s="18">
        <v>0</v>
      </c>
      <c r="C431" s="18">
        <v>12.444237299230736</v>
      </c>
      <c r="D431" s="18">
        <v>8.8750467207212473</v>
      </c>
      <c r="E431" s="18">
        <v>10.757542909958804</v>
      </c>
      <c r="F431" s="18">
        <v>11.77925824065459</v>
      </c>
      <c r="H431" s="18">
        <v>19.289917000000059</v>
      </c>
      <c r="I431" s="18">
        <v>12.08449786035589</v>
      </c>
      <c r="J431" s="18">
        <v>14.021292562039527</v>
      </c>
      <c r="K431" s="18">
        <v>8.1354327923378182</v>
      </c>
      <c r="L431" s="18">
        <v>8.6760185328607893</v>
      </c>
      <c r="N431" s="18">
        <v>430</v>
      </c>
      <c r="O431" s="18">
        <v>19.289917000000059</v>
      </c>
      <c r="P431" s="18">
        <v>24.528735159586624</v>
      </c>
      <c r="Q431" s="18">
        <v>22.896339282760774</v>
      </c>
      <c r="R431" s="18">
        <f t="shared" si="6"/>
        <v>20.455276773515379</v>
      </c>
    </row>
    <row r="432" spans="1:18" x14ac:dyDescent="0.25">
      <c r="A432" s="18">
        <v>431</v>
      </c>
      <c r="B432" s="18">
        <v>0</v>
      </c>
      <c r="C432" s="18">
        <v>9.9650885909318188</v>
      </c>
      <c r="D432" s="18">
        <v>11.29849085240204</v>
      </c>
      <c r="E432" s="18">
        <v>7.5007846004561962</v>
      </c>
      <c r="F432" s="18">
        <v>8.2102988873576734</v>
      </c>
      <c r="H432" s="18">
        <v>25.510009000000082</v>
      </c>
      <c r="I432" s="18">
        <v>11.276538801250032</v>
      </c>
      <c r="J432" s="18">
        <v>9.5856634746202509</v>
      </c>
      <c r="K432" s="18">
        <v>6.7486342307220868</v>
      </c>
      <c r="L432" s="18">
        <v>7.2252195565128376</v>
      </c>
      <c r="N432" s="18">
        <v>431</v>
      </c>
      <c r="O432" s="18">
        <v>25.510009000000082</v>
      </c>
      <c r="P432" s="18">
        <v>21.241627392181851</v>
      </c>
      <c r="Q432" s="18">
        <v>20.884154327022291</v>
      </c>
      <c r="R432" s="18">
        <f t="shared" si="6"/>
        <v>15.43551844387051</v>
      </c>
    </row>
    <row r="433" spans="1:18" x14ac:dyDescent="0.25">
      <c r="A433" s="18">
        <v>432</v>
      </c>
      <c r="B433" s="18">
        <v>9.1800539999999273</v>
      </c>
      <c r="C433" s="18">
        <v>8.2913990462563447</v>
      </c>
      <c r="D433" s="18">
        <v>12.348610545814958</v>
      </c>
      <c r="E433" s="18">
        <v>5.2685723665005773</v>
      </c>
      <c r="F433" s="18">
        <v>5.7942982881933727</v>
      </c>
      <c r="H433" s="18">
        <v>15.469970000000103</v>
      </c>
      <c r="I433" s="18">
        <v>10.852266081095667</v>
      </c>
      <c r="J433" s="18">
        <v>7.0682856879877125</v>
      </c>
      <c r="K433" s="18">
        <v>5.9861138710227033</v>
      </c>
      <c r="L433" s="18">
        <v>6.4379787490673959</v>
      </c>
      <c r="N433" s="18">
        <v>432</v>
      </c>
      <c r="O433" s="18">
        <v>24.65002400000003</v>
      </c>
      <c r="P433" s="18">
        <v>19.143665127352012</v>
      </c>
      <c r="Q433" s="18">
        <v>19.416896233802671</v>
      </c>
      <c r="R433" s="18">
        <f t="shared" si="6"/>
        <v>12.232277037260769</v>
      </c>
    </row>
    <row r="434" spans="1:18" x14ac:dyDescent="0.25">
      <c r="A434" s="18">
        <v>433</v>
      </c>
      <c r="B434" s="18">
        <v>22.890014000000065</v>
      </c>
      <c r="C434" s="18">
        <v>7.2352174981060635</v>
      </c>
      <c r="D434" s="18">
        <v>11.904074007494637</v>
      </c>
      <c r="E434" s="18">
        <v>4.2515544147606175</v>
      </c>
      <c r="F434" s="18">
        <v>4.6572504179268188</v>
      </c>
      <c r="H434" s="18">
        <v>2.089966000000004</v>
      </c>
      <c r="I434" s="18">
        <v>9.7179880556862948</v>
      </c>
      <c r="J434" s="18">
        <v>6.73942211825148</v>
      </c>
      <c r="K434" s="18">
        <v>5.0825540897986787</v>
      </c>
      <c r="L434" s="18">
        <v>5.4703878382445552</v>
      </c>
      <c r="N434" s="18">
        <v>433</v>
      </c>
      <c r="O434" s="18">
        <v>24.979980000000069</v>
      </c>
      <c r="P434" s="18">
        <v>16.953205553792358</v>
      </c>
      <c r="Q434" s="18">
        <v>18.643496125746118</v>
      </c>
      <c r="R434" s="18">
        <f t="shared" si="6"/>
        <v>10.127638256171373</v>
      </c>
    </row>
    <row r="435" spans="1:18" x14ac:dyDescent="0.25">
      <c r="A435" s="18">
        <v>434</v>
      </c>
      <c r="B435" s="18">
        <v>19.550048999999944</v>
      </c>
      <c r="C435" s="18">
        <v>8.8700247898498255</v>
      </c>
      <c r="D435" s="18">
        <v>11.557508331943659</v>
      </c>
      <c r="E435" s="18">
        <v>6.1345299664594153</v>
      </c>
      <c r="F435" s="18">
        <v>6.7047286981893741</v>
      </c>
      <c r="H435" s="18">
        <v>0</v>
      </c>
      <c r="I435" s="18">
        <v>11.272357181444653</v>
      </c>
      <c r="J435" s="18">
        <v>8.6903452463601507</v>
      </c>
      <c r="K435" s="18">
        <v>6.5620497473854602</v>
      </c>
      <c r="L435" s="18">
        <v>7.0679007958962163</v>
      </c>
      <c r="N435" s="18">
        <v>434</v>
      </c>
      <c r="O435" s="18">
        <v>19.550048999999944</v>
      </c>
      <c r="P435" s="18">
        <v>20.142381971294476</v>
      </c>
      <c r="Q435" s="18">
        <v>20.247853578303811</v>
      </c>
      <c r="R435" s="18">
        <f t="shared" si="6"/>
        <v>13.77262949408559</v>
      </c>
    </row>
    <row r="436" spans="1:18" x14ac:dyDescent="0.25">
      <c r="A436" s="18">
        <v>435</v>
      </c>
      <c r="B436" s="18">
        <v>18.549926000000141</v>
      </c>
      <c r="C436" s="18">
        <v>9.895430231461404</v>
      </c>
      <c r="D436" s="18">
        <v>11.40769211150057</v>
      </c>
      <c r="E436" s="18">
        <v>7.2931795624880955</v>
      </c>
      <c r="F436" s="18">
        <v>8.0009806934595193</v>
      </c>
      <c r="H436" s="18">
        <v>0</v>
      </c>
      <c r="I436" s="18">
        <v>11.630417993569013</v>
      </c>
      <c r="J436" s="18">
        <v>9.4023339266829851</v>
      </c>
      <c r="K436" s="18">
        <v>6.9815331572043373</v>
      </c>
      <c r="L436" s="18">
        <v>7.4893982468077276</v>
      </c>
      <c r="N436" s="18">
        <v>435</v>
      </c>
      <c r="O436" s="18">
        <v>18.549926000000141</v>
      </c>
      <c r="P436" s="18">
        <v>21.525848225030416</v>
      </c>
      <c r="Q436" s="18">
        <v>20.810026038183555</v>
      </c>
      <c r="R436" s="18">
        <f t="shared" si="6"/>
        <v>15.490378940267247</v>
      </c>
    </row>
    <row r="437" spans="1:18" x14ac:dyDescent="0.25">
      <c r="A437" s="18">
        <v>436</v>
      </c>
      <c r="B437" s="18">
        <v>16.25</v>
      </c>
      <c r="C437" s="18">
        <v>8.9322602594285812</v>
      </c>
      <c r="D437" s="18">
        <v>10.349562027851187</v>
      </c>
      <c r="E437" s="18">
        <v>6.391636952844614</v>
      </c>
      <c r="F437" s="18">
        <v>7.024714420976597</v>
      </c>
      <c r="H437" s="18">
        <v>9.0600589999999102</v>
      </c>
      <c r="I437" s="18">
        <v>10.340384041680977</v>
      </c>
      <c r="J437" s="18">
        <v>9.5252220027638117</v>
      </c>
      <c r="K437" s="18">
        <v>6.0524220834085147</v>
      </c>
      <c r="L437" s="18">
        <v>6.4835318728751936</v>
      </c>
      <c r="N437" s="18">
        <v>436</v>
      </c>
      <c r="O437" s="18">
        <v>25.31005899999991</v>
      </c>
      <c r="P437" s="18">
        <v>19.272644301109558</v>
      </c>
      <c r="Q437" s="18">
        <v>19.874784030614997</v>
      </c>
      <c r="R437" s="18">
        <f t="shared" si="6"/>
        <v>13.508246293851791</v>
      </c>
    </row>
    <row r="438" spans="1:18" x14ac:dyDescent="0.25">
      <c r="A438" s="18">
        <v>437</v>
      </c>
      <c r="B438" s="18">
        <v>17.010009999999966</v>
      </c>
      <c r="C438" s="18">
        <v>11.519445575113892</v>
      </c>
      <c r="D438" s="18">
        <v>8.5656548681565479</v>
      </c>
      <c r="E438" s="18">
        <v>9.7343625185314107</v>
      </c>
      <c r="F438" s="18">
        <v>10.627005192176137</v>
      </c>
      <c r="H438" s="18">
        <v>5.9099120000000767</v>
      </c>
      <c r="I438" s="18">
        <v>12.111715173713783</v>
      </c>
      <c r="J438" s="18">
        <v>14.023902090729219</v>
      </c>
      <c r="K438" s="18">
        <v>8.11783347712222</v>
      </c>
      <c r="L438" s="18">
        <v>8.7054187933181861</v>
      </c>
      <c r="N438" s="18">
        <v>437</v>
      </c>
      <c r="O438" s="18">
        <v>22.919922000000042</v>
      </c>
      <c r="P438" s="18">
        <v>23.631160748827675</v>
      </c>
      <c r="Q438" s="18">
        <v>22.589556958885765</v>
      </c>
      <c r="R438" s="18">
        <f t="shared" si="6"/>
        <v>19.332423985494323</v>
      </c>
    </row>
    <row r="439" spans="1:18" x14ac:dyDescent="0.25">
      <c r="A439" s="18">
        <v>438</v>
      </c>
      <c r="B439" s="18">
        <v>6.4901129999998375</v>
      </c>
      <c r="C439" s="18">
        <v>14.076876084455366</v>
      </c>
      <c r="D439" s="18">
        <v>9.9436642260685648</v>
      </c>
      <c r="E439" s="18">
        <v>12.388283244575405</v>
      </c>
      <c r="F439" s="18">
        <v>13.548823955697554</v>
      </c>
      <c r="H439" s="18">
        <v>8.7399900000000343</v>
      </c>
      <c r="I439" s="18">
        <v>14.135397447230389</v>
      </c>
      <c r="J439" s="18">
        <v>14.557346576615835</v>
      </c>
      <c r="K439" s="18">
        <v>9.744269945686586</v>
      </c>
      <c r="L439" s="18">
        <v>10.419744296238012</v>
      </c>
      <c r="N439" s="18">
        <v>438</v>
      </c>
      <c r="O439" s="18">
        <v>15.230102999999872</v>
      </c>
      <c r="P439" s="18">
        <v>28.212273531685753</v>
      </c>
      <c r="Q439" s="18">
        <v>24.501010802684398</v>
      </c>
      <c r="R439" s="18">
        <f t="shared" si="6"/>
        <v>23.968568251935565</v>
      </c>
    </row>
    <row r="440" spans="1:18" x14ac:dyDescent="0.25">
      <c r="A440" s="18">
        <v>439</v>
      </c>
      <c r="B440" s="18">
        <v>0</v>
      </c>
      <c r="C440" s="18">
        <v>10.977736977190609</v>
      </c>
      <c r="D440" s="18">
        <v>10.202802711614629</v>
      </c>
      <c r="E440" s="18">
        <v>8.5789441954837162</v>
      </c>
      <c r="F440" s="18">
        <v>9.4816784040224391</v>
      </c>
      <c r="H440" s="18">
        <v>27.550048999999944</v>
      </c>
      <c r="I440" s="18">
        <v>11.616489403532372</v>
      </c>
      <c r="J440" s="18">
        <v>10.890897784324524</v>
      </c>
      <c r="K440" s="18">
        <v>7.2746490946610045</v>
      </c>
      <c r="L440" s="18">
        <v>7.7588223530144163</v>
      </c>
      <c r="N440" s="18">
        <v>439</v>
      </c>
      <c r="O440" s="18">
        <v>27.550048999999944</v>
      </c>
      <c r="P440" s="18">
        <v>22.594226380722979</v>
      </c>
      <c r="Q440" s="18">
        <v>21.093700495939153</v>
      </c>
      <c r="R440" s="18">
        <f t="shared" si="6"/>
        <v>17.240500757036855</v>
      </c>
    </row>
    <row r="441" spans="1:18" x14ac:dyDescent="0.25">
      <c r="A441" s="18">
        <v>440</v>
      </c>
      <c r="B441" s="18">
        <v>18.930053999999927</v>
      </c>
      <c r="C441" s="18">
        <v>7.7299501389472649</v>
      </c>
      <c r="D441" s="18">
        <v>8.2713938935504014</v>
      </c>
      <c r="E441" s="18">
        <v>5.6602199395588153</v>
      </c>
      <c r="F441" s="18">
        <v>6.1660173058402927</v>
      </c>
      <c r="H441" s="18">
        <v>16.579956000000038</v>
      </c>
      <c r="I441" s="18">
        <v>8.1383561311830448</v>
      </c>
      <c r="J441" s="18">
        <v>10.837013776243149</v>
      </c>
      <c r="K441" s="18">
        <v>4.6338568968354545</v>
      </c>
      <c r="L441" s="18">
        <v>4.946375317330709</v>
      </c>
      <c r="N441" s="18">
        <v>440</v>
      </c>
      <c r="O441" s="18">
        <v>35.510009999999966</v>
      </c>
      <c r="P441" s="18">
        <v>15.86830627013031</v>
      </c>
      <c r="Q441" s="18">
        <v>19.10840766979355</v>
      </c>
      <c r="R441" s="18">
        <f t="shared" si="6"/>
        <v>11.112392623171001</v>
      </c>
    </row>
    <row r="442" spans="1:18" x14ac:dyDescent="0.25">
      <c r="A442" s="18">
        <v>441</v>
      </c>
      <c r="B442" s="18">
        <v>3.3900149999999485</v>
      </c>
      <c r="C442" s="18">
        <v>8.5904791412502206</v>
      </c>
      <c r="D442" s="18">
        <v>7.9630795617818695</v>
      </c>
      <c r="E442" s="18">
        <v>6.69047371726605</v>
      </c>
      <c r="F442" s="18">
        <v>7.3036557972953915</v>
      </c>
      <c r="H442" s="18">
        <v>7.4200439999999617</v>
      </c>
      <c r="I442" s="18">
        <v>8.4680620587706734</v>
      </c>
      <c r="J442" s="18">
        <v>11.732571055060813</v>
      </c>
      <c r="K442" s="18">
        <v>5.0491170664911547</v>
      </c>
      <c r="L442" s="18">
        <v>5.3737017203939574</v>
      </c>
      <c r="N442" s="18">
        <v>441</v>
      </c>
      <c r="O442" s="18">
        <v>10.81005899999991</v>
      </c>
      <c r="P442" s="18">
        <v>17.058541200020894</v>
      </c>
      <c r="Q442" s="18">
        <v>19.695650616842684</v>
      </c>
      <c r="R442" s="18">
        <f t="shared" si="6"/>
        <v>12.677357517689348</v>
      </c>
    </row>
    <row r="443" spans="1:18" x14ac:dyDescent="0.25">
      <c r="A443" s="18">
        <v>442</v>
      </c>
      <c r="B443" s="18">
        <v>0.3000489999999445</v>
      </c>
      <c r="C443" s="18">
        <v>6.9622216562736332</v>
      </c>
      <c r="D443" s="18">
        <v>9.2866201292208821</v>
      </c>
      <c r="E443" s="18">
        <v>4.6839842556941358</v>
      </c>
      <c r="F443" s="18">
        <v>5.097914841096693</v>
      </c>
      <c r="H443" s="18">
        <v>13.709961000000021</v>
      </c>
      <c r="I443" s="18">
        <v>7.4155358906374289</v>
      </c>
      <c r="J443" s="18">
        <v>9.0029299958009705</v>
      </c>
      <c r="K443" s="18">
        <v>3.7967621201089647</v>
      </c>
      <c r="L443" s="18">
        <v>4.0358357209438971</v>
      </c>
      <c r="N443" s="18">
        <v>442</v>
      </c>
      <c r="O443" s="18">
        <v>14.010009999999966</v>
      </c>
      <c r="P443" s="18">
        <v>14.377757546911063</v>
      </c>
      <c r="Q443" s="18">
        <v>18.289550125021854</v>
      </c>
      <c r="R443" s="18">
        <f t="shared" si="6"/>
        <v>9.1337505620405892</v>
      </c>
    </row>
    <row r="444" spans="1:18" x14ac:dyDescent="0.25">
      <c r="A444" s="18">
        <v>443</v>
      </c>
      <c r="B444" s="18">
        <v>0.45007299999997485</v>
      </c>
      <c r="C444" s="18">
        <v>8.2598558824209505</v>
      </c>
      <c r="D444" s="18">
        <v>9.6703922562189746</v>
      </c>
      <c r="E444" s="18">
        <v>5.8684628370518812</v>
      </c>
      <c r="F444" s="18">
        <v>6.4050060010781653</v>
      </c>
      <c r="H444" s="18">
        <v>13.369995000000017</v>
      </c>
      <c r="I444" s="18">
        <v>9.7394988928239723</v>
      </c>
      <c r="J444" s="18">
        <v>9.9868608910065149</v>
      </c>
      <c r="K444" s="18">
        <v>5.6589625565713941</v>
      </c>
      <c r="L444" s="18">
        <v>6.077973549982234</v>
      </c>
      <c r="N444" s="18">
        <v>443</v>
      </c>
      <c r="O444" s="18">
        <v>13.820067999999992</v>
      </c>
      <c r="P444" s="18">
        <v>17.999354775244925</v>
      </c>
      <c r="Q444" s="18">
        <v>19.657253147225489</v>
      </c>
      <c r="R444" s="18">
        <f t="shared" si="6"/>
        <v>12.482979551060399</v>
      </c>
    </row>
    <row r="445" spans="1:18" x14ac:dyDescent="0.25">
      <c r="A445" s="18">
        <v>444</v>
      </c>
      <c r="B445" s="18">
        <v>12.59997599999997</v>
      </c>
      <c r="C445" s="18">
        <v>7.8042803750297605</v>
      </c>
      <c r="D445" s="18">
        <v>8.7823645346300871</v>
      </c>
      <c r="E445" s="18">
        <v>5.5977747539639173</v>
      </c>
      <c r="F445" s="18">
        <v>6.1382764809895107</v>
      </c>
      <c r="H445" s="18">
        <v>0.97998000000006869</v>
      </c>
      <c r="I445" s="18">
        <v>7.9399079664951842</v>
      </c>
      <c r="J445" s="18">
        <v>9.9477336776212795</v>
      </c>
      <c r="K445" s="18">
        <v>4.3682762707411387</v>
      </c>
      <c r="L445" s="18">
        <v>4.6362666875128715</v>
      </c>
      <c r="N445" s="18">
        <v>444</v>
      </c>
      <c r="O445" s="18">
        <v>13.579956000000038</v>
      </c>
      <c r="P445" s="18">
        <v>15.744188341524945</v>
      </c>
      <c r="Q445" s="18">
        <v>18.730098212251367</v>
      </c>
      <c r="R445" s="18">
        <f t="shared" si="6"/>
        <v>10.774543168502383</v>
      </c>
    </row>
    <row r="446" spans="1:18" x14ac:dyDescent="0.25">
      <c r="A446" s="18">
        <v>445</v>
      </c>
      <c r="B446" s="18">
        <v>4.6599120000000767</v>
      </c>
      <c r="C446" s="18">
        <v>5.7558890927719117</v>
      </c>
      <c r="D446" s="18">
        <v>9.2000306707628141</v>
      </c>
      <c r="E446" s="18">
        <v>3.3324531968804867</v>
      </c>
      <c r="F446" s="18">
        <v>3.6069238599225724</v>
      </c>
      <c r="H446" s="18">
        <v>14.390014999999948</v>
      </c>
      <c r="I446" s="18">
        <v>6.7156313926425657</v>
      </c>
      <c r="J446" s="18">
        <v>8.2080113634729504</v>
      </c>
      <c r="K446" s="18">
        <v>3.1245162506531083</v>
      </c>
      <c r="L446" s="18">
        <v>3.334913084066736</v>
      </c>
      <c r="N446" s="18">
        <v>445</v>
      </c>
      <c r="O446" s="18">
        <v>19.049927000000025</v>
      </c>
      <c r="P446" s="18">
        <v>12.471520485414477</v>
      </c>
      <c r="Q446" s="18">
        <v>17.408042034235763</v>
      </c>
      <c r="R446" s="18">
        <f t="shared" si="6"/>
        <v>6.9418369439893084</v>
      </c>
    </row>
    <row r="447" spans="1:18" x14ac:dyDescent="0.25">
      <c r="A447" s="18">
        <v>446</v>
      </c>
      <c r="B447" s="18">
        <v>4.0100099999999657</v>
      </c>
      <c r="C447" s="18">
        <v>9.554610972947426</v>
      </c>
      <c r="D447" s="18">
        <v>12.739407606418743</v>
      </c>
      <c r="E447" s="18">
        <v>6.8992728398243965</v>
      </c>
      <c r="F447" s="18">
        <v>7.4618090921924969</v>
      </c>
      <c r="H447" s="18">
        <v>4.6500240000000304</v>
      </c>
      <c r="I447" s="18">
        <v>12.404575752069842</v>
      </c>
      <c r="J447" s="18">
        <v>8.6532985242238549</v>
      </c>
      <c r="K447" s="18">
        <v>7.3689851981845065</v>
      </c>
      <c r="L447" s="18">
        <v>7.9595438862239956</v>
      </c>
      <c r="N447" s="18">
        <v>446</v>
      </c>
      <c r="O447" s="18">
        <v>8.660033999999996</v>
      </c>
      <c r="P447" s="18">
        <v>21.959186725017268</v>
      </c>
      <c r="Q447" s="18">
        <v>21.392706130642598</v>
      </c>
      <c r="R447" s="18">
        <f t="shared" si="6"/>
        <v>15.421352978416493</v>
      </c>
    </row>
    <row r="448" spans="1:18" x14ac:dyDescent="0.25">
      <c r="A448" s="18">
        <v>447</v>
      </c>
      <c r="B448" s="18">
        <v>8.5299070000000938</v>
      </c>
      <c r="C448" s="18">
        <v>11.090331981352746</v>
      </c>
      <c r="D448" s="18">
        <v>12.907030280852872</v>
      </c>
      <c r="E448" s="18">
        <v>7.9602280029213679</v>
      </c>
      <c r="F448" s="18">
        <v>8.8462192801406179</v>
      </c>
      <c r="H448" s="18">
        <v>3.5600589999999102</v>
      </c>
      <c r="I448" s="18">
        <v>13.575445700248862</v>
      </c>
      <c r="J448" s="18">
        <v>8.2085898418615191</v>
      </c>
      <c r="K448" s="18">
        <v>8.2580870517435017</v>
      </c>
      <c r="L448" s="18">
        <v>8.8579227026471461</v>
      </c>
      <c r="N448" s="18">
        <v>447</v>
      </c>
      <c r="O448" s="18">
        <v>12.089966000000004</v>
      </c>
      <c r="P448" s="18">
        <v>24.665777681601607</v>
      </c>
      <c r="Q448" s="18">
        <v>21.11562012271439</v>
      </c>
      <c r="R448" s="18">
        <f t="shared" si="6"/>
        <v>17.704141982787764</v>
      </c>
    </row>
    <row r="449" spans="1:18" x14ac:dyDescent="0.25">
      <c r="A449" s="18">
        <v>448</v>
      </c>
      <c r="B449" s="18">
        <v>36.950073999999859</v>
      </c>
      <c r="C449" s="18">
        <v>6.7282311389269323</v>
      </c>
      <c r="D449" s="18">
        <v>9.4438253636150158</v>
      </c>
      <c r="E449" s="18">
        <v>4.2264227258601137</v>
      </c>
      <c r="F449" s="18">
        <v>4.620317558539182</v>
      </c>
      <c r="H449" s="18">
        <v>6.4199210000001585</v>
      </c>
      <c r="I449" s="18">
        <v>7.9274573710463381</v>
      </c>
      <c r="J449" s="18">
        <v>8.6553271173009989</v>
      </c>
      <c r="K449" s="18">
        <v>4.1106930477719503</v>
      </c>
      <c r="L449" s="18">
        <v>4.3985444195263996</v>
      </c>
      <c r="N449" s="18">
        <v>448</v>
      </c>
      <c r="O449" s="18">
        <v>43.369995000000017</v>
      </c>
      <c r="P449" s="18">
        <v>14.65568850997327</v>
      </c>
      <c r="Q449" s="18">
        <v>18.099152480916015</v>
      </c>
      <c r="R449" s="18">
        <f t="shared" si="6"/>
        <v>9.0188619780655817</v>
      </c>
    </row>
    <row r="450" spans="1:18" x14ac:dyDescent="0.25">
      <c r="A450" s="18">
        <v>449</v>
      </c>
      <c r="B450" s="18">
        <v>11.489990000000034</v>
      </c>
      <c r="C450" s="18">
        <v>7.5967808372503542</v>
      </c>
      <c r="D450" s="18">
        <v>10.515045293971593</v>
      </c>
      <c r="E450" s="18">
        <v>5.1619775917343365</v>
      </c>
      <c r="F450" s="18">
        <v>5.5891662440824641</v>
      </c>
      <c r="H450" s="18">
        <v>2.339966000000004</v>
      </c>
      <c r="I450" s="18">
        <v>9.0606706061709641</v>
      </c>
      <c r="J450" s="18">
        <v>8.7201093567498091</v>
      </c>
      <c r="K450" s="18">
        <v>4.944466015919871</v>
      </c>
      <c r="L450" s="18">
        <v>5.3080200050823496</v>
      </c>
      <c r="N450" s="18">
        <v>449</v>
      </c>
      <c r="O450" s="18">
        <v>13.829956000000038</v>
      </c>
      <c r="P450" s="18">
        <v>16.657451443421319</v>
      </c>
      <c r="Q450" s="18">
        <v>19.235154650721402</v>
      </c>
      <c r="R450" s="18">
        <f t="shared" si="6"/>
        <v>10.897186249164815</v>
      </c>
    </row>
    <row r="451" spans="1:18" x14ac:dyDescent="0.25">
      <c r="A451" s="18">
        <v>450</v>
      </c>
      <c r="B451" s="18">
        <v>3.5700689999998758</v>
      </c>
      <c r="C451" s="18">
        <v>8.1798708968143963</v>
      </c>
      <c r="D451" s="18">
        <v>10.365577836182672</v>
      </c>
      <c r="E451" s="18">
        <v>5.4811353963191269</v>
      </c>
      <c r="F451" s="18">
        <v>6.0534900327425349</v>
      </c>
      <c r="H451" s="18">
        <v>7.339966000000004</v>
      </c>
      <c r="I451" s="18">
        <v>9.6538800964958451</v>
      </c>
      <c r="J451" s="18">
        <v>8.6148502367953181</v>
      </c>
      <c r="K451" s="18">
        <v>5.4077713819856195</v>
      </c>
      <c r="L451" s="18">
        <v>5.7867425017083898</v>
      </c>
      <c r="N451" s="18">
        <v>450</v>
      </c>
      <c r="O451" s="18">
        <v>10.91003499999988</v>
      </c>
      <c r="P451" s="18">
        <v>17.83375099331024</v>
      </c>
      <c r="Q451" s="18">
        <v>18.98042807297799</v>
      </c>
      <c r="R451" s="18">
        <f t="shared" ref="R451:R514" si="7">F451+L451</f>
        <v>11.840232534450925</v>
      </c>
    </row>
    <row r="452" spans="1:18" x14ac:dyDescent="0.25">
      <c r="A452" s="18">
        <v>451</v>
      </c>
      <c r="B452" s="18">
        <v>20.989990000000034</v>
      </c>
      <c r="C452" s="18">
        <v>8.8747967264969159</v>
      </c>
      <c r="D452" s="18">
        <v>8.1933836635313693</v>
      </c>
      <c r="E452" s="18">
        <v>6.9492463380816938</v>
      </c>
      <c r="F452" s="18">
        <v>7.5600064418863901</v>
      </c>
      <c r="H452" s="18">
        <v>4.089966000000004</v>
      </c>
      <c r="I452" s="18">
        <v>9.4053268978692817</v>
      </c>
      <c r="J452" s="18">
        <v>12.081764486640623</v>
      </c>
      <c r="K452" s="18">
        <v>5.7869101523752606</v>
      </c>
      <c r="L452" s="18">
        <v>6.1988412838447386</v>
      </c>
      <c r="N452" s="18">
        <v>451</v>
      </c>
      <c r="O452" s="18">
        <v>25.079956000000038</v>
      </c>
      <c r="P452" s="18">
        <v>18.280123624366198</v>
      </c>
      <c r="Q452" s="18">
        <v>20.275148150171994</v>
      </c>
      <c r="R452" s="18">
        <f t="shared" si="7"/>
        <v>13.75884772573113</v>
      </c>
    </row>
    <row r="453" spans="1:18" x14ac:dyDescent="0.25">
      <c r="A453" s="18">
        <v>452</v>
      </c>
      <c r="B453" s="18">
        <v>3.100097999999889</v>
      </c>
      <c r="C453" s="18">
        <v>9.3859015658213636</v>
      </c>
      <c r="D453" s="18">
        <v>8.516923738686355</v>
      </c>
      <c r="E453" s="18">
        <v>7.4515061350595868</v>
      </c>
      <c r="F453" s="18">
        <v>8.1597219385911401</v>
      </c>
      <c r="H453" s="18">
        <v>5.9399410000000898</v>
      </c>
      <c r="I453" s="18">
        <v>9.0468168271568974</v>
      </c>
      <c r="J453" s="18">
        <v>11.579126355632852</v>
      </c>
      <c r="K453" s="18">
        <v>5.486953949915093</v>
      </c>
      <c r="L453" s="18">
        <v>5.8277426493897302</v>
      </c>
      <c r="N453" s="18">
        <v>452</v>
      </c>
      <c r="O453" s="18">
        <v>9.0400389999999788</v>
      </c>
      <c r="P453" s="18">
        <v>18.432718392978259</v>
      </c>
      <c r="Q453" s="18">
        <v>20.096050094319207</v>
      </c>
      <c r="R453" s="18">
        <f t="shared" si="7"/>
        <v>13.98746458798087</v>
      </c>
    </row>
    <row r="454" spans="1:18" x14ac:dyDescent="0.25">
      <c r="A454" s="18">
        <v>453</v>
      </c>
      <c r="B454" s="18">
        <v>0</v>
      </c>
      <c r="C454" s="18">
        <v>8.8527568484799364</v>
      </c>
      <c r="D454" s="18">
        <v>8.4766617082580904</v>
      </c>
      <c r="E454" s="18">
        <v>6.8091512495650219</v>
      </c>
      <c r="F454" s="18">
        <v>7.4354944428827938</v>
      </c>
      <c r="H454" s="18">
        <v>20.680053999999927</v>
      </c>
      <c r="I454" s="18">
        <v>9.3543382776571899</v>
      </c>
      <c r="J454" s="18">
        <v>11.525303775044389</v>
      </c>
      <c r="K454" s="18">
        <v>5.6686474148795707</v>
      </c>
      <c r="L454" s="18">
        <v>6.0616290628832683</v>
      </c>
      <c r="N454" s="18">
        <v>453</v>
      </c>
      <c r="O454" s="18">
        <v>20.680053999999927</v>
      </c>
      <c r="P454" s="18">
        <v>18.207095126137126</v>
      </c>
      <c r="Q454" s="18">
        <v>20.001965483302477</v>
      </c>
      <c r="R454" s="18">
        <f t="shared" si="7"/>
        <v>13.497123505766062</v>
      </c>
    </row>
    <row r="455" spans="1:18" x14ac:dyDescent="0.25">
      <c r="A455" s="18">
        <v>454</v>
      </c>
      <c r="B455" s="18">
        <v>5.9899900000000343</v>
      </c>
      <c r="C455" s="18">
        <v>9.0253523930043631</v>
      </c>
      <c r="D455" s="18">
        <v>7.9131302717265743</v>
      </c>
      <c r="E455" s="18">
        <v>7.1645828506391496</v>
      </c>
      <c r="F455" s="18">
        <v>7.835174193803808</v>
      </c>
      <c r="H455" s="18">
        <v>7.8300779999999577</v>
      </c>
      <c r="I455" s="18">
        <v>8.678758141970043</v>
      </c>
      <c r="J455" s="18">
        <v>11.978513381570817</v>
      </c>
      <c r="K455" s="18">
        <v>5.2721778743397927</v>
      </c>
      <c r="L455" s="18">
        <v>5.6038743038548287</v>
      </c>
      <c r="N455" s="18">
        <v>454</v>
      </c>
      <c r="O455" s="18">
        <v>13.820067999999992</v>
      </c>
      <c r="P455" s="18">
        <v>17.704110534974404</v>
      </c>
      <c r="Q455" s="18">
        <v>19.891643653297393</v>
      </c>
      <c r="R455" s="18">
        <f t="shared" si="7"/>
        <v>13.439048497658636</v>
      </c>
    </row>
    <row r="456" spans="1:18" x14ac:dyDescent="0.25">
      <c r="A456" s="18">
        <v>455</v>
      </c>
      <c r="B456" s="18">
        <v>0</v>
      </c>
      <c r="C456" s="18">
        <v>10.214107292885096</v>
      </c>
      <c r="D456" s="18">
        <v>7.9020908436569215</v>
      </c>
      <c r="E456" s="18">
        <v>8.4911114195436213</v>
      </c>
      <c r="F456" s="18">
        <v>9.2596395708338584</v>
      </c>
      <c r="H456" s="18">
        <v>16.75</v>
      </c>
      <c r="I456" s="18">
        <v>10.232696179077733</v>
      </c>
      <c r="J456" s="18">
        <v>13.37177619438692</v>
      </c>
      <c r="K456" s="18">
        <v>6.6364211581929391</v>
      </c>
      <c r="L456" s="18">
        <v>7.0940946026401441</v>
      </c>
      <c r="N456" s="18">
        <v>455</v>
      </c>
      <c r="O456" s="18">
        <v>16.75</v>
      </c>
      <c r="P456" s="18">
        <v>20.446803471962831</v>
      </c>
      <c r="Q456" s="18">
        <v>21.273867038043839</v>
      </c>
      <c r="R456" s="18">
        <f t="shared" si="7"/>
        <v>16.353734173474002</v>
      </c>
    </row>
    <row r="457" spans="1:18" x14ac:dyDescent="0.25">
      <c r="A457" s="18">
        <v>456</v>
      </c>
      <c r="B457" s="18">
        <v>0.53002900000001318</v>
      </c>
      <c r="C457" s="18">
        <v>8.6907878516695121</v>
      </c>
      <c r="D457" s="18">
        <v>9.3381120817391601</v>
      </c>
      <c r="E457" s="18">
        <v>6.5461247257063171</v>
      </c>
      <c r="F457" s="18">
        <v>7.1683823366076647</v>
      </c>
      <c r="H457" s="18">
        <v>12.479980999999952</v>
      </c>
      <c r="I457" s="18">
        <v>8.6284970661639129</v>
      </c>
      <c r="J457" s="18">
        <v>10.092526175942538</v>
      </c>
      <c r="K457" s="18">
        <v>4.9219462329515098</v>
      </c>
      <c r="L457" s="18">
        <v>5.2215319405452592</v>
      </c>
      <c r="N457" s="18">
        <v>456</v>
      </c>
      <c r="O457" s="18">
        <v>13.010009999999966</v>
      </c>
      <c r="P457" s="18">
        <v>17.319284917833425</v>
      </c>
      <c r="Q457" s="18">
        <v>19.4306382576817</v>
      </c>
      <c r="R457" s="18">
        <f t="shared" si="7"/>
        <v>12.389914277152924</v>
      </c>
    </row>
    <row r="458" spans="1:18" x14ac:dyDescent="0.25">
      <c r="A458" s="18">
        <v>457</v>
      </c>
      <c r="B458" s="18">
        <v>0</v>
      </c>
      <c r="C458" s="18">
        <v>7.4887095046660486</v>
      </c>
      <c r="D458" s="18">
        <v>10.287225126068508</v>
      </c>
      <c r="E458" s="18">
        <v>4.8963118792113907</v>
      </c>
      <c r="F458" s="18">
        <v>5.3409906461402787</v>
      </c>
      <c r="H458" s="18">
        <v>21.970092999999906</v>
      </c>
      <c r="I458" s="18">
        <v>9.2887015404031938</v>
      </c>
      <c r="J458" s="18">
        <v>8.6334115070647428</v>
      </c>
      <c r="K458" s="18">
        <v>5.1025879023190841</v>
      </c>
      <c r="L458" s="18">
        <v>5.4855094717449591</v>
      </c>
      <c r="N458" s="18">
        <v>457</v>
      </c>
      <c r="O458" s="18">
        <v>21.970092999999906</v>
      </c>
      <c r="P458" s="18">
        <v>16.777411045069243</v>
      </c>
      <c r="Q458" s="18">
        <v>18.920636633133249</v>
      </c>
      <c r="R458" s="18">
        <f t="shared" si="7"/>
        <v>10.826500117885239</v>
      </c>
    </row>
    <row r="459" spans="1:18" x14ac:dyDescent="0.25">
      <c r="A459" s="18">
        <v>458</v>
      </c>
      <c r="B459" s="18">
        <v>13.830077999999958</v>
      </c>
      <c r="C459" s="18">
        <v>7.4947010514542054</v>
      </c>
      <c r="D459" s="18">
        <v>9.5177613282158138</v>
      </c>
      <c r="E459" s="18">
        <v>5.0645285850808168</v>
      </c>
      <c r="F459" s="18">
        <v>5.552991790622424</v>
      </c>
      <c r="H459" s="18">
        <v>1.0009999999965657E-2</v>
      </c>
      <c r="I459" s="18">
        <v>8.317306820796345</v>
      </c>
      <c r="J459" s="18">
        <v>9.0063542110753279</v>
      </c>
      <c r="K459" s="18">
        <v>4.4837650299678939</v>
      </c>
      <c r="L459" s="18">
        <v>4.7817873748371422</v>
      </c>
      <c r="N459" s="18">
        <v>458</v>
      </c>
      <c r="O459" s="18">
        <v>13.840087999999923</v>
      </c>
      <c r="P459" s="18">
        <v>15.81200787225055</v>
      </c>
      <c r="Q459" s="18">
        <v>18.524115539291142</v>
      </c>
      <c r="R459" s="18">
        <f t="shared" si="7"/>
        <v>10.334779165459565</v>
      </c>
    </row>
    <row r="460" spans="1:18" x14ac:dyDescent="0.25">
      <c r="A460" s="18">
        <v>459</v>
      </c>
      <c r="B460" s="18">
        <v>9.5200199999999313</v>
      </c>
      <c r="C460" s="18">
        <v>6.3193242910640199</v>
      </c>
      <c r="D460" s="18">
        <v>10.614896803121473</v>
      </c>
      <c r="E460" s="18">
        <v>3.683179280541359</v>
      </c>
      <c r="F460" s="18">
        <v>3.9834120023023116</v>
      </c>
      <c r="H460" s="18">
        <v>8.9399410000000898</v>
      </c>
      <c r="I460" s="18">
        <v>7.9764030063741984</v>
      </c>
      <c r="J460" s="18">
        <v>7.357406761347403</v>
      </c>
      <c r="K460" s="18">
        <v>3.9147083503948839</v>
      </c>
      <c r="L460" s="18">
        <v>4.2024786783113379</v>
      </c>
      <c r="N460" s="18">
        <v>459</v>
      </c>
      <c r="O460" s="18">
        <v>18.459961000000021</v>
      </c>
      <c r="P460" s="18">
        <v>14.295727297438219</v>
      </c>
      <c r="Q460" s="18">
        <v>17.972303564468877</v>
      </c>
      <c r="R460" s="18">
        <f t="shared" si="7"/>
        <v>8.1858906806136496</v>
      </c>
    </row>
    <row r="461" spans="1:18" x14ac:dyDescent="0.25">
      <c r="A461" s="18">
        <v>460</v>
      </c>
      <c r="B461" s="18">
        <v>6.5</v>
      </c>
      <c r="C461" s="18">
        <v>8.692335041800316</v>
      </c>
      <c r="D461" s="18">
        <v>9.8674528027837916</v>
      </c>
      <c r="E461" s="18">
        <v>6.173176557871221</v>
      </c>
      <c r="F461" s="18">
        <v>6.7806162595185766</v>
      </c>
      <c r="H461" s="18">
        <v>4.3100589999999102</v>
      </c>
      <c r="I461" s="18">
        <v>10.287982683320813</v>
      </c>
      <c r="J461" s="18">
        <v>9.8335527312781128</v>
      </c>
      <c r="K461" s="18">
        <v>6.0700315194058181</v>
      </c>
      <c r="L461" s="18">
        <v>6.5161411151224131</v>
      </c>
      <c r="N461" s="18">
        <v>460</v>
      </c>
      <c r="O461" s="18">
        <v>10.81005899999991</v>
      </c>
      <c r="P461" s="18">
        <v>18.980317725121129</v>
      </c>
      <c r="Q461" s="18">
        <v>19.701005534061906</v>
      </c>
      <c r="R461" s="18">
        <f t="shared" si="7"/>
        <v>13.29675737464099</v>
      </c>
    </row>
    <row r="462" spans="1:18" x14ac:dyDescent="0.25">
      <c r="A462" s="18">
        <v>461</v>
      </c>
      <c r="B462" s="18">
        <v>19.510009999999966</v>
      </c>
      <c r="C462" s="18">
        <v>7.5442984294873048</v>
      </c>
      <c r="D462" s="18">
        <v>8.6265600475445048</v>
      </c>
      <c r="E462" s="18">
        <v>5.4194252095914468</v>
      </c>
      <c r="F462" s="18">
        <v>5.9143111851809804</v>
      </c>
      <c r="H462" s="18">
        <v>0</v>
      </c>
      <c r="I462" s="18">
        <v>7.6268125981496198</v>
      </c>
      <c r="J462" s="18">
        <v>10.000537699689175</v>
      </c>
      <c r="K462" s="18">
        <v>4.152042984672395</v>
      </c>
      <c r="L462" s="18">
        <v>4.4091761876318243</v>
      </c>
      <c r="N462" s="18">
        <v>461</v>
      </c>
      <c r="O462" s="18">
        <v>19.510009999999966</v>
      </c>
      <c r="P462" s="18">
        <v>15.171111027636925</v>
      </c>
      <c r="Q462" s="18">
        <v>18.62709774723368</v>
      </c>
      <c r="R462" s="18">
        <f t="shared" si="7"/>
        <v>10.323487372812805</v>
      </c>
    </row>
    <row r="463" spans="1:18" x14ac:dyDescent="0.25">
      <c r="A463" s="18">
        <v>462</v>
      </c>
      <c r="B463" s="18">
        <v>0.28002999999989697</v>
      </c>
      <c r="C463" s="18">
        <v>8.4391319484529017</v>
      </c>
      <c r="D463" s="18">
        <v>8.5681337066435503</v>
      </c>
      <c r="E463" s="18">
        <v>6.3263431232752803</v>
      </c>
      <c r="F463" s="18">
        <v>6.9006042024872025</v>
      </c>
      <c r="H463" s="18">
        <v>14.559936000000107</v>
      </c>
      <c r="I463" s="18">
        <v>9.1753356702885718</v>
      </c>
      <c r="J463" s="18">
        <v>11.11397828817382</v>
      </c>
      <c r="K463" s="18">
        <v>5.4635387386020202</v>
      </c>
      <c r="L463" s="18">
        <v>5.8504663105981676</v>
      </c>
      <c r="N463" s="18">
        <v>462</v>
      </c>
      <c r="O463" s="18">
        <v>14.839966000000004</v>
      </c>
      <c r="P463" s="18">
        <v>17.614467618741472</v>
      </c>
      <c r="Q463" s="18">
        <v>19.682111994817369</v>
      </c>
      <c r="R463" s="18">
        <f t="shared" si="7"/>
        <v>12.75107051308537</v>
      </c>
    </row>
    <row r="464" spans="1:18" x14ac:dyDescent="0.25">
      <c r="A464" s="18">
        <v>463</v>
      </c>
      <c r="B464" s="18">
        <v>7.0499270000000251</v>
      </c>
      <c r="C464" s="18">
        <v>9.7638533654620669</v>
      </c>
      <c r="D464" s="18">
        <v>7.838431979670867</v>
      </c>
      <c r="E464" s="18">
        <v>7.9836423126703746</v>
      </c>
      <c r="F464" s="18">
        <v>8.730307713865983</v>
      </c>
      <c r="H464" s="18">
        <v>4.9500729999999749</v>
      </c>
      <c r="I464" s="18">
        <v>9.4091179628366319</v>
      </c>
      <c r="J464" s="18">
        <v>12.699900305491301</v>
      </c>
      <c r="K464" s="18">
        <v>5.9411981592985921</v>
      </c>
      <c r="L464" s="18">
        <v>6.3257348546021115</v>
      </c>
      <c r="N464" s="18">
        <v>463</v>
      </c>
      <c r="O464" s="18">
        <v>12</v>
      </c>
      <c r="P464" s="18">
        <v>19.172971328298701</v>
      </c>
      <c r="Q464" s="18">
        <v>20.53833228516217</v>
      </c>
      <c r="R464" s="18">
        <f t="shared" si="7"/>
        <v>15.056042568468094</v>
      </c>
    </row>
    <row r="465" spans="1:18" x14ac:dyDescent="0.25">
      <c r="A465" s="18">
        <v>464</v>
      </c>
      <c r="B465" s="18">
        <v>0.15002400000003036</v>
      </c>
      <c r="C465" s="18">
        <v>10.74703392064157</v>
      </c>
      <c r="D465" s="18">
        <v>8.5312673168190898</v>
      </c>
      <c r="E465" s="18">
        <v>8.972993765677387</v>
      </c>
      <c r="F465" s="18">
        <v>9.7882475416923675</v>
      </c>
      <c r="H465" s="18">
        <v>16.969970999999987</v>
      </c>
      <c r="I465" s="18">
        <v>10.865373847288637</v>
      </c>
      <c r="J465" s="18">
        <v>13.139476124161376</v>
      </c>
      <c r="K465" s="18">
        <v>7.0752757866971789</v>
      </c>
      <c r="L465" s="18">
        <v>7.5647664383609952</v>
      </c>
      <c r="N465" s="18">
        <v>464</v>
      </c>
      <c r="O465" s="18">
        <v>17.119995000000017</v>
      </c>
      <c r="P465" s="18">
        <v>21.612407767930208</v>
      </c>
      <c r="Q465" s="18">
        <v>21.670743440980466</v>
      </c>
      <c r="R465" s="18">
        <f t="shared" si="7"/>
        <v>17.353013980053362</v>
      </c>
    </row>
    <row r="466" spans="1:18" x14ac:dyDescent="0.25">
      <c r="A466" s="18">
        <v>465</v>
      </c>
      <c r="B466" s="18">
        <v>0</v>
      </c>
      <c r="C466" s="18">
        <v>11.145787501830625</v>
      </c>
      <c r="D466" s="18">
        <v>8.9101213588080874</v>
      </c>
      <c r="E466" s="18">
        <v>9.201968657597007</v>
      </c>
      <c r="F466" s="18">
        <v>10.097853647222021</v>
      </c>
      <c r="H466" s="18">
        <v>15.729980999999952</v>
      </c>
      <c r="I466" s="18">
        <v>11.184048718771702</v>
      </c>
      <c r="J466" s="18">
        <v>12.644366719955105</v>
      </c>
      <c r="K466" s="18">
        <v>7.254376129085224</v>
      </c>
      <c r="L466" s="18">
        <v>7.739091963958165</v>
      </c>
      <c r="N466" s="18">
        <v>465</v>
      </c>
      <c r="O466" s="18">
        <v>15.729980999999952</v>
      </c>
      <c r="P466" s="18">
        <v>22.329836220602328</v>
      </c>
      <c r="Q466" s="18">
        <v>21.554488078763193</v>
      </c>
      <c r="R466" s="18">
        <f t="shared" si="7"/>
        <v>17.836945611180184</v>
      </c>
    </row>
    <row r="467" spans="1:18" x14ac:dyDescent="0.25">
      <c r="A467" s="18">
        <v>466</v>
      </c>
      <c r="B467" s="18">
        <v>6.6099850000000515</v>
      </c>
      <c r="C467" s="18">
        <v>11.270017967918513</v>
      </c>
      <c r="D467" s="18">
        <v>8.2052722916942482</v>
      </c>
      <c r="E467" s="18">
        <v>9.5265690561750489</v>
      </c>
      <c r="F467" s="18">
        <v>10.417459322028423</v>
      </c>
      <c r="H467" s="18">
        <v>18.640014999999948</v>
      </c>
      <c r="I467" s="18">
        <v>11.334037180510217</v>
      </c>
      <c r="J467" s="18">
        <v>13.794531182690513</v>
      </c>
      <c r="K467" s="18">
        <v>7.5387102247565441</v>
      </c>
      <c r="L467" s="18">
        <v>8.0604241053295027</v>
      </c>
      <c r="N467" s="18">
        <v>466</v>
      </c>
      <c r="O467" s="18">
        <v>25.25</v>
      </c>
      <c r="P467" s="18">
        <v>22.604055148428728</v>
      </c>
      <c r="Q467" s="18">
        <v>21.999803474384763</v>
      </c>
      <c r="R467" s="18">
        <f t="shared" si="7"/>
        <v>18.477883427357924</v>
      </c>
    </row>
    <row r="468" spans="1:18" x14ac:dyDescent="0.25">
      <c r="A468" s="18">
        <v>467</v>
      </c>
      <c r="B468" s="18">
        <v>3.9000240000000304</v>
      </c>
      <c r="C468" s="18">
        <v>11.403843829484112</v>
      </c>
      <c r="D468" s="18">
        <v>7.9752526038520504</v>
      </c>
      <c r="E468" s="18">
        <v>9.746027642195024</v>
      </c>
      <c r="F468" s="18">
        <v>10.677134265897669</v>
      </c>
      <c r="H468" s="18">
        <v>14.260009999999966</v>
      </c>
      <c r="I468" s="18">
        <v>10.790146965440799</v>
      </c>
      <c r="J468" s="18">
        <v>13.833574583930547</v>
      </c>
      <c r="K468" s="18">
        <v>7.1687609868634352</v>
      </c>
      <c r="L468" s="18">
        <v>7.6329722650155878</v>
      </c>
      <c r="N468" s="18">
        <v>467</v>
      </c>
      <c r="O468" s="18">
        <v>18.160033999999996</v>
      </c>
      <c r="P468" s="18">
        <v>22.193990794924911</v>
      </c>
      <c r="Q468" s="18">
        <v>21.808827187782597</v>
      </c>
      <c r="R468" s="18">
        <f t="shared" si="7"/>
        <v>18.310106530913256</v>
      </c>
    </row>
    <row r="469" spans="1:18" x14ac:dyDescent="0.25">
      <c r="A469" s="18">
        <v>468</v>
      </c>
      <c r="B469" s="18">
        <v>0</v>
      </c>
      <c r="C469" s="18">
        <v>8.4680417184509604</v>
      </c>
      <c r="D469" s="18">
        <v>8.702876147015111</v>
      </c>
      <c r="E469" s="18">
        <v>6.3835317382915999</v>
      </c>
      <c r="F469" s="18">
        <v>6.9854413633568617</v>
      </c>
      <c r="H469" s="18">
        <v>22.699951999999939</v>
      </c>
      <c r="I469" s="18">
        <v>8.4766151480690066</v>
      </c>
      <c r="J469" s="18">
        <v>10.596837128502857</v>
      </c>
      <c r="K469" s="18">
        <v>4.8869643097607209</v>
      </c>
      <c r="L469" s="18">
        <v>5.1936748123562309</v>
      </c>
      <c r="N469" s="18">
        <v>468</v>
      </c>
      <c r="O469" s="18">
        <v>22.699951999999939</v>
      </c>
      <c r="P469" s="18">
        <v>16.944656866519967</v>
      </c>
      <c r="Q469" s="18">
        <v>19.299713275517966</v>
      </c>
      <c r="R469" s="18">
        <f t="shared" si="7"/>
        <v>12.179116175713093</v>
      </c>
    </row>
    <row r="470" spans="1:18" x14ac:dyDescent="0.25">
      <c r="A470" s="18">
        <v>469</v>
      </c>
      <c r="B470" s="18">
        <v>1.6300049999999828</v>
      </c>
      <c r="C470" s="18">
        <v>6.7346559779025839</v>
      </c>
      <c r="D470" s="18">
        <v>10.406622351509615</v>
      </c>
      <c r="E470" s="18">
        <v>4.1518429308770948</v>
      </c>
      <c r="F470" s="18">
        <v>4.509176559991146</v>
      </c>
      <c r="H470" s="18">
        <v>16.839966000000004</v>
      </c>
      <c r="I470" s="18">
        <v>8.2088438532342849</v>
      </c>
      <c r="J470" s="18">
        <v>7.7805433354095586</v>
      </c>
      <c r="K470" s="18">
        <v>4.1667368602064068</v>
      </c>
      <c r="L470" s="18">
        <v>4.4658312896901862</v>
      </c>
      <c r="N470" s="18">
        <v>469</v>
      </c>
      <c r="O470" s="18">
        <v>18.469970999999987</v>
      </c>
      <c r="P470" s="18">
        <v>14.943499831136869</v>
      </c>
      <c r="Q470" s="18">
        <v>18.187165686919172</v>
      </c>
      <c r="R470" s="18">
        <f t="shared" si="7"/>
        <v>8.975007849681333</v>
      </c>
    </row>
    <row r="471" spans="1:18" x14ac:dyDescent="0.25">
      <c r="A471" s="18">
        <v>470</v>
      </c>
      <c r="B471" s="18">
        <v>6.8699950000000172</v>
      </c>
      <c r="C471" s="18">
        <v>7.1312194638584652</v>
      </c>
      <c r="D471" s="18">
        <v>11.012156510858642</v>
      </c>
      <c r="E471" s="18">
        <v>4.3004472342673568</v>
      </c>
      <c r="F471" s="18">
        <v>4.7140219626447184</v>
      </c>
      <c r="H471" s="18">
        <v>6.0300290000000132</v>
      </c>
      <c r="I471" s="18">
        <v>9.1873494220478022</v>
      </c>
      <c r="J471" s="18">
        <v>7.3432265374642984</v>
      </c>
      <c r="K471" s="18">
        <v>4.8213862883856038</v>
      </c>
      <c r="L471" s="18">
        <v>5.1803786015809248</v>
      </c>
      <c r="N471" s="18">
        <v>470</v>
      </c>
      <c r="O471" s="18">
        <v>12.90002400000003</v>
      </c>
      <c r="P471" s="18">
        <v>16.318568885906267</v>
      </c>
      <c r="Q471" s="18">
        <v>18.355383048322942</v>
      </c>
      <c r="R471" s="18">
        <f t="shared" si="7"/>
        <v>9.8944005642256432</v>
      </c>
    </row>
    <row r="472" spans="1:18" x14ac:dyDescent="0.25">
      <c r="A472" s="18">
        <v>471</v>
      </c>
      <c r="B472" s="18">
        <v>17.679931000000124</v>
      </c>
      <c r="C472" s="18">
        <v>7.3053249149092139</v>
      </c>
      <c r="D472" s="18">
        <v>10.978857975611298</v>
      </c>
      <c r="E472" s="18">
        <v>4.5856883075706847</v>
      </c>
      <c r="F472" s="18">
        <v>4.9996440499139254</v>
      </c>
      <c r="H472" s="18">
        <v>0.72009299999990617</v>
      </c>
      <c r="I472" s="18">
        <v>9.2665042155080943</v>
      </c>
      <c r="J472" s="18">
        <v>7.6959759197257958</v>
      </c>
      <c r="K472" s="18">
        <v>4.9353503320558261</v>
      </c>
      <c r="L472" s="18">
        <v>5.3051826085808287</v>
      </c>
      <c r="N472" s="18">
        <v>471</v>
      </c>
      <c r="O472" s="18">
        <v>18.40002400000003</v>
      </c>
      <c r="P472" s="18">
        <v>16.571829130417306</v>
      </c>
      <c r="Q472" s="18">
        <v>18.674833895337095</v>
      </c>
      <c r="R472" s="18">
        <f t="shared" si="7"/>
        <v>10.304826658494754</v>
      </c>
    </row>
    <row r="473" spans="1:18" x14ac:dyDescent="0.25">
      <c r="A473" s="18">
        <v>472</v>
      </c>
      <c r="B473" s="18">
        <v>13.030029000000013</v>
      </c>
      <c r="C473" s="18">
        <v>9.2411803724741155</v>
      </c>
      <c r="D473" s="18">
        <v>9.6207956357193503</v>
      </c>
      <c r="E473" s="18">
        <v>6.8489670740221715</v>
      </c>
      <c r="F473" s="18">
        <v>7.5177171720624756</v>
      </c>
      <c r="H473" s="18">
        <v>2.5100099999999657</v>
      </c>
      <c r="I473" s="18">
        <v>10.579493382942943</v>
      </c>
      <c r="J473" s="18">
        <v>10.502906092702808</v>
      </c>
      <c r="K473" s="18">
        <v>6.4084778972674128</v>
      </c>
      <c r="L473" s="18">
        <v>6.8733252505684437</v>
      </c>
      <c r="N473" s="18">
        <v>472</v>
      </c>
      <c r="O473" s="18">
        <v>15.540038999999979</v>
      </c>
      <c r="P473" s="18">
        <v>19.820673755417058</v>
      </c>
      <c r="Q473" s="18">
        <v>20.123701728422159</v>
      </c>
      <c r="R473" s="18">
        <f t="shared" si="7"/>
        <v>14.391042422630919</v>
      </c>
    </row>
    <row r="474" spans="1:18" x14ac:dyDescent="0.25">
      <c r="A474" s="18">
        <v>473</v>
      </c>
      <c r="B474" s="18">
        <v>17.099975000000086</v>
      </c>
      <c r="C474" s="18">
        <v>9.2585655676088372</v>
      </c>
      <c r="D474" s="18">
        <v>8.5277019250902892</v>
      </c>
      <c r="E474" s="18">
        <v>7.3099263742964116</v>
      </c>
      <c r="F474" s="18">
        <v>7.9827847562703864</v>
      </c>
      <c r="H474" s="18">
        <v>2.8900149999999485</v>
      </c>
      <c r="I474" s="18">
        <v>9.3128239640570527</v>
      </c>
      <c r="J474" s="18">
        <v>11.628856612091893</v>
      </c>
      <c r="K474" s="18">
        <v>5.6795934314330907</v>
      </c>
      <c r="L474" s="18">
        <v>6.055232324650861</v>
      </c>
      <c r="N474" s="18">
        <v>473</v>
      </c>
      <c r="O474" s="18">
        <v>19.989990000000034</v>
      </c>
      <c r="P474" s="18">
        <v>18.57138953166589</v>
      </c>
      <c r="Q474" s="18">
        <v>20.156558537182182</v>
      </c>
      <c r="R474" s="18">
        <f t="shared" si="7"/>
        <v>14.038017080921247</v>
      </c>
    </row>
    <row r="475" spans="1:18" x14ac:dyDescent="0.25">
      <c r="A475" s="18">
        <v>474</v>
      </c>
      <c r="B475" s="18">
        <v>0.68994100000008984</v>
      </c>
      <c r="C475" s="18">
        <v>9.3204146820681864</v>
      </c>
      <c r="D475" s="18">
        <v>8.6434072765066627</v>
      </c>
      <c r="E475" s="18">
        <v>7.2668721289305118</v>
      </c>
      <c r="F475" s="18">
        <v>7.9540347024490554</v>
      </c>
      <c r="H475" s="18">
        <v>15.630004999999983</v>
      </c>
      <c r="I475" s="18">
        <v>9.6646152104450334</v>
      </c>
      <c r="J475" s="18">
        <v>11.508283817438354</v>
      </c>
      <c r="K475" s="18">
        <v>5.9176858339916363</v>
      </c>
      <c r="L475" s="18">
        <v>6.3185328456135705</v>
      </c>
      <c r="N475" s="18">
        <v>474</v>
      </c>
      <c r="O475" s="18">
        <v>16.319946000000073</v>
      </c>
      <c r="P475" s="18">
        <v>18.985029892513218</v>
      </c>
      <c r="Q475" s="18">
        <v>20.151691093945018</v>
      </c>
      <c r="R475" s="18">
        <f t="shared" si="7"/>
        <v>14.272567548062625</v>
      </c>
    </row>
    <row r="476" spans="1:18" x14ac:dyDescent="0.25">
      <c r="A476" s="18">
        <v>475</v>
      </c>
      <c r="B476" s="18">
        <v>6.1500240000000304</v>
      </c>
      <c r="C476" s="18">
        <v>8.3095114927355986</v>
      </c>
      <c r="D476" s="18">
        <v>8.3380129007132702</v>
      </c>
      <c r="E476" s="18">
        <v>6.2677241059413866</v>
      </c>
      <c r="F476" s="18">
        <v>6.8527951553677964</v>
      </c>
      <c r="H476" s="18">
        <v>11.75</v>
      </c>
      <c r="I476" s="18">
        <v>8.3421952612114012</v>
      </c>
      <c r="J476" s="18">
        <v>10.879187962508261</v>
      </c>
      <c r="K476" s="18">
        <v>4.8360913774819432</v>
      </c>
      <c r="L476" s="18">
        <v>5.1449805104175237</v>
      </c>
      <c r="N476" s="18">
        <v>475</v>
      </c>
      <c r="O476" s="18">
        <v>17.90002400000003</v>
      </c>
      <c r="P476" s="18">
        <v>16.651706753947</v>
      </c>
      <c r="Q476" s="18">
        <v>19.217200863221532</v>
      </c>
      <c r="R476" s="18">
        <f t="shared" si="7"/>
        <v>11.997775665785319</v>
      </c>
    </row>
    <row r="477" spans="1:18" x14ac:dyDescent="0.25">
      <c r="A477" s="18">
        <v>476</v>
      </c>
      <c r="B477" s="18">
        <v>2.0999750000000859</v>
      </c>
      <c r="C477" s="18">
        <v>7.3241693373469374</v>
      </c>
      <c r="D477" s="18">
        <v>10.630417044145169</v>
      </c>
      <c r="E477" s="18">
        <v>4.8265165639872496</v>
      </c>
      <c r="F477" s="18">
        <v>5.2309394978372481</v>
      </c>
      <c r="H477" s="18">
        <v>13.959961000000021</v>
      </c>
      <c r="I477" s="18">
        <v>8.7163635566267654</v>
      </c>
      <c r="J477" s="18">
        <v>8.1392367388964111</v>
      </c>
      <c r="K477" s="18">
        <v>4.6095842250319841</v>
      </c>
      <c r="L477" s="18">
        <v>4.9413075613564104</v>
      </c>
      <c r="N477" s="18">
        <v>476</v>
      </c>
      <c r="O477" s="18">
        <v>16.059936000000107</v>
      </c>
      <c r="P477" s="18">
        <v>16.040532893973705</v>
      </c>
      <c r="Q477" s="18">
        <v>18.76965378304158</v>
      </c>
      <c r="R477" s="18">
        <f t="shared" si="7"/>
        <v>10.172247059193658</v>
      </c>
    </row>
    <row r="478" spans="1:18" x14ac:dyDescent="0.25">
      <c r="A478" s="18">
        <v>477</v>
      </c>
      <c r="B478" s="18">
        <v>3.160033999999996</v>
      </c>
      <c r="C478" s="18">
        <v>8.1997735165360712</v>
      </c>
      <c r="D478" s="18">
        <v>11.373477009756815</v>
      </c>
      <c r="E478" s="18">
        <v>5.311520448450163</v>
      </c>
      <c r="F478" s="18">
        <v>5.8480106583406375</v>
      </c>
      <c r="H478" s="18">
        <v>9.4699709999999868</v>
      </c>
      <c r="I478" s="18">
        <v>10.472468582330251</v>
      </c>
      <c r="J478" s="18">
        <v>7.7672816103824092</v>
      </c>
      <c r="K478" s="18">
        <v>5.8585985110859529</v>
      </c>
      <c r="L478" s="18">
        <v>6.2981370801595356</v>
      </c>
      <c r="N478" s="18">
        <v>477</v>
      </c>
      <c r="O478" s="18">
        <v>12.630004999999983</v>
      </c>
      <c r="P478" s="18">
        <v>18.67224209886632</v>
      </c>
      <c r="Q478" s="18">
        <v>19.140758620139223</v>
      </c>
      <c r="R478" s="18">
        <f t="shared" si="7"/>
        <v>12.146147738500172</v>
      </c>
    </row>
    <row r="479" spans="1:18" x14ac:dyDescent="0.25">
      <c r="A479" s="18">
        <v>478</v>
      </c>
      <c r="B479" s="18">
        <v>23.369995000000017</v>
      </c>
      <c r="C479" s="18">
        <v>6.8556587121678891</v>
      </c>
      <c r="D479" s="18">
        <v>10.580909340744203</v>
      </c>
      <c r="E479" s="18">
        <v>4.1753394747106611</v>
      </c>
      <c r="F479" s="18">
        <v>4.5586655984665221</v>
      </c>
      <c r="H479" s="18">
        <v>0</v>
      </c>
      <c r="I479" s="18">
        <v>8.4378099542921543</v>
      </c>
      <c r="J479" s="18">
        <v>7.5339634189373923</v>
      </c>
      <c r="K479" s="18">
        <v>4.3126458834635546</v>
      </c>
      <c r="L479" s="18">
        <v>4.6216400440908298</v>
      </c>
      <c r="N479" s="18">
        <v>478</v>
      </c>
      <c r="O479" s="18">
        <v>23.369995000000017</v>
      </c>
      <c r="P479" s="18">
        <v>15.293468666460043</v>
      </c>
      <c r="Q479" s="18">
        <v>18.114872759681596</v>
      </c>
      <c r="R479" s="18">
        <f t="shared" si="7"/>
        <v>9.1803056425573519</v>
      </c>
    </row>
    <row r="480" spans="1:18" x14ac:dyDescent="0.25">
      <c r="A480" s="18">
        <v>479</v>
      </c>
      <c r="B480" s="18">
        <v>11.090087999999923</v>
      </c>
      <c r="C480" s="18">
        <v>6.5156336001745228</v>
      </c>
      <c r="D480" s="18">
        <v>9.3557425392242166</v>
      </c>
      <c r="E480" s="18">
        <v>3.923886758309501</v>
      </c>
      <c r="F480" s="18">
        <v>4.3108500500847668</v>
      </c>
      <c r="H480" s="18">
        <v>5.059936000000107</v>
      </c>
      <c r="I480" s="18">
        <v>7.7982959438582622</v>
      </c>
      <c r="J480" s="18">
        <v>8.2973115943206501</v>
      </c>
      <c r="K480" s="18">
        <v>3.9787128129520521</v>
      </c>
      <c r="L480" s="18">
        <v>4.2565765910090354</v>
      </c>
      <c r="N480" s="18">
        <v>479</v>
      </c>
      <c r="O480" s="18">
        <v>16.15002400000003</v>
      </c>
      <c r="P480" s="18">
        <v>14.313929544032785</v>
      </c>
      <c r="Q480" s="18">
        <v>17.653054133544867</v>
      </c>
      <c r="R480" s="18">
        <f t="shared" si="7"/>
        <v>8.5674266410938031</v>
      </c>
    </row>
    <row r="481" spans="1:18" x14ac:dyDescent="0.25">
      <c r="A481" s="18">
        <v>480</v>
      </c>
      <c r="B481" s="18">
        <v>15.359985000000052</v>
      </c>
      <c r="C481" s="18">
        <v>7.5128618032983061</v>
      </c>
      <c r="D481" s="18">
        <v>7.7784868592407115</v>
      </c>
      <c r="E481" s="18">
        <v>5.5505876295964578</v>
      </c>
      <c r="F481" s="18">
        <v>6.0281077746447069</v>
      </c>
      <c r="H481" s="18">
        <v>0.39001499999994849</v>
      </c>
      <c r="I481" s="18">
        <v>7.7468130707811138</v>
      </c>
      <c r="J481" s="18">
        <v>11.089647039240063</v>
      </c>
      <c r="K481" s="18">
        <v>4.4121568396771877</v>
      </c>
      <c r="L481" s="18">
        <v>4.7100650773421933</v>
      </c>
      <c r="N481" s="18">
        <v>480</v>
      </c>
      <c r="O481" s="18">
        <v>15.75</v>
      </c>
      <c r="P481" s="18">
        <v>15.259674874079419</v>
      </c>
      <c r="Q481" s="18">
        <v>18.868133898480774</v>
      </c>
      <c r="R481" s="18">
        <f t="shared" si="7"/>
        <v>10.738172851986899</v>
      </c>
    </row>
    <row r="482" spans="1:18" x14ac:dyDescent="0.25">
      <c r="A482" s="18">
        <v>481</v>
      </c>
      <c r="B482" s="18">
        <v>0</v>
      </c>
      <c r="C482" s="18">
        <v>12.641969827440237</v>
      </c>
      <c r="D482" s="18">
        <v>7.7708840382034232</v>
      </c>
      <c r="E482" s="18">
        <v>11.180694798590075</v>
      </c>
      <c r="F482" s="18">
        <v>12.201067802958509</v>
      </c>
      <c r="H482" s="18">
        <v>7.2799070000000938</v>
      </c>
      <c r="I482" s="18">
        <v>12.533771147773287</v>
      </c>
      <c r="J482" s="18">
        <v>15.611911686130904</v>
      </c>
      <c r="K482" s="18">
        <v>8.7398831738307372</v>
      </c>
      <c r="L482" s="18">
        <v>9.3582264724218831</v>
      </c>
      <c r="N482" s="18">
        <v>481</v>
      </c>
      <c r="O482" s="18">
        <v>7.2799070000000938</v>
      </c>
      <c r="P482" s="18">
        <v>25.175740975213522</v>
      </c>
      <c r="Q482" s="18">
        <v>23.382795724334329</v>
      </c>
      <c r="R482" s="18">
        <f t="shared" si="7"/>
        <v>21.559294275380392</v>
      </c>
    </row>
    <row r="483" spans="1:18" x14ac:dyDescent="0.25">
      <c r="A483" s="18">
        <v>482</v>
      </c>
      <c r="B483" s="18">
        <v>0</v>
      </c>
      <c r="C483" s="18">
        <v>10.49495254764479</v>
      </c>
      <c r="D483" s="18">
        <v>8.973515793207584</v>
      </c>
      <c r="E483" s="18">
        <v>8.5409050233652142</v>
      </c>
      <c r="F483" s="18">
        <v>9.3928895112681854</v>
      </c>
      <c r="H483" s="18">
        <v>15.299927000000025</v>
      </c>
      <c r="I483" s="18">
        <v>9.7413577770390702</v>
      </c>
      <c r="J483" s="18">
        <v>11.553291979089924</v>
      </c>
      <c r="K483" s="18">
        <v>6.044219337214769</v>
      </c>
      <c r="L483" s="18">
        <v>6.3993446319402807</v>
      </c>
      <c r="N483" s="18">
        <v>482</v>
      </c>
      <c r="O483" s="18">
        <v>15.299927000000025</v>
      </c>
      <c r="P483" s="18">
        <v>20.23631032468386</v>
      </c>
      <c r="Q483" s="18">
        <v>20.526807772297509</v>
      </c>
      <c r="R483" s="18">
        <f t="shared" si="7"/>
        <v>15.792234143208466</v>
      </c>
    </row>
    <row r="484" spans="1:18" x14ac:dyDescent="0.25">
      <c r="A484" s="18">
        <v>483</v>
      </c>
      <c r="B484" s="18">
        <v>0</v>
      </c>
      <c r="C484" s="18">
        <v>8.9950356096148596</v>
      </c>
      <c r="D484" s="18">
        <v>9.4083217311632641</v>
      </c>
      <c r="E484" s="18">
        <v>6.7395644660766365</v>
      </c>
      <c r="F484" s="18">
        <v>7.3455660019797184</v>
      </c>
      <c r="H484" s="18">
        <v>30.5</v>
      </c>
      <c r="I484" s="18">
        <v>10.444270901573363</v>
      </c>
      <c r="J484" s="18">
        <v>10.86912194393549</v>
      </c>
      <c r="K484" s="18">
        <v>6.3514315458068991</v>
      </c>
      <c r="L484" s="18">
        <v>6.8288147743378458</v>
      </c>
      <c r="N484" s="18">
        <v>483</v>
      </c>
      <c r="O484" s="18">
        <v>30.5</v>
      </c>
      <c r="P484" s="18">
        <v>19.439306511188221</v>
      </c>
      <c r="Q484" s="18">
        <v>20.277443675098752</v>
      </c>
      <c r="R484" s="18">
        <f t="shared" si="7"/>
        <v>14.174380776317564</v>
      </c>
    </row>
    <row r="485" spans="1:18" x14ac:dyDescent="0.25">
      <c r="A485" s="18">
        <v>484</v>
      </c>
      <c r="B485" s="18">
        <v>11.170043999999962</v>
      </c>
      <c r="C485" s="18">
        <v>10.584608695909466</v>
      </c>
      <c r="D485" s="18">
        <v>8.6033541701996192</v>
      </c>
      <c r="E485" s="18">
        <v>8.6610929410242399</v>
      </c>
      <c r="F485" s="18">
        <v>9.5002657711449068</v>
      </c>
      <c r="H485" s="18">
        <v>0.83996600000000399</v>
      </c>
      <c r="I485" s="18">
        <v>10.472488384439011</v>
      </c>
      <c r="J485" s="18">
        <v>12.396433410328312</v>
      </c>
      <c r="K485" s="18">
        <v>6.6947970786196009</v>
      </c>
      <c r="L485" s="18">
        <v>7.1343689009389069</v>
      </c>
      <c r="N485" s="18">
        <v>484</v>
      </c>
      <c r="O485" s="18">
        <v>12.010009999999966</v>
      </c>
      <c r="P485" s="18">
        <v>21.057097080348477</v>
      </c>
      <c r="Q485" s="18">
        <v>20.999787580527929</v>
      </c>
      <c r="R485" s="18">
        <f t="shared" si="7"/>
        <v>16.634634672083813</v>
      </c>
    </row>
    <row r="486" spans="1:18" x14ac:dyDescent="0.25">
      <c r="A486" s="18">
        <v>485</v>
      </c>
      <c r="B486" s="18">
        <v>4.6500249999999141</v>
      </c>
      <c r="C486" s="18">
        <v>8.794469978400409</v>
      </c>
      <c r="D486" s="18">
        <v>11.359849946504943</v>
      </c>
      <c r="E486" s="18">
        <v>6.3131158410940937</v>
      </c>
      <c r="F486" s="18">
        <v>6.8593931415354987</v>
      </c>
      <c r="H486" s="18">
        <v>18.849975000000086</v>
      </c>
      <c r="I486" s="18">
        <v>10.342122174284171</v>
      </c>
      <c r="J486" s="18">
        <v>8.6820148034088405</v>
      </c>
      <c r="K486" s="18">
        <v>5.9132345533602724</v>
      </c>
      <c r="L486" s="18">
        <v>6.3451489780724284</v>
      </c>
      <c r="N486" s="18">
        <v>485</v>
      </c>
      <c r="O486" s="18">
        <v>23.5</v>
      </c>
      <c r="P486" s="18">
        <v>19.136592152684578</v>
      </c>
      <c r="Q486" s="18">
        <v>20.041864749913785</v>
      </c>
      <c r="R486" s="18">
        <f t="shared" si="7"/>
        <v>13.204542119607927</v>
      </c>
    </row>
    <row r="487" spans="1:18" x14ac:dyDescent="0.25">
      <c r="A487" s="18">
        <v>486</v>
      </c>
      <c r="B487" s="18">
        <v>3.410033999999996</v>
      </c>
      <c r="C487" s="18">
        <v>9.0144636707194152</v>
      </c>
      <c r="D487" s="18">
        <v>11.964874379319358</v>
      </c>
      <c r="E487" s="18">
        <v>5.9819868670597076</v>
      </c>
      <c r="F487" s="18">
        <v>6.6191695007579359</v>
      </c>
      <c r="H487" s="18">
        <v>13.06005899999991</v>
      </c>
      <c r="I487" s="18">
        <v>11.545401937782898</v>
      </c>
      <c r="J487" s="18">
        <v>7.6421779997119961</v>
      </c>
      <c r="K487" s="18">
        <v>6.6478546163589645</v>
      </c>
      <c r="L487" s="18">
        <v>7.1458059483464016</v>
      </c>
      <c r="N487" s="18">
        <v>486</v>
      </c>
      <c r="O487" s="18">
        <v>16.470092999999906</v>
      </c>
      <c r="P487" s="18">
        <v>20.559865608502314</v>
      </c>
      <c r="Q487" s="18">
        <v>19.607052379031355</v>
      </c>
      <c r="R487" s="18">
        <f t="shared" si="7"/>
        <v>13.764975449104337</v>
      </c>
    </row>
    <row r="488" spans="1:18" x14ac:dyDescent="0.25">
      <c r="A488" s="18">
        <v>487</v>
      </c>
      <c r="B488" s="18">
        <v>30.069946000000073</v>
      </c>
      <c r="C488" s="18">
        <v>8.912446205020446</v>
      </c>
      <c r="D488" s="18">
        <v>9.2558658020118898</v>
      </c>
      <c r="E488" s="18">
        <v>6.6684563883349082</v>
      </c>
      <c r="F488" s="18">
        <v>7.2851955805493684</v>
      </c>
      <c r="H488" s="18">
        <v>0</v>
      </c>
      <c r="I488" s="18">
        <v>10.017350916083947</v>
      </c>
      <c r="J488" s="18">
        <v>10.73526595630015</v>
      </c>
      <c r="K488" s="18">
        <v>6.0322146763124049</v>
      </c>
      <c r="L488" s="18">
        <v>6.4693614980744458</v>
      </c>
      <c r="N488" s="18">
        <v>487</v>
      </c>
      <c r="O488" s="18">
        <v>30.069946000000073</v>
      </c>
      <c r="P488" s="18">
        <v>18.929797121104393</v>
      </c>
      <c r="Q488" s="18">
        <v>19.99113175831204</v>
      </c>
      <c r="R488" s="18">
        <f t="shared" si="7"/>
        <v>13.754557078623815</v>
      </c>
    </row>
    <row r="489" spans="1:18" x14ac:dyDescent="0.25">
      <c r="A489" s="18">
        <v>488</v>
      </c>
      <c r="B489" s="18">
        <v>10.40002400000003</v>
      </c>
      <c r="C489" s="18">
        <v>9.1900052392497891</v>
      </c>
      <c r="D489" s="18">
        <v>9.5628226328647461</v>
      </c>
      <c r="E489" s="18">
        <v>7.0026826808285545</v>
      </c>
      <c r="F489" s="18">
        <v>7.6567721340606187</v>
      </c>
      <c r="H489" s="18">
        <v>4.530029999999897</v>
      </c>
      <c r="I489" s="18">
        <v>9.7038332998292312</v>
      </c>
      <c r="J489" s="18">
        <v>10.433318430953117</v>
      </c>
      <c r="K489" s="18">
        <v>5.7739359424650623</v>
      </c>
      <c r="L489" s="18">
        <v>6.1633637257943965</v>
      </c>
      <c r="N489" s="18">
        <v>488</v>
      </c>
      <c r="O489" s="18">
        <v>14.930053999999927</v>
      </c>
      <c r="P489" s="18">
        <v>18.89383853907902</v>
      </c>
      <c r="Q489" s="18">
        <v>19.996141063817863</v>
      </c>
      <c r="R489" s="18">
        <f t="shared" si="7"/>
        <v>13.820135859855014</v>
      </c>
    </row>
    <row r="490" spans="1:18" x14ac:dyDescent="0.25">
      <c r="A490" s="18">
        <v>489</v>
      </c>
      <c r="B490" s="18">
        <v>3.9499510000000555</v>
      </c>
      <c r="C490" s="18">
        <v>9.405550565350751</v>
      </c>
      <c r="D490" s="18">
        <v>9.0804569916299549</v>
      </c>
      <c r="E490" s="18">
        <v>7.1791018389190739</v>
      </c>
      <c r="F490" s="18">
        <v>7.8726993752316883</v>
      </c>
      <c r="H490" s="18">
        <v>15.630004999999983</v>
      </c>
      <c r="I490" s="18">
        <v>10.296623483696569</v>
      </c>
      <c r="J490" s="18">
        <v>11.111875457851649</v>
      </c>
      <c r="K490" s="18">
        <v>6.3196978343628274</v>
      </c>
      <c r="L490" s="18">
        <v>6.7667014659235658</v>
      </c>
      <c r="N490" s="18">
        <v>489</v>
      </c>
      <c r="O490" s="18">
        <v>19.579956000000038</v>
      </c>
      <c r="P490" s="18">
        <v>19.702174049047322</v>
      </c>
      <c r="Q490" s="18">
        <v>20.192332449481604</v>
      </c>
      <c r="R490" s="18">
        <f t="shared" si="7"/>
        <v>14.639400841155254</v>
      </c>
    </row>
    <row r="491" spans="1:18" x14ac:dyDescent="0.25">
      <c r="A491" s="18">
        <v>490</v>
      </c>
      <c r="B491" s="18">
        <v>12.910033999999996</v>
      </c>
      <c r="C491" s="18">
        <v>8.1564716702099993</v>
      </c>
      <c r="D491" s="18">
        <v>9.6318339255042495</v>
      </c>
      <c r="E491" s="18">
        <v>5.9273081620831753</v>
      </c>
      <c r="F491" s="18">
        <v>6.4578559263173734</v>
      </c>
      <c r="H491" s="18">
        <v>6.309936000000107</v>
      </c>
      <c r="I491" s="18">
        <v>8.6596994547486759</v>
      </c>
      <c r="J491" s="18">
        <v>9.5552353265730332</v>
      </c>
      <c r="K491" s="18">
        <v>4.8452197576575209</v>
      </c>
      <c r="L491" s="18">
        <v>5.1657789407010721</v>
      </c>
      <c r="N491" s="18">
        <v>490</v>
      </c>
      <c r="O491" s="18">
        <v>19.219970000000103</v>
      </c>
      <c r="P491" s="18">
        <v>16.816171124958675</v>
      </c>
      <c r="Q491" s="18">
        <v>19.187069252077283</v>
      </c>
      <c r="R491" s="18">
        <f t="shared" si="7"/>
        <v>11.623634867018446</v>
      </c>
    </row>
    <row r="492" spans="1:18" x14ac:dyDescent="0.25">
      <c r="A492" s="18">
        <v>491</v>
      </c>
      <c r="B492" s="18">
        <v>0</v>
      </c>
      <c r="C492" s="18">
        <v>7.3614590372413575</v>
      </c>
      <c r="D492" s="18">
        <v>9.6009884633893243</v>
      </c>
      <c r="E492" s="18">
        <v>4.7701710744725316</v>
      </c>
      <c r="F492" s="18">
        <v>5.2514451740924954</v>
      </c>
      <c r="H492" s="18">
        <v>16.109985000000052</v>
      </c>
      <c r="I492" s="18">
        <v>8.6807840150488911</v>
      </c>
      <c r="J492" s="18">
        <v>8.6733694165513135</v>
      </c>
      <c r="K492" s="18">
        <v>4.7070811101196099</v>
      </c>
      <c r="L492" s="18">
        <v>5.0377095216413572</v>
      </c>
      <c r="N492" s="18">
        <v>491</v>
      </c>
      <c r="O492" s="18">
        <v>16.109985000000052</v>
      </c>
      <c r="P492" s="18">
        <v>16.042243052290249</v>
      </c>
      <c r="Q492" s="18">
        <v>18.274357879940638</v>
      </c>
      <c r="R492" s="18">
        <f t="shared" si="7"/>
        <v>10.289154695733853</v>
      </c>
    </row>
    <row r="493" spans="1:18" x14ac:dyDescent="0.25">
      <c r="A493" s="18">
        <v>492</v>
      </c>
      <c r="B493" s="18">
        <v>17.330077999999958</v>
      </c>
      <c r="C493" s="18">
        <v>9.3039740226845957</v>
      </c>
      <c r="D493" s="18">
        <v>8.2931465407140958</v>
      </c>
      <c r="E493" s="18">
        <v>7.4303192265311893</v>
      </c>
      <c r="F493" s="18">
        <v>8.0750798355294844</v>
      </c>
      <c r="H493" s="18">
        <v>1.9099120000000767</v>
      </c>
      <c r="I493" s="18">
        <v>9.8188514932563926</v>
      </c>
      <c r="J493" s="18">
        <v>12.280100894869072</v>
      </c>
      <c r="K493" s="18">
        <v>6.1445453339094289</v>
      </c>
      <c r="L493" s="18">
        <v>6.5852956383263317</v>
      </c>
      <c r="N493" s="18">
        <v>492</v>
      </c>
      <c r="O493" s="18">
        <v>19.239990000000034</v>
      </c>
      <c r="P493" s="18">
        <v>19.122825515940988</v>
      </c>
      <c r="Q493" s="18">
        <v>20.57324743558317</v>
      </c>
      <c r="R493" s="18">
        <f t="shared" si="7"/>
        <v>14.660375473855815</v>
      </c>
    </row>
    <row r="494" spans="1:18" x14ac:dyDescent="0.25">
      <c r="A494" s="18">
        <v>493</v>
      </c>
      <c r="B494" s="18">
        <v>0.66992100000015853</v>
      </c>
      <c r="C494" s="18">
        <v>13.29648885096622</v>
      </c>
      <c r="D494" s="18">
        <v>8.1930984229953445</v>
      </c>
      <c r="E494" s="18">
        <v>11.719031711389995</v>
      </c>
      <c r="F494" s="18">
        <v>12.841546093844787</v>
      </c>
      <c r="H494" s="18">
        <v>7.9799809999999525</v>
      </c>
      <c r="I494" s="18">
        <v>13.013455834695396</v>
      </c>
      <c r="J494" s="18">
        <v>15.30140595716413</v>
      </c>
      <c r="K494" s="18">
        <v>9.0745993763385986</v>
      </c>
      <c r="L494" s="18">
        <v>9.6976715277968619</v>
      </c>
      <c r="N494" s="18">
        <v>493</v>
      </c>
      <c r="O494" s="18">
        <v>8.649902000000111</v>
      </c>
      <c r="P494" s="18">
        <v>26.309944685661616</v>
      </c>
      <c r="Q494" s="18">
        <v>23.494504380159476</v>
      </c>
      <c r="R494" s="18">
        <f t="shared" si="7"/>
        <v>22.539217621641647</v>
      </c>
    </row>
    <row r="495" spans="1:18" x14ac:dyDescent="0.25">
      <c r="A495" s="18">
        <v>494</v>
      </c>
      <c r="B495" s="18">
        <v>4.3699950000000172</v>
      </c>
      <c r="C495" s="18">
        <v>10.027528989367074</v>
      </c>
      <c r="D495" s="18">
        <v>9.7838560403278994</v>
      </c>
      <c r="E495" s="18">
        <v>7.9217588994795651</v>
      </c>
      <c r="F495" s="18">
        <v>8.6784245999062186</v>
      </c>
      <c r="H495" s="18">
        <v>20.34997599999997</v>
      </c>
      <c r="I495" s="18">
        <v>10.01132783171809</v>
      </c>
      <c r="J495" s="18">
        <v>10.671241497139327</v>
      </c>
      <c r="K495" s="18">
        <v>6.0676968342208024</v>
      </c>
      <c r="L495" s="18">
        <v>6.4534299125298755</v>
      </c>
      <c r="N495" s="18">
        <v>494</v>
      </c>
      <c r="O495" s="18">
        <v>24.719970999999987</v>
      </c>
      <c r="P495" s="18">
        <v>20.038856821085162</v>
      </c>
      <c r="Q495" s="18">
        <v>20.455097537467225</v>
      </c>
      <c r="R495" s="18">
        <f t="shared" si="7"/>
        <v>15.131854512436094</v>
      </c>
    </row>
    <row r="496" spans="1:18" x14ac:dyDescent="0.25">
      <c r="A496" s="18">
        <v>495</v>
      </c>
      <c r="B496" s="18">
        <v>0</v>
      </c>
      <c r="C496" s="18">
        <v>8.4706597693250281</v>
      </c>
      <c r="D496" s="18">
        <v>11.154854271441556</v>
      </c>
      <c r="E496" s="18">
        <v>5.7329136580496947</v>
      </c>
      <c r="F496" s="18">
        <v>6.2779164083295225</v>
      </c>
      <c r="H496" s="18">
        <v>25.489990000000034</v>
      </c>
      <c r="I496" s="18">
        <v>10.685740378576179</v>
      </c>
      <c r="J496" s="18">
        <v>8.4079344844461925</v>
      </c>
      <c r="K496" s="18">
        <v>6.1213599482078749</v>
      </c>
      <c r="L496" s="18">
        <v>6.5874483567275082</v>
      </c>
      <c r="N496" s="18">
        <v>495</v>
      </c>
      <c r="O496" s="18">
        <v>25.489990000000034</v>
      </c>
      <c r="P496" s="18">
        <v>19.156400147901209</v>
      </c>
      <c r="Q496" s="18">
        <v>19.562788755887748</v>
      </c>
      <c r="R496" s="18">
        <f t="shared" si="7"/>
        <v>12.865364765057031</v>
      </c>
    </row>
    <row r="497" spans="1:18" x14ac:dyDescent="0.25">
      <c r="A497" s="18">
        <v>496</v>
      </c>
      <c r="B497" s="18">
        <v>18.869995999999901</v>
      </c>
      <c r="C497" s="18">
        <v>8.4359500898899871</v>
      </c>
      <c r="D497" s="18">
        <v>9.8299451460864482</v>
      </c>
      <c r="E497" s="18">
        <v>5.965901978513795</v>
      </c>
      <c r="F497" s="18">
        <v>6.5546404537596299</v>
      </c>
      <c r="H497" s="18">
        <v>0.36999500000001717</v>
      </c>
      <c r="I497" s="18">
        <v>9.5217107292253953</v>
      </c>
      <c r="J497" s="18">
        <v>9.3626221594385868</v>
      </c>
      <c r="K497" s="18">
        <v>5.4553163987508171</v>
      </c>
      <c r="L497" s="18">
        <v>5.8335733364429387</v>
      </c>
      <c r="N497" s="18">
        <v>496</v>
      </c>
      <c r="O497" s="18">
        <v>19.239990999999918</v>
      </c>
      <c r="P497" s="18">
        <v>17.957660819115382</v>
      </c>
      <c r="Q497" s="18">
        <v>19.192567305525035</v>
      </c>
      <c r="R497" s="18">
        <f t="shared" si="7"/>
        <v>12.388213790202569</v>
      </c>
    </row>
    <row r="498" spans="1:18" x14ac:dyDescent="0.25">
      <c r="A498" s="18">
        <v>497</v>
      </c>
      <c r="B498" s="18">
        <v>13.690063999999893</v>
      </c>
      <c r="C498" s="18">
        <v>6.5032811450065084</v>
      </c>
      <c r="D498" s="18">
        <v>8.7392105271908811</v>
      </c>
      <c r="E498" s="18">
        <v>4.1521873823196005</v>
      </c>
      <c r="F498" s="18">
        <v>4.5369095405542499</v>
      </c>
      <c r="H498" s="18">
        <v>7.839966000000004</v>
      </c>
      <c r="I498" s="18">
        <v>7.1188543137607159</v>
      </c>
      <c r="J498" s="18">
        <v>8.8905820368199642</v>
      </c>
      <c r="K498" s="18">
        <v>3.5896335560569046</v>
      </c>
      <c r="L498" s="18">
        <v>3.8215541278552632</v>
      </c>
      <c r="N498" s="18">
        <v>497</v>
      </c>
      <c r="O498" s="18">
        <v>21.530029999999897</v>
      </c>
      <c r="P498" s="18">
        <v>13.622135458767225</v>
      </c>
      <c r="Q498" s="18">
        <v>17.629792564010845</v>
      </c>
      <c r="R498" s="18">
        <f t="shared" si="7"/>
        <v>8.358463668409513</v>
      </c>
    </row>
    <row r="499" spans="1:18" x14ac:dyDescent="0.25">
      <c r="A499" s="18">
        <v>498</v>
      </c>
      <c r="B499" s="18">
        <v>6.3299560000000383</v>
      </c>
      <c r="C499" s="18">
        <v>5.9459027801815241</v>
      </c>
      <c r="D499" s="18">
        <v>10.04150168611798</v>
      </c>
      <c r="E499" s="18">
        <v>3.4067856656134206</v>
      </c>
      <c r="F499" s="18">
        <v>3.6729768010603943</v>
      </c>
      <c r="H499" s="18">
        <v>6.940063999999893</v>
      </c>
      <c r="I499" s="18">
        <v>7.2952186973223725</v>
      </c>
      <c r="J499" s="18">
        <v>7.48218484194377</v>
      </c>
      <c r="K499" s="18">
        <v>3.4533691135731082</v>
      </c>
      <c r="L499" s="18">
        <v>3.7007737463867585</v>
      </c>
      <c r="N499" s="18">
        <v>498</v>
      </c>
      <c r="O499" s="18">
        <v>13.270019999999931</v>
      </c>
      <c r="P499" s="18">
        <v>13.241121477503896</v>
      </c>
      <c r="Q499" s="18">
        <v>17.523686528061752</v>
      </c>
      <c r="R499" s="18">
        <f t="shared" si="7"/>
        <v>7.3737505474471527</v>
      </c>
    </row>
    <row r="500" spans="1:18" x14ac:dyDescent="0.25">
      <c r="A500" s="18">
        <v>499</v>
      </c>
      <c r="B500" s="18">
        <v>3.2301029999998718</v>
      </c>
      <c r="C500" s="18">
        <v>6.3760858862209489</v>
      </c>
      <c r="D500" s="18">
        <v>10.882281973058809</v>
      </c>
      <c r="E500" s="18">
        <v>3.4738564097363005</v>
      </c>
      <c r="F500" s="18">
        <v>3.8162417278798797</v>
      </c>
      <c r="H500" s="18">
        <v>5.4099120000000767</v>
      </c>
      <c r="I500" s="18">
        <v>8.3897477031725831</v>
      </c>
      <c r="J500" s="18">
        <v>6.6423022919163719</v>
      </c>
      <c r="K500" s="18">
        <v>4.1358040863330263</v>
      </c>
      <c r="L500" s="18">
        <v>4.4405336440591672</v>
      </c>
      <c r="N500" s="18">
        <v>499</v>
      </c>
      <c r="O500" s="18">
        <v>8.6400149999999485</v>
      </c>
      <c r="P500" s="18">
        <v>14.765833589393532</v>
      </c>
      <c r="Q500" s="18">
        <v>17.524584264975182</v>
      </c>
      <c r="R500" s="18">
        <f t="shared" si="7"/>
        <v>8.256775371939046</v>
      </c>
    </row>
    <row r="501" spans="1:18" x14ac:dyDescent="0.25">
      <c r="A501" s="18">
        <v>500</v>
      </c>
      <c r="B501" s="18">
        <v>18.219970000000103</v>
      </c>
      <c r="C501" s="18">
        <v>5.4159652192718868</v>
      </c>
      <c r="D501" s="18">
        <v>10.068772591750632</v>
      </c>
      <c r="E501" s="18">
        <v>2.669005060414444</v>
      </c>
      <c r="F501" s="18">
        <v>2.9044764593260139</v>
      </c>
      <c r="H501" s="18">
        <v>0</v>
      </c>
      <c r="I501" s="18">
        <v>7.0583571088809212</v>
      </c>
      <c r="J501" s="18">
        <v>6.7703332851565925</v>
      </c>
      <c r="K501" s="18">
        <v>3.1670216042158699</v>
      </c>
      <c r="L501" s="18">
        <v>3.3960840321194929</v>
      </c>
      <c r="N501" s="18">
        <v>500</v>
      </c>
      <c r="O501" s="18">
        <v>18.219970000000103</v>
      </c>
      <c r="P501" s="18">
        <v>12.474322328152809</v>
      </c>
      <c r="Q501" s="18">
        <v>16.839105876907226</v>
      </c>
      <c r="R501" s="18">
        <f t="shared" si="7"/>
        <v>6.3005604914455073</v>
      </c>
    </row>
    <row r="502" spans="1:18" x14ac:dyDescent="0.25">
      <c r="A502" s="18">
        <v>501</v>
      </c>
      <c r="B502" s="18">
        <v>11.81005899999991</v>
      </c>
      <c r="C502" s="18">
        <v>7.6203128215664471</v>
      </c>
      <c r="D502" s="18">
        <v>8.7977761682832494</v>
      </c>
      <c r="E502" s="18">
        <v>5.3289197677914366</v>
      </c>
      <c r="F502" s="18">
        <v>5.8122032359760025</v>
      </c>
      <c r="H502" s="18">
        <v>0</v>
      </c>
      <c r="I502" s="18">
        <v>8.7339737340149952</v>
      </c>
      <c r="J502" s="18">
        <v>10.063084453711852</v>
      </c>
      <c r="K502" s="18">
        <v>4.9727678355881544</v>
      </c>
      <c r="L502" s="18">
        <v>5.3344081077227816</v>
      </c>
      <c r="N502" s="18">
        <v>501</v>
      </c>
      <c r="O502" s="18">
        <v>11.81005899999991</v>
      </c>
      <c r="P502" s="18">
        <v>16.354286555581442</v>
      </c>
      <c r="Q502" s="18">
        <v>18.860860621995101</v>
      </c>
      <c r="R502" s="18">
        <f t="shared" si="7"/>
        <v>11.146611343698783</v>
      </c>
    </row>
    <row r="503" spans="1:18" x14ac:dyDescent="0.25">
      <c r="A503" s="18">
        <v>502</v>
      </c>
      <c r="B503" s="18">
        <v>10.339966000000004</v>
      </c>
      <c r="C503" s="18">
        <v>9.6847636851508234</v>
      </c>
      <c r="D503" s="18">
        <v>7.7347331417147469</v>
      </c>
      <c r="E503" s="18">
        <v>7.9090738927498521</v>
      </c>
      <c r="F503" s="18">
        <v>8.6413670821415884</v>
      </c>
      <c r="H503" s="18">
        <v>0.61999500000001717</v>
      </c>
      <c r="I503" s="18">
        <v>9.4098687026791854</v>
      </c>
      <c r="J503" s="18">
        <v>12.686267508456199</v>
      </c>
      <c r="K503" s="18">
        <v>5.9562769865067429</v>
      </c>
      <c r="L503" s="18">
        <v>6.3485675896283693</v>
      </c>
      <c r="N503" s="18">
        <v>502</v>
      </c>
      <c r="O503" s="18">
        <v>10.959961000000021</v>
      </c>
      <c r="P503" s="18">
        <v>19.094632387830011</v>
      </c>
      <c r="Q503" s="18">
        <v>20.421000650170946</v>
      </c>
      <c r="R503" s="18">
        <f t="shared" si="7"/>
        <v>14.989934671769959</v>
      </c>
    </row>
    <row r="504" spans="1:18" x14ac:dyDescent="0.25">
      <c r="A504" s="18">
        <v>503</v>
      </c>
      <c r="B504" s="18">
        <v>0</v>
      </c>
      <c r="C504" s="18">
        <v>8.0150298707417456</v>
      </c>
      <c r="D504" s="18">
        <v>8.4957127597082511</v>
      </c>
      <c r="E504" s="18">
        <v>5.9365582483724042</v>
      </c>
      <c r="F504" s="18">
        <v>6.4908913458357063</v>
      </c>
      <c r="H504" s="18">
        <v>15.43994100000009</v>
      </c>
      <c r="I504" s="18">
        <v>7.9097152392795529</v>
      </c>
      <c r="J504" s="18">
        <v>10.298893850990773</v>
      </c>
      <c r="K504" s="18">
        <v>4.4444546704578576</v>
      </c>
      <c r="L504" s="18">
        <v>4.7167984841419921</v>
      </c>
      <c r="N504" s="18">
        <v>503</v>
      </c>
      <c r="O504" s="18">
        <v>15.43994100000009</v>
      </c>
      <c r="P504" s="18">
        <v>15.924745110021298</v>
      </c>
      <c r="Q504" s="18">
        <v>18.794606610699024</v>
      </c>
      <c r="R504" s="18">
        <f t="shared" si="7"/>
        <v>11.207689829977699</v>
      </c>
    </row>
    <row r="505" spans="1:18" x14ac:dyDescent="0.25">
      <c r="A505" s="18">
        <v>504</v>
      </c>
      <c r="B505" s="18">
        <v>0</v>
      </c>
      <c r="C505" s="18">
        <v>9.9928793632369928</v>
      </c>
      <c r="D505" s="18">
        <v>8.7077764605193178</v>
      </c>
      <c r="E505" s="18">
        <v>8.0090945857342035</v>
      </c>
      <c r="F505" s="18">
        <v>8.7297167165321543</v>
      </c>
      <c r="H505" s="18">
        <v>17</v>
      </c>
      <c r="I505" s="18">
        <v>10.909410605291832</v>
      </c>
      <c r="J505" s="18">
        <v>12.374151937483006</v>
      </c>
      <c r="K505" s="18">
        <v>6.9759680709029119</v>
      </c>
      <c r="L505" s="18">
        <v>7.4893342707595831</v>
      </c>
      <c r="N505" s="18">
        <v>504</v>
      </c>
      <c r="O505" s="18">
        <v>17</v>
      </c>
      <c r="P505" s="18">
        <v>20.902289968528827</v>
      </c>
      <c r="Q505" s="18">
        <v>21.081928398002326</v>
      </c>
      <c r="R505" s="18">
        <f t="shared" si="7"/>
        <v>16.219050987291737</v>
      </c>
    </row>
    <row r="506" spans="1:18" x14ac:dyDescent="0.25">
      <c r="A506" s="18">
        <v>505</v>
      </c>
      <c r="B506" s="18">
        <v>7.0900879999999233</v>
      </c>
      <c r="C506" s="18">
        <v>10.042531186428251</v>
      </c>
      <c r="D506" s="18">
        <v>8.0911677517396274</v>
      </c>
      <c r="E506" s="18">
        <v>8.1585529628167777</v>
      </c>
      <c r="F506" s="18">
        <v>8.9680128864412332</v>
      </c>
      <c r="H506" s="18">
        <v>4.8299560000000383</v>
      </c>
      <c r="I506" s="18">
        <v>9.3739630646857854</v>
      </c>
      <c r="J506" s="18">
        <v>12.114324743207076</v>
      </c>
      <c r="K506" s="18">
        <v>5.8679999318135749</v>
      </c>
      <c r="L506" s="18">
        <v>6.2233896144197196</v>
      </c>
      <c r="N506" s="18">
        <v>505</v>
      </c>
      <c r="O506" s="18">
        <v>11.920043999999962</v>
      </c>
      <c r="P506" s="18">
        <v>19.416494251114038</v>
      </c>
      <c r="Q506" s="18">
        <v>20.205492494946704</v>
      </c>
      <c r="R506" s="18">
        <f t="shared" si="7"/>
        <v>15.191402500860953</v>
      </c>
    </row>
    <row r="507" spans="1:18" x14ac:dyDescent="0.25">
      <c r="A507" s="18">
        <v>506</v>
      </c>
      <c r="B507" s="18">
        <v>2.3900149999999485</v>
      </c>
      <c r="C507" s="18">
        <v>8.6695864337245325</v>
      </c>
      <c r="D507" s="18">
        <v>8.9060084740761347</v>
      </c>
      <c r="E507" s="18">
        <v>6.6139441207817704</v>
      </c>
      <c r="F507" s="18">
        <v>7.1854956725242065</v>
      </c>
      <c r="H507" s="18">
        <v>23.130004000000099</v>
      </c>
      <c r="I507" s="18">
        <v>9.3858453338252179</v>
      </c>
      <c r="J507" s="18">
        <v>10.998322503751456</v>
      </c>
      <c r="K507" s="18">
        <v>5.615244768616642</v>
      </c>
      <c r="L507" s="18">
        <v>6.0163268160960666</v>
      </c>
      <c r="N507" s="18">
        <v>506</v>
      </c>
      <c r="O507" s="18">
        <v>25.520019000000048</v>
      </c>
      <c r="P507" s="18">
        <v>18.055431767549749</v>
      </c>
      <c r="Q507" s="18">
        <v>19.904330977827591</v>
      </c>
      <c r="R507" s="18">
        <f t="shared" si="7"/>
        <v>13.201822488620273</v>
      </c>
    </row>
    <row r="508" spans="1:18" x14ac:dyDescent="0.25">
      <c r="A508" s="18">
        <v>507</v>
      </c>
      <c r="B508" s="18">
        <v>1.179932000000008</v>
      </c>
      <c r="C508" s="18">
        <v>8.5210922897250612</v>
      </c>
      <c r="D508" s="18">
        <v>9.1193860949707179</v>
      </c>
      <c r="E508" s="18">
        <v>6.2116872583400715</v>
      </c>
      <c r="F508" s="18">
        <v>6.8381524896816108</v>
      </c>
      <c r="H508" s="18">
        <v>8.8499750000000859</v>
      </c>
      <c r="I508" s="18">
        <v>8.8766772156423261</v>
      </c>
      <c r="J508" s="18">
        <v>9.8640774664912954</v>
      </c>
      <c r="K508" s="18">
        <v>5.0943206577927409</v>
      </c>
      <c r="L508" s="18">
        <v>5.4198857703859398</v>
      </c>
      <c r="N508" s="18">
        <v>507</v>
      </c>
      <c r="O508" s="18">
        <v>10.029907000000094</v>
      </c>
      <c r="P508" s="18">
        <v>17.397769505367386</v>
      </c>
      <c r="Q508" s="18">
        <v>18.983463561462013</v>
      </c>
      <c r="R508" s="18">
        <f t="shared" si="7"/>
        <v>12.258038260067551</v>
      </c>
    </row>
    <row r="509" spans="1:18" x14ac:dyDescent="0.25">
      <c r="A509" s="18">
        <v>508</v>
      </c>
      <c r="B509" s="18">
        <v>9.899902000000111</v>
      </c>
      <c r="C509" s="18">
        <v>6.45406920297747</v>
      </c>
      <c r="D509" s="18">
        <v>8.8936258799582948</v>
      </c>
      <c r="E509" s="18">
        <v>4.1342324526764678</v>
      </c>
      <c r="F509" s="18">
        <v>4.4841757724562292</v>
      </c>
      <c r="H509" s="18">
        <v>13.880004999999983</v>
      </c>
      <c r="I509" s="18">
        <v>7.3154226554077582</v>
      </c>
      <c r="J509" s="18">
        <v>8.9278710168975817</v>
      </c>
      <c r="K509" s="18">
        <v>3.7314716107095123</v>
      </c>
      <c r="L509" s="18">
        <v>3.9895625241706094</v>
      </c>
      <c r="N509" s="18">
        <v>508</v>
      </c>
      <c r="O509" s="18">
        <v>23.779907000000094</v>
      </c>
      <c r="P509" s="18">
        <v>13.769491858385228</v>
      </c>
      <c r="Q509" s="18">
        <v>17.821496896855876</v>
      </c>
      <c r="R509" s="18">
        <f t="shared" si="7"/>
        <v>8.4737382966268378</v>
      </c>
    </row>
    <row r="510" spans="1:18" x14ac:dyDescent="0.25">
      <c r="A510" s="18">
        <v>509</v>
      </c>
      <c r="B510" s="18">
        <v>3.6599120000000767</v>
      </c>
      <c r="C510" s="18">
        <v>7.6370710711412801</v>
      </c>
      <c r="D510" s="18">
        <v>8.9561327082698359</v>
      </c>
      <c r="E510" s="18">
        <v>5.3434451465110095</v>
      </c>
      <c r="F510" s="18">
        <v>5.8395110652736237</v>
      </c>
      <c r="H510" s="18">
        <v>5.0400389999999788</v>
      </c>
      <c r="I510" s="18">
        <v>8.401260217796505</v>
      </c>
      <c r="J510" s="18">
        <v>9.6838458162441228</v>
      </c>
      <c r="K510" s="18">
        <v>4.6807677680923945</v>
      </c>
      <c r="L510" s="18">
        <v>5.0017903407996966</v>
      </c>
      <c r="N510" s="18">
        <v>509</v>
      </c>
      <c r="O510" s="18">
        <v>8.6999510000000555</v>
      </c>
      <c r="P510" s="18">
        <v>16.038331288937783</v>
      </c>
      <c r="Q510" s="18">
        <v>18.639978524513957</v>
      </c>
      <c r="R510" s="18">
        <f t="shared" si="7"/>
        <v>10.84130140607332</v>
      </c>
    </row>
    <row r="511" spans="1:18" x14ac:dyDescent="0.25">
      <c r="A511" s="18">
        <v>510</v>
      </c>
      <c r="B511" s="18">
        <v>7.5</v>
      </c>
      <c r="C511" s="18">
        <v>8.2035710402336655</v>
      </c>
      <c r="D511" s="18">
        <v>8.5677874284355191</v>
      </c>
      <c r="E511" s="18">
        <v>6.0799494109896282</v>
      </c>
      <c r="F511" s="18">
        <v>6.6360693158122501</v>
      </c>
      <c r="H511" s="18">
        <v>7.0300290000000132</v>
      </c>
      <c r="I511" s="18">
        <v>8.6883317214831983</v>
      </c>
      <c r="J511" s="18">
        <v>10.614026196800246</v>
      </c>
      <c r="K511" s="18">
        <v>5.0538670686200975</v>
      </c>
      <c r="L511" s="18">
        <v>5.3985275984243604</v>
      </c>
      <c r="N511" s="18">
        <v>510</v>
      </c>
      <c r="O511" s="18">
        <v>14.530029000000013</v>
      </c>
      <c r="P511" s="18">
        <v>16.891902761716864</v>
      </c>
      <c r="Q511" s="18">
        <v>19.181813625235765</v>
      </c>
      <c r="R511" s="18">
        <f t="shared" si="7"/>
        <v>12.03459691423661</v>
      </c>
    </row>
    <row r="512" spans="1:18" x14ac:dyDescent="0.25">
      <c r="A512" s="18">
        <v>511</v>
      </c>
      <c r="B512" s="18">
        <v>4.4799809999999525</v>
      </c>
      <c r="C512" s="18">
        <v>11.377904619525273</v>
      </c>
      <c r="D512" s="18">
        <v>8.0821580798118955</v>
      </c>
      <c r="E512" s="18">
        <v>9.6638558261631111</v>
      </c>
      <c r="F512" s="18">
        <v>10.555174007185112</v>
      </c>
      <c r="H512" s="18">
        <v>9.1199950000000172</v>
      </c>
      <c r="I512" s="18">
        <v>11.587499603040493</v>
      </c>
      <c r="J512" s="18">
        <v>13.998633190683156</v>
      </c>
      <c r="K512" s="18">
        <v>7.7784029382271491</v>
      </c>
      <c r="L512" s="18">
        <v>8.3292021537070706</v>
      </c>
      <c r="N512" s="18">
        <v>511</v>
      </c>
      <c r="O512" s="18">
        <v>13.59997599999997</v>
      </c>
      <c r="P512" s="18">
        <v>22.965404222565766</v>
      </c>
      <c r="Q512" s="18">
        <v>22.080791270495052</v>
      </c>
      <c r="R512" s="18">
        <f t="shared" si="7"/>
        <v>18.884376160892181</v>
      </c>
    </row>
    <row r="513" spans="1:18" x14ac:dyDescent="0.25">
      <c r="A513" s="18">
        <v>512</v>
      </c>
      <c r="B513" s="18">
        <v>3.7800290000000132</v>
      </c>
      <c r="C513" s="18">
        <v>9.2889038477831338</v>
      </c>
      <c r="D513" s="18">
        <v>8.7120835301039783</v>
      </c>
      <c r="E513" s="18">
        <v>7.2618109381968576</v>
      </c>
      <c r="F513" s="18">
        <v>7.9776446881782928</v>
      </c>
      <c r="H513" s="18">
        <v>11.940063999999893</v>
      </c>
      <c r="I513" s="18">
        <v>8.7345334999608699</v>
      </c>
      <c r="J513" s="18">
        <v>10.801632431660629</v>
      </c>
      <c r="K513" s="18">
        <v>5.1719581419822909</v>
      </c>
      <c r="L513" s="18">
        <v>5.4733724823031222</v>
      </c>
      <c r="N513" s="18">
        <v>512</v>
      </c>
      <c r="O513" s="18">
        <v>15.720092999999906</v>
      </c>
      <c r="P513" s="18">
        <v>18.023437347744004</v>
      </c>
      <c r="Q513" s="18">
        <v>19.513715961764607</v>
      </c>
      <c r="R513" s="18">
        <f t="shared" si="7"/>
        <v>13.451017170481414</v>
      </c>
    </row>
    <row r="514" spans="1:18" x14ac:dyDescent="0.25">
      <c r="A514" s="18">
        <v>513</v>
      </c>
      <c r="B514" s="18">
        <v>0</v>
      </c>
      <c r="C514" s="18">
        <v>8.2533875388418867</v>
      </c>
      <c r="D514" s="18">
        <v>9.5662682312567959</v>
      </c>
      <c r="E514" s="18">
        <v>5.9209928839005359</v>
      </c>
      <c r="F514" s="18">
        <v>6.4399290884003868</v>
      </c>
      <c r="H514" s="18">
        <v>25.590087999999923</v>
      </c>
      <c r="I514" s="18">
        <v>9.7673945286137371</v>
      </c>
      <c r="J514" s="18">
        <v>9.9963951847116483</v>
      </c>
      <c r="K514" s="18">
        <v>5.7149508674306997</v>
      </c>
      <c r="L514" s="18">
        <v>6.1462708877149588</v>
      </c>
      <c r="N514" s="18">
        <v>513</v>
      </c>
      <c r="O514" s="18">
        <v>25.590087999999923</v>
      </c>
      <c r="P514" s="18">
        <v>18.020782067455624</v>
      </c>
      <c r="Q514" s="18">
        <v>19.562663415968444</v>
      </c>
      <c r="R514" s="18">
        <f t="shared" si="7"/>
        <v>12.586199976115346</v>
      </c>
    </row>
    <row r="515" spans="1:18" x14ac:dyDescent="0.25">
      <c r="A515" s="18">
        <v>514</v>
      </c>
      <c r="B515" s="18">
        <v>9.4400630000000092</v>
      </c>
      <c r="C515" s="18">
        <v>9.0013824977535535</v>
      </c>
      <c r="D515" s="18">
        <v>9.7723843509467425</v>
      </c>
      <c r="E515" s="18">
        <v>6.6642344571367715</v>
      </c>
      <c r="F515" s="18">
        <v>7.3147311708873</v>
      </c>
      <c r="H515" s="18">
        <v>1.030029999999897</v>
      </c>
      <c r="I515" s="18">
        <v>9.6430687189965862</v>
      </c>
      <c r="J515" s="18">
        <v>9.7662597788868126</v>
      </c>
      <c r="K515" s="18">
        <v>5.6378341090739612</v>
      </c>
      <c r="L515" s="18">
        <v>6.0142838638087115</v>
      </c>
      <c r="N515" s="18">
        <v>514</v>
      </c>
      <c r="O515" s="18">
        <v>10.470092999999906</v>
      </c>
      <c r="P515" s="18">
        <v>18.644451216750141</v>
      </c>
      <c r="Q515" s="18">
        <v>19.538644129833557</v>
      </c>
      <c r="R515" s="18">
        <f t="shared" ref="R515:R578" si="8">F515+L515</f>
        <v>13.329015034696011</v>
      </c>
    </row>
    <row r="516" spans="1:18" x14ac:dyDescent="0.25">
      <c r="A516" s="18">
        <v>515</v>
      </c>
      <c r="B516" s="18">
        <v>8.4399419999999736</v>
      </c>
      <c r="C516" s="18">
        <v>6.469076858693116</v>
      </c>
      <c r="D516" s="18">
        <v>9.3330934371924616</v>
      </c>
      <c r="E516" s="18">
        <v>3.9303300009871482</v>
      </c>
      <c r="F516" s="18">
        <v>4.3068654270808917</v>
      </c>
      <c r="H516" s="18">
        <v>14.849975000000086</v>
      </c>
      <c r="I516" s="18">
        <v>7.5555491272409903</v>
      </c>
      <c r="J516" s="18">
        <v>8.1700670277452954</v>
      </c>
      <c r="K516" s="18">
        <v>3.797336929136844</v>
      </c>
      <c r="L516" s="18">
        <v>4.0559269916452561</v>
      </c>
      <c r="N516" s="18">
        <v>515</v>
      </c>
      <c r="O516" s="18">
        <v>23.289917000000059</v>
      </c>
      <c r="P516" s="18">
        <v>14.024625985934106</v>
      </c>
      <c r="Q516" s="18">
        <v>17.503160464937757</v>
      </c>
      <c r="R516" s="18">
        <f t="shared" si="8"/>
        <v>8.3627924187261478</v>
      </c>
    </row>
    <row r="517" spans="1:18" x14ac:dyDescent="0.25">
      <c r="A517" s="18">
        <v>516</v>
      </c>
      <c r="B517" s="18">
        <v>11.300048999999944</v>
      </c>
      <c r="C517" s="18">
        <v>6.3721908226718265</v>
      </c>
      <c r="D517" s="18">
        <v>10.645510019564876</v>
      </c>
      <c r="E517" s="18">
        <v>3.75655931999805</v>
      </c>
      <c r="F517" s="18">
        <v>4.0482852729213441</v>
      </c>
      <c r="H517" s="18">
        <v>3.9200439999999617</v>
      </c>
      <c r="I517" s="18">
        <v>8.1091209531441226</v>
      </c>
      <c r="J517" s="18">
        <v>7.2925498394082986</v>
      </c>
      <c r="K517" s="18">
        <v>4.0260404182259908</v>
      </c>
      <c r="L517" s="18">
        <v>4.3292140577955038</v>
      </c>
      <c r="N517" s="18">
        <v>516</v>
      </c>
      <c r="O517" s="18">
        <v>15.220092999999906</v>
      </c>
      <c r="P517" s="18">
        <v>14.48131177581595</v>
      </c>
      <c r="Q517" s="18">
        <v>17.938059858973176</v>
      </c>
      <c r="R517" s="18">
        <f t="shared" si="8"/>
        <v>8.3774993307168479</v>
      </c>
    </row>
    <row r="518" spans="1:18" x14ac:dyDescent="0.25">
      <c r="A518" s="18">
        <v>517</v>
      </c>
      <c r="B518" s="18">
        <v>4.5499260000001414</v>
      </c>
      <c r="C518" s="18">
        <v>7.6620650153202128</v>
      </c>
      <c r="D518" s="18">
        <v>10.251719297248485</v>
      </c>
      <c r="E518" s="18">
        <v>4.8892746546071884</v>
      </c>
      <c r="F518" s="18">
        <v>5.4033611639830825</v>
      </c>
      <c r="H518" s="18">
        <v>4.350097999999889</v>
      </c>
      <c r="I518" s="18">
        <v>9.409702068657861</v>
      </c>
      <c r="J518" s="18">
        <v>8.0986664180175154</v>
      </c>
      <c r="K518" s="18">
        <v>5.166898320231275</v>
      </c>
      <c r="L518" s="18">
        <v>5.5398931790110986</v>
      </c>
      <c r="N518" s="18">
        <v>517</v>
      </c>
      <c r="O518" s="18">
        <v>8.9000240000000304</v>
      </c>
      <c r="P518" s="18">
        <v>17.071767083978074</v>
      </c>
      <c r="Q518" s="18">
        <v>18.350385715266</v>
      </c>
      <c r="R518" s="18">
        <f t="shared" si="8"/>
        <v>10.94325434299418</v>
      </c>
    </row>
    <row r="519" spans="1:18" x14ac:dyDescent="0.25">
      <c r="A519" s="18">
        <v>518</v>
      </c>
      <c r="B519" s="18">
        <v>23.060058000000026</v>
      </c>
      <c r="C519" s="18">
        <v>8.3544940883383525</v>
      </c>
      <c r="D519" s="18">
        <v>7.9292228220325445</v>
      </c>
      <c r="E519" s="18">
        <v>6.406798919980103</v>
      </c>
      <c r="F519" s="18">
        <v>6.9700707751551443</v>
      </c>
      <c r="H519" s="18">
        <v>0</v>
      </c>
      <c r="I519" s="18">
        <v>8.7372529656663875</v>
      </c>
      <c r="J519" s="18">
        <v>11.570060232386982</v>
      </c>
      <c r="K519" s="18">
        <v>5.2465791731550402</v>
      </c>
      <c r="L519" s="18">
        <v>5.6134429383962559</v>
      </c>
      <c r="N519" s="18">
        <v>518</v>
      </c>
      <c r="O519" s="18">
        <v>23.060058000000026</v>
      </c>
      <c r="P519" s="18">
        <v>17.091747054004742</v>
      </c>
      <c r="Q519" s="18">
        <v>19.499283054419529</v>
      </c>
      <c r="R519" s="18">
        <f t="shared" si="8"/>
        <v>12.583513713551401</v>
      </c>
    </row>
    <row r="520" spans="1:18" x14ac:dyDescent="0.25">
      <c r="A520" s="18">
        <v>519</v>
      </c>
      <c r="B520" s="18">
        <v>1.9199220000000423</v>
      </c>
      <c r="C520" s="18">
        <v>10.211451681005542</v>
      </c>
      <c r="D520" s="18">
        <v>8.3154136008560009</v>
      </c>
      <c r="E520" s="18">
        <v>8.371466561337197</v>
      </c>
      <c r="F520" s="18">
        <v>9.1533642670838091</v>
      </c>
      <c r="H520" s="18">
        <v>6.8601079999998547</v>
      </c>
      <c r="I520" s="18">
        <v>10.062679760804608</v>
      </c>
      <c r="J520" s="18">
        <v>12.45163830956205</v>
      </c>
      <c r="K520" s="18">
        <v>6.4107925329694968</v>
      </c>
      <c r="L520" s="18">
        <v>6.8365568980917839</v>
      </c>
      <c r="N520" s="18">
        <v>519</v>
      </c>
      <c r="O520" s="18">
        <v>8.780029999999897</v>
      </c>
      <c r="P520" s="18">
        <v>20.274131441810148</v>
      </c>
      <c r="Q520" s="18">
        <v>20.767051910418051</v>
      </c>
      <c r="R520" s="18">
        <f t="shared" si="8"/>
        <v>15.989921165175593</v>
      </c>
    </row>
    <row r="521" spans="1:18" x14ac:dyDescent="0.25">
      <c r="A521" s="18">
        <v>520</v>
      </c>
      <c r="B521" s="18">
        <v>0.45007299999997485</v>
      </c>
      <c r="C521" s="18">
        <v>12.000275957241659</v>
      </c>
      <c r="D521" s="18">
        <v>8.5729452926195151</v>
      </c>
      <c r="E521" s="18">
        <v>10.227924038868098</v>
      </c>
      <c r="F521" s="18">
        <v>11.186256326030058</v>
      </c>
      <c r="H521" s="18">
        <v>18.039917000000059</v>
      </c>
      <c r="I521" s="18">
        <v>12.301359613982489</v>
      </c>
      <c r="J521" s="18">
        <v>13.924339064447604</v>
      </c>
      <c r="K521" s="18">
        <v>8.3059827861398041</v>
      </c>
      <c r="L521" s="18">
        <v>8.8939610849092023</v>
      </c>
      <c r="N521" s="18">
        <v>520</v>
      </c>
      <c r="O521" s="18">
        <v>18.489990000000034</v>
      </c>
      <c r="P521" s="18">
        <v>24.301635571224146</v>
      </c>
      <c r="Q521" s="18">
        <v>22.497284357067119</v>
      </c>
      <c r="R521" s="18">
        <f t="shared" si="8"/>
        <v>20.080217410939262</v>
      </c>
    </row>
    <row r="522" spans="1:18" x14ac:dyDescent="0.25">
      <c r="A522" s="18">
        <v>521</v>
      </c>
      <c r="B522" s="18">
        <v>5.4599610000000212</v>
      </c>
      <c r="C522" s="18">
        <v>10.029715957658333</v>
      </c>
      <c r="D522" s="18">
        <v>9.3778385035172303</v>
      </c>
      <c r="E522" s="18">
        <v>7.9212172490747248</v>
      </c>
      <c r="F522" s="18">
        <v>8.6984211506584117</v>
      </c>
      <c r="H522" s="18">
        <v>14.130004999999983</v>
      </c>
      <c r="I522" s="18">
        <v>9.9375080527450042</v>
      </c>
      <c r="J522" s="18">
        <v>10.854278476219157</v>
      </c>
      <c r="K522" s="18">
        <v>6.067352127808431</v>
      </c>
      <c r="L522" s="18">
        <v>6.4504692109137887</v>
      </c>
      <c r="N522" s="18">
        <v>521</v>
      </c>
      <c r="O522" s="18">
        <v>19.589966000000004</v>
      </c>
      <c r="P522" s="18">
        <v>19.967224010403335</v>
      </c>
      <c r="Q522" s="18">
        <v>20.232116979736389</v>
      </c>
      <c r="R522" s="18">
        <f t="shared" si="8"/>
        <v>15.148890361572199</v>
      </c>
    </row>
    <row r="523" spans="1:18" x14ac:dyDescent="0.25">
      <c r="A523" s="18">
        <v>522</v>
      </c>
      <c r="B523" s="18">
        <v>3.1500240000000304</v>
      </c>
      <c r="C523" s="18">
        <v>8.1081345321814702</v>
      </c>
      <c r="D523" s="18">
        <v>11.340920871663341</v>
      </c>
      <c r="E523" s="18">
        <v>5.4085173938694631</v>
      </c>
      <c r="F523" s="18">
        <v>5.8883987469708474</v>
      </c>
      <c r="H523" s="18">
        <v>23.729980999999952</v>
      </c>
      <c r="I523" s="18">
        <v>10.308174952462576</v>
      </c>
      <c r="J523" s="18">
        <v>8.0034067335264911</v>
      </c>
      <c r="K523" s="18">
        <v>5.7803060891377731</v>
      </c>
      <c r="L523" s="18">
        <v>6.2248110529105718</v>
      </c>
      <c r="N523" s="18">
        <v>522</v>
      </c>
      <c r="O523" s="18">
        <v>26.880004999999983</v>
      </c>
      <c r="P523" s="18">
        <v>18.416309484644046</v>
      </c>
      <c r="Q523" s="18">
        <v>19.344327605189832</v>
      </c>
      <c r="R523" s="18">
        <f t="shared" si="8"/>
        <v>12.113209799881419</v>
      </c>
    </row>
    <row r="524" spans="1:18" x14ac:dyDescent="0.25">
      <c r="A524" s="18">
        <v>523</v>
      </c>
      <c r="B524" s="18">
        <v>12.799927000000025</v>
      </c>
      <c r="C524" s="18">
        <v>11.017562384242767</v>
      </c>
      <c r="D524" s="18">
        <v>10.183436987308749</v>
      </c>
      <c r="E524" s="18">
        <v>8.6110723961000772</v>
      </c>
      <c r="F524" s="18">
        <v>9.4712483245802943</v>
      </c>
      <c r="H524" s="18">
        <v>2.6500240000000304</v>
      </c>
      <c r="I524" s="18">
        <v>12.580841486141862</v>
      </c>
      <c r="J524" s="18">
        <v>11.218721643589218</v>
      </c>
      <c r="K524" s="18">
        <v>8.0490875102320629</v>
      </c>
      <c r="L524" s="18">
        <v>8.6403694065665242</v>
      </c>
      <c r="N524" s="18">
        <v>523</v>
      </c>
      <c r="O524" s="18">
        <v>15.449951000000056</v>
      </c>
      <c r="P524" s="18">
        <v>23.598403870384629</v>
      </c>
      <c r="Q524" s="18">
        <v>21.402158630897965</v>
      </c>
      <c r="R524" s="18">
        <f t="shared" si="8"/>
        <v>18.111617731146818</v>
      </c>
    </row>
    <row r="525" spans="1:18" x14ac:dyDescent="0.25">
      <c r="A525" s="18">
        <v>524</v>
      </c>
      <c r="B525" s="18">
        <v>21.820067999999992</v>
      </c>
      <c r="C525" s="18">
        <v>12.620649918049427</v>
      </c>
      <c r="D525" s="18">
        <v>7.9354365516201373</v>
      </c>
      <c r="E525" s="18">
        <v>11.049413860743519</v>
      </c>
      <c r="F525" s="18">
        <v>12.090670800046871</v>
      </c>
      <c r="H525" s="18">
        <v>4.5198970000001282</v>
      </c>
      <c r="I525" s="18">
        <v>12.387994620968527</v>
      </c>
      <c r="J525" s="18">
        <v>15.004662020531953</v>
      </c>
      <c r="K525" s="18">
        <v>8.5669277376043667</v>
      </c>
      <c r="L525" s="18">
        <v>9.1592089194401591</v>
      </c>
      <c r="N525" s="18">
        <v>524</v>
      </c>
      <c r="O525" s="18">
        <v>26.33996500000012</v>
      </c>
      <c r="P525" s="18">
        <v>25.008644539017954</v>
      </c>
      <c r="Q525" s="18">
        <v>22.940098572152088</v>
      </c>
      <c r="R525" s="18">
        <f t="shared" si="8"/>
        <v>21.24987971948703</v>
      </c>
    </row>
    <row r="526" spans="1:18" x14ac:dyDescent="0.25">
      <c r="A526" s="18">
        <v>525</v>
      </c>
      <c r="B526" s="18">
        <v>2.5800789999998415</v>
      </c>
      <c r="C526" s="18">
        <v>13.598540022366832</v>
      </c>
      <c r="D526" s="18">
        <v>7.6654035267870526</v>
      </c>
      <c r="E526" s="18">
        <v>12.182926231151578</v>
      </c>
      <c r="F526" s="18">
        <v>13.352673299259862</v>
      </c>
      <c r="H526" s="18">
        <v>18.079956000000038</v>
      </c>
      <c r="I526" s="18">
        <v>12.740250081099891</v>
      </c>
      <c r="J526" s="18">
        <v>15.866155381152533</v>
      </c>
      <c r="K526" s="18">
        <v>8.9975623360393584</v>
      </c>
      <c r="L526" s="18">
        <v>9.5966585220760994</v>
      </c>
      <c r="N526" s="18">
        <v>525</v>
      </c>
      <c r="O526" s="18">
        <v>20.66003499999988</v>
      </c>
      <c r="P526" s="18">
        <v>26.338790103466721</v>
      </c>
      <c r="Q526" s="18">
        <v>23.531558907939583</v>
      </c>
      <c r="R526" s="18">
        <f t="shared" si="8"/>
        <v>22.94933182133596</v>
      </c>
    </row>
    <row r="527" spans="1:18" x14ac:dyDescent="0.25">
      <c r="A527" s="18">
        <v>526</v>
      </c>
      <c r="B527" s="18">
        <v>0</v>
      </c>
      <c r="C527" s="18">
        <v>11.732636459920812</v>
      </c>
      <c r="D527" s="18">
        <v>8.86776565359275</v>
      </c>
      <c r="E527" s="18">
        <v>9.9424209829364329</v>
      </c>
      <c r="F527" s="18">
        <v>10.885825717916754</v>
      </c>
      <c r="H527" s="18">
        <v>25.910033999999996</v>
      </c>
      <c r="I527" s="18">
        <v>11.479421094435111</v>
      </c>
      <c r="J527" s="18">
        <v>13.102576507279583</v>
      </c>
      <c r="K527" s="18">
        <v>7.5788777734994826</v>
      </c>
      <c r="L527" s="18">
        <v>8.0827393645745573</v>
      </c>
      <c r="N527" s="18">
        <v>526</v>
      </c>
      <c r="O527" s="18">
        <v>25.910033999999996</v>
      </c>
      <c r="P527" s="18">
        <v>23.212057554355923</v>
      </c>
      <c r="Q527" s="18">
        <v>21.970342160872335</v>
      </c>
      <c r="R527" s="18">
        <f t="shared" si="8"/>
        <v>18.96856508249131</v>
      </c>
    </row>
    <row r="528" spans="1:18" x14ac:dyDescent="0.25">
      <c r="A528" s="18">
        <v>527</v>
      </c>
      <c r="B528" s="18">
        <v>0</v>
      </c>
      <c r="C528" s="18">
        <v>19.154899529231479</v>
      </c>
      <c r="D528" s="18">
        <v>8.7973981920831701</v>
      </c>
      <c r="E528" s="18">
        <v>17.995171021460081</v>
      </c>
      <c r="F528" s="18">
        <v>19.67213199865003</v>
      </c>
      <c r="H528" s="18">
        <v>24.280029000000013</v>
      </c>
      <c r="I528" s="18">
        <v>19.976865495468587</v>
      </c>
      <c r="J528" s="18">
        <v>20.480274678744273</v>
      </c>
      <c r="K528" s="18">
        <v>15.07643510445808</v>
      </c>
      <c r="L528" s="18">
        <v>16.211300250448847</v>
      </c>
      <c r="N528" s="18">
        <v>527</v>
      </c>
      <c r="O528" s="18">
        <v>24.280029000000013</v>
      </c>
      <c r="P528" s="18">
        <v>39.131765024700066</v>
      </c>
      <c r="Q528" s="18">
        <v>29.277672870827445</v>
      </c>
      <c r="R528" s="18">
        <f t="shared" si="8"/>
        <v>35.883432249098874</v>
      </c>
    </row>
    <row r="529" spans="1:18" x14ac:dyDescent="0.25">
      <c r="A529" s="18">
        <v>528</v>
      </c>
      <c r="B529" s="18">
        <v>11.159912000000077</v>
      </c>
      <c r="C529" s="18">
        <v>17.485854013714423</v>
      </c>
      <c r="D529" s="18">
        <v>8.4809004537432244</v>
      </c>
      <c r="E529" s="18">
        <v>16.201590544720009</v>
      </c>
      <c r="F529" s="18">
        <v>17.875801867732491</v>
      </c>
      <c r="H529" s="18">
        <v>12.630004999999983</v>
      </c>
      <c r="I529" s="18">
        <v>15.073266467859565</v>
      </c>
      <c r="J529" s="18">
        <v>17.200074826314843</v>
      </c>
      <c r="K529" s="18">
        <v>11.047644937695328</v>
      </c>
      <c r="L529" s="18">
        <v>11.710660944960731</v>
      </c>
      <c r="N529" s="18">
        <v>528</v>
      </c>
      <c r="O529" s="18">
        <v>23.789917000000059</v>
      </c>
      <c r="P529" s="18">
        <v>32.559120481573984</v>
      </c>
      <c r="Q529" s="18">
        <v>25.680975280058068</v>
      </c>
      <c r="R529" s="18">
        <f t="shared" si="8"/>
        <v>29.58646281269322</v>
      </c>
    </row>
    <row r="530" spans="1:18" x14ac:dyDescent="0.25">
      <c r="A530" s="18">
        <v>529</v>
      </c>
      <c r="B530" s="18">
        <v>0</v>
      </c>
      <c r="C530" s="18">
        <v>16.999174095137803</v>
      </c>
      <c r="D530" s="18">
        <v>9.0990098961502053</v>
      </c>
      <c r="E530" s="18">
        <v>15.651568449574629</v>
      </c>
      <c r="F530" s="18">
        <v>17.072576137257368</v>
      </c>
      <c r="H530" s="18">
        <v>55.080077999999958</v>
      </c>
      <c r="I530" s="18">
        <v>18.135360575047066</v>
      </c>
      <c r="J530" s="18">
        <v>18.514692696503861</v>
      </c>
      <c r="K530" s="18">
        <v>13.350821339963886</v>
      </c>
      <c r="L530" s="18">
        <v>14.367506663821491</v>
      </c>
      <c r="N530" s="18">
        <v>529</v>
      </c>
      <c r="O530" s="18">
        <v>55.080077999999958</v>
      </c>
      <c r="P530" s="18">
        <v>35.13453467018487</v>
      </c>
      <c r="Q530" s="18">
        <v>27.613702592654064</v>
      </c>
      <c r="R530" s="18">
        <f t="shared" si="8"/>
        <v>31.440082801078859</v>
      </c>
    </row>
    <row r="531" spans="1:18" x14ac:dyDescent="0.25">
      <c r="A531" s="18">
        <v>530</v>
      </c>
      <c r="B531" s="18">
        <v>7.6500240000000304</v>
      </c>
      <c r="C531" s="18">
        <v>21.027410777288956</v>
      </c>
      <c r="D531" s="18">
        <v>8.2766079269584676</v>
      </c>
      <c r="E531" s="18">
        <v>20.05985259026999</v>
      </c>
      <c r="F531" s="18">
        <v>22.086797800665803</v>
      </c>
      <c r="H531" s="18">
        <v>9.5200199999999313</v>
      </c>
      <c r="I531" s="18">
        <v>19.151745371352696</v>
      </c>
      <c r="J531" s="18">
        <v>20.91580631752667</v>
      </c>
      <c r="K531" s="18">
        <v>14.667322979151896</v>
      </c>
      <c r="L531" s="18">
        <v>15.636576245657983</v>
      </c>
      <c r="N531" s="18">
        <v>530</v>
      </c>
      <c r="O531" s="18">
        <v>17.170043999999962</v>
      </c>
      <c r="P531" s="18">
        <v>40.179156148641653</v>
      </c>
      <c r="Q531" s="18">
        <v>29.192414244485136</v>
      </c>
      <c r="R531" s="18">
        <f t="shared" si="8"/>
        <v>37.723374046323784</v>
      </c>
    </row>
    <row r="532" spans="1:18" x14ac:dyDescent="0.25">
      <c r="A532" s="18">
        <v>531</v>
      </c>
      <c r="B532" s="18">
        <v>6.1700439999999617</v>
      </c>
      <c r="C532" s="18">
        <v>18.285001209534048</v>
      </c>
      <c r="D532" s="18">
        <v>7.6405005074179257</v>
      </c>
      <c r="E532" s="18">
        <v>17.336033926377716</v>
      </c>
      <c r="F532" s="18">
        <v>18.99383945605728</v>
      </c>
      <c r="H532" s="18">
        <v>48.119995000000017</v>
      </c>
      <c r="I532" s="18">
        <v>17.257071181108383</v>
      </c>
      <c r="J532" s="18">
        <v>20.146168192892091</v>
      </c>
      <c r="K532" s="18">
        <v>13.053201798341297</v>
      </c>
      <c r="L532" s="18">
        <v>13.95902288044393</v>
      </c>
      <c r="N532" s="18">
        <v>531</v>
      </c>
      <c r="O532" s="18">
        <v>54.290038999999979</v>
      </c>
      <c r="P532" s="18">
        <v>35.542072390642431</v>
      </c>
      <c r="Q532" s="18">
        <v>27.786668700310017</v>
      </c>
      <c r="R532" s="18">
        <f t="shared" si="8"/>
        <v>32.952862336501212</v>
      </c>
    </row>
    <row r="533" spans="1:18" x14ac:dyDescent="0.25">
      <c r="A533" s="18">
        <v>532</v>
      </c>
      <c r="B533" s="18">
        <v>0</v>
      </c>
      <c r="C533" s="18">
        <v>15.37291988167005</v>
      </c>
      <c r="D533" s="18">
        <v>12.253653611820974</v>
      </c>
      <c r="E533" s="18">
        <v>13.362887936952482</v>
      </c>
      <c r="F533" s="18">
        <v>14.641446255172848</v>
      </c>
      <c r="H533" s="18">
        <v>31.609985999999935</v>
      </c>
      <c r="I533" s="18">
        <v>15.795195681368476</v>
      </c>
      <c r="J533" s="18">
        <v>12.820921842072108</v>
      </c>
      <c r="K533" s="18">
        <v>10.718706175943851</v>
      </c>
      <c r="L533" s="18">
        <v>11.456038842899734</v>
      </c>
      <c r="N533" s="18">
        <v>532</v>
      </c>
      <c r="O533" s="18">
        <v>31.609985999999935</v>
      </c>
      <c r="P533" s="18">
        <v>31.168115563038526</v>
      </c>
      <c r="Q533" s="18">
        <v>25.074575453893083</v>
      </c>
      <c r="R533" s="18">
        <f t="shared" si="8"/>
        <v>26.097485098072582</v>
      </c>
    </row>
    <row r="534" spans="1:18" x14ac:dyDescent="0.25">
      <c r="A534" s="18">
        <v>533</v>
      </c>
      <c r="B534" s="18">
        <v>0</v>
      </c>
      <c r="C534" s="18">
        <v>11.31926715175881</v>
      </c>
      <c r="D534" s="18">
        <v>13.486025581466782</v>
      </c>
      <c r="E534" s="18">
        <v>8.0364877932456142</v>
      </c>
      <c r="F534" s="18">
        <v>8.9256894798476534</v>
      </c>
      <c r="H534" s="18">
        <v>39.789978000000019</v>
      </c>
      <c r="I534" s="18">
        <v>14.638927338304637</v>
      </c>
      <c r="J534" s="18">
        <v>7.7851058362934431</v>
      </c>
      <c r="K534" s="18">
        <v>8.9679492816519915</v>
      </c>
      <c r="L534" s="18">
        <v>9.6488199193016833</v>
      </c>
      <c r="N534" s="18">
        <v>533</v>
      </c>
      <c r="O534" s="18">
        <v>39.789978000000019</v>
      </c>
      <c r="P534" s="18">
        <v>25.958194490063448</v>
      </c>
      <c r="Q534" s="18">
        <v>21.271131417760223</v>
      </c>
      <c r="R534" s="18">
        <f t="shared" si="8"/>
        <v>18.574509399149335</v>
      </c>
    </row>
    <row r="535" spans="1:18" x14ac:dyDescent="0.25">
      <c r="A535" s="18">
        <v>534</v>
      </c>
      <c r="B535" s="18">
        <v>42.640014000000065</v>
      </c>
      <c r="C535" s="18">
        <v>8.5934497176174922</v>
      </c>
      <c r="D535" s="18">
        <v>9.9201350488808497</v>
      </c>
      <c r="E535" s="18">
        <v>6.1309494757428897</v>
      </c>
      <c r="F535" s="18">
        <v>6.7176193114182485</v>
      </c>
      <c r="H535" s="18">
        <v>0</v>
      </c>
      <c r="I535" s="18">
        <v>9.9898911936409469</v>
      </c>
      <c r="J535" s="18">
        <v>9.5504342275589345</v>
      </c>
      <c r="K535" s="18">
        <v>5.8089153024264144</v>
      </c>
      <c r="L535" s="18">
        <v>6.2280928874677031</v>
      </c>
      <c r="N535" s="18">
        <v>534</v>
      </c>
      <c r="O535" s="18">
        <v>42.640014000000065</v>
      </c>
      <c r="P535" s="18">
        <v>18.583340911258439</v>
      </c>
      <c r="Q535" s="18">
        <v>19.470569276439782</v>
      </c>
      <c r="R535" s="18">
        <f t="shared" si="8"/>
        <v>12.945712198885952</v>
      </c>
    </row>
    <row r="536" spans="1:18" x14ac:dyDescent="0.25">
      <c r="A536" s="18">
        <v>535</v>
      </c>
      <c r="B536" s="18">
        <v>13.690002999999933</v>
      </c>
      <c r="C536" s="18">
        <v>8.9286520395762032</v>
      </c>
      <c r="D536" s="18">
        <v>9.7581649778679651</v>
      </c>
      <c r="E536" s="18">
        <v>6.6175263819280588</v>
      </c>
      <c r="F536" s="18">
        <v>7.232107888106694</v>
      </c>
      <c r="H536" s="18">
        <v>5.1199950000000172</v>
      </c>
      <c r="I536" s="18">
        <v>9.9854599734687337</v>
      </c>
      <c r="J536" s="18">
        <v>10.064128270778536</v>
      </c>
      <c r="K536" s="18">
        <v>5.8963876672997486</v>
      </c>
      <c r="L536" s="18">
        <v>6.3142261423264223</v>
      </c>
      <c r="N536" s="18">
        <v>535</v>
      </c>
      <c r="O536" s="18">
        <v>18.80999799999995</v>
      </c>
      <c r="P536" s="18">
        <v>18.914112013044935</v>
      </c>
      <c r="Q536" s="18">
        <v>19.822293248646503</v>
      </c>
      <c r="R536" s="18">
        <f t="shared" si="8"/>
        <v>13.546334030433115</v>
      </c>
    </row>
    <row r="537" spans="1:18" x14ac:dyDescent="0.25">
      <c r="A537" s="18">
        <v>536</v>
      </c>
      <c r="B537" s="18">
        <v>8.0199579999999742</v>
      </c>
      <c r="C537" s="18">
        <v>8.3721055988346738</v>
      </c>
      <c r="D537" s="18">
        <v>11.284612426528382</v>
      </c>
      <c r="E537" s="18">
        <v>5.6937055952495985</v>
      </c>
      <c r="F537" s="18">
        <v>6.2268254408803845</v>
      </c>
      <c r="H537" s="18">
        <v>9.6500250000000278</v>
      </c>
      <c r="I537" s="18">
        <v>10.149409980875825</v>
      </c>
      <c r="J537" s="18">
        <v>8.0295642842098669</v>
      </c>
      <c r="K537" s="18">
        <v>5.6667133066457378</v>
      </c>
      <c r="L537" s="18">
        <v>6.0791940858937714</v>
      </c>
      <c r="N537" s="18">
        <v>536</v>
      </c>
      <c r="O537" s="18">
        <v>17.669983000000002</v>
      </c>
      <c r="P537" s="18">
        <v>18.521515579710499</v>
      </c>
      <c r="Q537" s="18">
        <v>19.314176710738248</v>
      </c>
      <c r="R537" s="18">
        <f t="shared" si="8"/>
        <v>12.306019526774156</v>
      </c>
    </row>
    <row r="538" spans="1:18" x14ac:dyDescent="0.25">
      <c r="A538" s="18">
        <v>537</v>
      </c>
      <c r="B538" s="18">
        <v>11.880004999999983</v>
      </c>
      <c r="C538" s="18">
        <v>8.9856135101632937</v>
      </c>
      <c r="D538" s="18">
        <v>9.9379777237446021</v>
      </c>
      <c r="E538" s="18">
        <v>6.4143893762095967</v>
      </c>
      <c r="F538" s="18">
        <v>7.0627223465206468</v>
      </c>
      <c r="H538" s="18">
        <v>8.7999879999999848</v>
      </c>
      <c r="I538" s="18">
        <v>10.697514119362294</v>
      </c>
      <c r="J538" s="18">
        <v>9.7311912980282855</v>
      </c>
      <c r="K538" s="18">
        <v>6.3699877759343293</v>
      </c>
      <c r="L538" s="18">
        <v>6.8382133149752802</v>
      </c>
      <c r="N538" s="18">
        <v>537</v>
      </c>
      <c r="O538" s="18">
        <v>20.679992999999968</v>
      </c>
      <c r="P538" s="18">
        <v>19.683127629525586</v>
      </c>
      <c r="Q538" s="18">
        <v>19.669169021772888</v>
      </c>
      <c r="R538" s="18">
        <f t="shared" si="8"/>
        <v>13.900935661495927</v>
      </c>
    </row>
    <row r="539" spans="1:18" x14ac:dyDescent="0.25">
      <c r="A539" s="18">
        <v>538</v>
      </c>
      <c r="B539" s="18">
        <v>22.329956000000038</v>
      </c>
      <c r="C539" s="18">
        <v>7.7735403894978266</v>
      </c>
      <c r="D539" s="18">
        <v>9.0384016581994775</v>
      </c>
      <c r="E539" s="18">
        <v>5.5894496950402761</v>
      </c>
      <c r="F539" s="18">
        <v>6.0889905849499089</v>
      </c>
      <c r="H539" s="18">
        <v>0</v>
      </c>
      <c r="I539" s="18">
        <v>8.1730934141328628</v>
      </c>
      <c r="J539" s="18">
        <v>9.7363251588952515</v>
      </c>
      <c r="K539" s="18">
        <v>4.5095029185228892</v>
      </c>
      <c r="L539" s="18">
        <v>4.8045216156001143</v>
      </c>
      <c r="N539" s="18">
        <v>538</v>
      </c>
      <c r="O539" s="18">
        <v>22.329956000000038</v>
      </c>
      <c r="P539" s="18">
        <v>15.946633803630689</v>
      </c>
      <c r="Q539" s="18">
        <v>18.774726817094731</v>
      </c>
      <c r="R539" s="18">
        <f t="shared" si="8"/>
        <v>10.893512200550024</v>
      </c>
    </row>
    <row r="540" spans="1:18" x14ac:dyDescent="0.25">
      <c r="A540" s="18">
        <v>539</v>
      </c>
      <c r="B540" s="18">
        <v>0</v>
      </c>
      <c r="C540" s="18">
        <v>9.8126233058940588</v>
      </c>
      <c r="D540" s="18">
        <v>11.563992106479928</v>
      </c>
      <c r="E540" s="18">
        <v>7.2504301905768074</v>
      </c>
      <c r="F540" s="18">
        <v>7.8975350550766938</v>
      </c>
      <c r="H540" s="18">
        <v>14.179931000000124</v>
      </c>
      <c r="I540" s="18">
        <v>12.125750086448974</v>
      </c>
      <c r="J540" s="18">
        <v>9.4217447582187202</v>
      </c>
      <c r="K540" s="18">
        <v>7.3428253256518659</v>
      </c>
      <c r="L540" s="18">
        <v>7.9108837914897743</v>
      </c>
      <c r="N540" s="18">
        <v>539</v>
      </c>
      <c r="O540" s="18">
        <v>14.179931000000124</v>
      </c>
      <c r="P540" s="18">
        <v>21.938373392343031</v>
      </c>
      <c r="Q540" s="18">
        <v>20.985736864698648</v>
      </c>
      <c r="R540" s="18">
        <f t="shared" si="8"/>
        <v>15.808418846566468</v>
      </c>
    </row>
    <row r="541" spans="1:18" x14ac:dyDescent="0.25">
      <c r="A541" s="18">
        <v>540</v>
      </c>
      <c r="B541" s="18">
        <v>12.779907000000094</v>
      </c>
      <c r="C541" s="18">
        <v>10.395109399704303</v>
      </c>
      <c r="D541" s="18">
        <v>11.398326030180536</v>
      </c>
      <c r="E541" s="18">
        <v>7.6626175863162915</v>
      </c>
      <c r="F541" s="18">
        <v>8.4658962087221674</v>
      </c>
      <c r="H541" s="18">
        <v>4.0800779999999577</v>
      </c>
      <c r="I541" s="18">
        <v>12.122438284326698</v>
      </c>
      <c r="J541" s="18">
        <v>9.1457201462399844</v>
      </c>
      <c r="K541" s="18">
        <v>7.3556888590299101</v>
      </c>
      <c r="L541" s="18">
        <v>7.8795470235823988</v>
      </c>
      <c r="N541" s="18">
        <v>540</v>
      </c>
      <c r="O541" s="18">
        <v>16.859985000000052</v>
      </c>
      <c r="P541" s="18">
        <v>22.517547684031001</v>
      </c>
      <c r="Q541" s="18">
        <v>20.544046176420522</v>
      </c>
      <c r="R541" s="18">
        <f t="shared" si="8"/>
        <v>16.345443232304568</v>
      </c>
    </row>
    <row r="542" spans="1:18" x14ac:dyDescent="0.25">
      <c r="A542" s="18">
        <v>541</v>
      </c>
      <c r="B542" s="18">
        <v>24.050048999999944</v>
      </c>
      <c r="C542" s="18">
        <v>9.0971854488164414</v>
      </c>
      <c r="D542" s="18">
        <v>9.1664941576030685</v>
      </c>
      <c r="E542" s="18">
        <v>6.8457786964517453</v>
      </c>
      <c r="F542" s="18">
        <v>7.4900077017883735</v>
      </c>
      <c r="H542" s="18">
        <v>9.8499759999999696</v>
      </c>
      <c r="I542" s="18">
        <v>10.215484435141455</v>
      </c>
      <c r="J542" s="18">
        <v>10.830693582401773</v>
      </c>
      <c r="K542" s="18">
        <v>6.198315765381313</v>
      </c>
      <c r="L542" s="18">
        <v>6.6466398153929536</v>
      </c>
      <c r="N542" s="18">
        <v>541</v>
      </c>
      <c r="O542" s="18">
        <v>33.900024999999914</v>
      </c>
      <c r="P542" s="18">
        <v>19.312669883957895</v>
      </c>
      <c r="Q542" s="18">
        <v>19.99718774000484</v>
      </c>
      <c r="R542" s="18">
        <f t="shared" si="8"/>
        <v>14.136647517181327</v>
      </c>
    </row>
    <row r="543" spans="1:18" x14ac:dyDescent="0.25">
      <c r="A543" s="18">
        <v>542</v>
      </c>
      <c r="B543" s="18">
        <v>11.839966000000004</v>
      </c>
      <c r="C543" s="18">
        <v>9.6842416460733336</v>
      </c>
      <c r="D543" s="18">
        <v>7.9366990112770388</v>
      </c>
      <c r="E543" s="18">
        <v>7.8065194868088614</v>
      </c>
      <c r="F543" s="18">
        <v>8.5510899840737764</v>
      </c>
      <c r="H543" s="18">
        <v>4.4600829999999405</v>
      </c>
      <c r="I543" s="18">
        <v>9.4802520269858253</v>
      </c>
      <c r="J543" s="18">
        <v>12.278586855543443</v>
      </c>
      <c r="K543" s="18">
        <v>5.9342007290959859</v>
      </c>
      <c r="L543" s="18">
        <v>6.3197927046374494</v>
      </c>
      <c r="N543" s="18">
        <v>542</v>
      </c>
      <c r="O543" s="18">
        <v>16.300048999999944</v>
      </c>
      <c r="P543" s="18">
        <v>19.164493673059159</v>
      </c>
      <c r="Q543" s="18">
        <v>20.21528586682048</v>
      </c>
      <c r="R543" s="18">
        <f t="shared" si="8"/>
        <v>14.870882688711227</v>
      </c>
    </row>
    <row r="544" spans="1:18" x14ac:dyDescent="0.25">
      <c r="A544" s="18">
        <v>543</v>
      </c>
      <c r="B544" s="18">
        <v>2.7299809999999525</v>
      </c>
      <c r="C544" s="18">
        <v>7.7067246597459285</v>
      </c>
      <c r="D544" s="18">
        <v>7.7525306007523938</v>
      </c>
      <c r="E544" s="18">
        <v>5.7109572874990295</v>
      </c>
      <c r="F544" s="18">
        <v>6.2433349194503602</v>
      </c>
      <c r="H544" s="18">
        <v>16.119995000000017</v>
      </c>
      <c r="I544" s="18">
        <v>7.469655805296874</v>
      </c>
      <c r="J544" s="18">
        <v>10.75733179061692</v>
      </c>
      <c r="K544" s="18">
        <v>4.1806937345700934</v>
      </c>
      <c r="L544" s="18">
        <v>4.433372761369168</v>
      </c>
      <c r="N544" s="18">
        <v>543</v>
      </c>
      <c r="O544" s="18">
        <v>18.84997599999997</v>
      </c>
      <c r="P544" s="18">
        <v>15.176380465042802</v>
      </c>
      <c r="Q544" s="18">
        <v>18.509862391369314</v>
      </c>
      <c r="R544" s="18">
        <f t="shared" si="8"/>
        <v>10.676707680819529</v>
      </c>
    </row>
    <row r="545" spans="1:18" x14ac:dyDescent="0.25">
      <c r="A545" s="18">
        <v>544</v>
      </c>
      <c r="B545" s="18">
        <v>0</v>
      </c>
      <c r="C545" s="18">
        <v>7.8271427787636938</v>
      </c>
      <c r="D545" s="18">
        <v>10.435170770434429</v>
      </c>
      <c r="E545" s="18">
        <v>5.4430428726358633</v>
      </c>
      <c r="F545" s="18">
        <v>5.8837058617932287</v>
      </c>
      <c r="H545" s="18">
        <v>14.489990000000034</v>
      </c>
      <c r="I545" s="18">
        <v>9.291623838921911</v>
      </c>
      <c r="J545" s="18">
        <v>8.8501982309207285</v>
      </c>
      <c r="K545" s="18">
        <v>5.1524402532771827</v>
      </c>
      <c r="L545" s="18">
        <v>5.5351541054903715</v>
      </c>
      <c r="N545" s="18">
        <v>544</v>
      </c>
      <c r="O545" s="18">
        <v>14.489990000000034</v>
      </c>
      <c r="P545" s="18">
        <v>17.118766617685605</v>
      </c>
      <c r="Q545" s="18">
        <v>19.285369001355157</v>
      </c>
      <c r="R545" s="18">
        <f t="shared" si="8"/>
        <v>11.4188599672836</v>
      </c>
    </row>
    <row r="546" spans="1:18" x14ac:dyDescent="0.25">
      <c r="A546" s="18">
        <v>545</v>
      </c>
      <c r="B546" s="18">
        <v>0.93005399999992733</v>
      </c>
      <c r="C546" s="18">
        <v>8.8471596755205386</v>
      </c>
      <c r="D546" s="18">
        <v>12.158797831944664</v>
      </c>
      <c r="E546" s="18">
        <v>5.8476102293247676</v>
      </c>
      <c r="F546" s="18">
        <v>6.4518868529467541</v>
      </c>
      <c r="H546" s="18">
        <v>8.6099850000000515</v>
      </c>
      <c r="I546" s="18">
        <v>11.285411945154525</v>
      </c>
      <c r="J546" s="18">
        <v>7.2715233102565362</v>
      </c>
      <c r="K546" s="18">
        <v>6.3943390211111275</v>
      </c>
      <c r="L546" s="18">
        <v>6.8698416467670782</v>
      </c>
      <c r="N546" s="18">
        <v>545</v>
      </c>
      <c r="O546" s="18">
        <v>9.5400389999999788</v>
      </c>
      <c r="P546" s="18">
        <v>20.132571620675066</v>
      </c>
      <c r="Q546" s="18">
        <v>19.430321142201201</v>
      </c>
      <c r="R546" s="18">
        <f t="shared" si="8"/>
        <v>13.321728499713831</v>
      </c>
    </row>
    <row r="547" spans="1:18" x14ac:dyDescent="0.25">
      <c r="A547" s="18">
        <v>546</v>
      </c>
      <c r="B547" s="18">
        <v>24.869995000000017</v>
      </c>
      <c r="C547" s="18">
        <v>10.822528666360007</v>
      </c>
      <c r="D547" s="18">
        <v>9.5111723891228444</v>
      </c>
      <c r="E547" s="18">
        <v>8.5958039174996017</v>
      </c>
      <c r="F547" s="18">
        <v>9.4124966447231699</v>
      </c>
      <c r="H547" s="18">
        <v>3.9899900000000343</v>
      </c>
      <c r="I547" s="18">
        <v>12.454694040751383</v>
      </c>
      <c r="J547" s="18">
        <v>12.113965166142169</v>
      </c>
      <c r="K547" s="18">
        <v>8.0670324735259857</v>
      </c>
      <c r="L547" s="18">
        <v>8.6761453362723149</v>
      </c>
      <c r="N547" s="18">
        <v>546</v>
      </c>
      <c r="O547" s="18">
        <v>28.859985000000052</v>
      </c>
      <c r="P547" s="18">
        <v>23.277222707111392</v>
      </c>
      <c r="Q547" s="18">
        <v>21.625137555265013</v>
      </c>
      <c r="R547" s="18">
        <f t="shared" si="8"/>
        <v>18.088641980995483</v>
      </c>
    </row>
    <row r="548" spans="1:18" x14ac:dyDescent="0.25">
      <c r="A548" s="18">
        <v>547</v>
      </c>
      <c r="B548" s="18">
        <v>18.170043999999962</v>
      </c>
      <c r="C548" s="18">
        <v>11.066003113589076</v>
      </c>
      <c r="D548" s="18">
        <v>7.6518612227159597</v>
      </c>
      <c r="E548" s="18">
        <v>9.3843436459358287</v>
      </c>
      <c r="F548" s="18">
        <v>10.303252171135117</v>
      </c>
      <c r="H548" s="18">
        <v>0</v>
      </c>
      <c r="I548" s="18">
        <v>10.146808766999031</v>
      </c>
      <c r="J548" s="18">
        <v>13.464837132689329</v>
      </c>
      <c r="K548" s="18">
        <v>6.6613789806397259</v>
      </c>
      <c r="L548" s="18">
        <v>7.0729853822965092</v>
      </c>
      <c r="N548" s="18">
        <v>547</v>
      </c>
      <c r="O548" s="18">
        <v>18.170043999999962</v>
      </c>
      <c r="P548" s="18">
        <v>21.212811880588106</v>
      </c>
      <c r="Q548" s="18">
        <v>21.11669835540529</v>
      </c>
      <c r="R548" s="18">
        <f t="shared" si="8"/>
        <v>17.376237553431626</v>
      </c>
    </row>
    <row r="549" spans="1:18" x14ac:dyDescent="0.25">
      <c r="A549" s="18">
        <v>548</v>
      </c>
      <c r="B549" s="18">
        <v>0</v>
      </c>
      <c r="C549" s="18">
        <v>7.2375045677872318</v>
      </c>
      <c r="D549" s="18">
        <v>8.910870894101107</v>
      </c>
      <c r="E549" s="18">
        <v>5.0182984730475892</v>
      </c>
      <c r="F549" s="18">
        <v>5.4653677205133437</v>
      </c>
      <c r="H549" s="18">
        <v>25.280029999999897</v>
      </c>
      <c r="I549" s="18">
        <v>7.602602660501308</v>
      </c>
      <c r="J549" s="18">
        <v>9.3489646745442307</v>
      </c>
      <c r="K549" s="18">
        <v>4.0263490112044078</v>
      </c>
      <c r="L549" s="18">
        <v>4.2836844335554103</v>
      </c>
      <c r="N549" s="18">
        <v>548</v>
      </c>
      <c r="O549" s="18">
        <v>25.280029999999897</v>
      </c>
      <c r="P549" s="18">
        <v>14.84010722828854</v>
      </c>
      <c r="Q549" s="18">
        <v>18.259835568645336</v>
      </c>
      <c r="R549" s="18">
        <f t="shared" si="8"/>
        <v>9.7490521540687531</v>
      </c>
    </row>
    <row r="550" spans="1:18" x14ac:dyDescent="0.25">
      <c r="A550" s="18">
        <v>549</v>
      </c>
      <c r="B550" s="18">
        <v>0</v>
      </c>
      <c r="C550" s="18">
        <v>10.449270522984872</v>
      </c>
      <c r="D550" s="18">
        <v>9.8747190277315351</v>
      </c>
      <c r="E550" s="18">
        <v>8.2418663181944822</v>
      </c>
      <c r="F550" s="18">
        <v>8.9882934828498744</v>
      </c>
      <c r="H550" s="18">
        <v>13.460082999999941</v>
      </c>
      <c r="I550" s="18">
        <v>12.094347749918615</v>
      </c>
      <c r="J550" s="18">
        <v>11.624066219109533</v>
      </c>
      <c r="K550" s="18">
        <v>7.7057199056997225</v>
      </c>
      <c r="L550" s="18">
        <v>8.2910872514912253</v>
      </c>
      <c r="N550" s="18">
        <v>549</v>
      </c>
      <c r="O550" s="18">
        <v>13.460082999999941</v>
      </c>
      <c r="P550" s="18">
        <v>22.543618272903487</v>
      </c>
      <c r="Q550" s="18">
        <v>21.498785246841067</v>
      </c>
      <c r="R550" s="18">
        <f t="shared" si="8"/>
        <v>17.2793807343411</v>
      </c>
    </row>
    <row r="551" spans="1:18" x14ac:dyDescent="0.25">
      <c r="A551" s="18">
        <v>550</v>
      </c>
      <c r="B551" s="18">
        <v>11.680053999999927</v>
      </c>
      <c r="C551" s="18">
        <v>11.422821816441839</v>
      </c>
      <c r="D551" s="18">
        <v>8.7139262609978747</v>
      </c>
      <c r="E551" s="18">
        <v>9.4441278651533835</v>
      </c>
      <c r="F551" s="18">
        <v>10.399917295096337</v>
      </c>
      <c r="H551" s="18">
        <v>2.8499750000000859</v>
      </c>
      <c r="I551" s="18">
        <v>11.254409403547776</v>
      </c>
      <c r="J551" s="18">
        <v>12.603401608191419</v>
      </c>
      <c r="K551" s="18">
        <v>7.3327460198468497</v>
      </c>
      <c r="L551" s="18">
        <v>7.8093583487969633</v>
      </c>
      <c r="N551" s="18">
        <v>550</v>
      </c>
      <c r="O551" s="18">
        <v>14.530029000000013</v>
      </c>
      <c r="P551" s="18">
        <v>22.677231219989615</v>
      </c>
      <c r="Q551" s="18">
        <v>21.317327869189292</v>
      </c>
      <c r="R551" s="18">
        <f t="shared" si="8"/>
        <v>18.209275643893299</v>
      </c>
    </row>
    <row r="552" spans="1:18" x14ac:dyDescent="0.25">
      <c r="A552" s="18">
        <v>551</v>
      </c>
      <c r="B552" s="18">
        <v>9.5799560000000383</v>
      </c>
      <c r="C552" s="18">
        <v>8.5912141342969353</v>
      </c>
      <c r="D552" s="18">
        <v>8.4744717891122381</v>
      </c>
      <c r="E552" s="18">
        <v>6.569071897431753</v>
      </c>
      <c r="F552" s="18">
        <v>7.161665420368589</v>
      </c>
      <c r="H552" s="18">
        <v>20.970092999999906</v>
      </c>
      <c r="I552" s="18">
        <v>8.8770173927571978</v>
      </c>
      <c r="J552" s="18">
        <v>11.04952667471969</v>
      </c>
      <c r="K552" s="18">
        <v>5.256762493607039</v>
      </c>
      <c r="L552" s="18">
        <v>5.6109346668666653</v>
      </c>
      <c r="N552" s="18">
        <v>551</v>
      </c>
      <c r="O552" s="18">
        <v>30.550048999999944</v>
      </c>
      <c r="P552" s="18">
        <v>17.468231527054133</v>
      </c>
      <c r="Q552" s="18">
        <v>19.52399846383193</v>
      </c>
      <c r="R552" s="18">
        <f t="shared" si="8"/>
        <v>12.772600087235254</v>
      </c>
    </row>
    <row r="553" spans="1:18" x14ac:dyDescent="0.25">
      <c r="A553" s="18">
        <v>552</v>
      </c>
      <c r="B553" s="18">
        <v>0.84997500000008586</v>
      </c>
      <c r="C553" s="18">
        <v>8.2894337306480601</v>
      </c>
      <c r="D553" s="18">
        <v>10.192914762107668</v>
      </c>
      <c r="E553" s="18">
        <v>5.8549538495831221</v>
      </c>
      <c r="F553" s="18">
        <v>6.3963397231927193</v>
      </c>
      <c r="H553" s="18">
        <v>12.549927000000025</v>
      </c>
      <c r="I553" s="18">
        <v>9.4051898121276096</v>
      </c>
      <c r="J553" s="18">
        <v>8.9911646584640366</v>
      </c>
      <c r="K553" s="18">
        <v>5.2944886010824161</v>
      </c>
      <c r="L553" s="18">
        <v>5.6643110125385112</v>
      </c>
      <c r="N553" s="18">
        <v>552</v>
      </c>
      <c r="O553" s="18">
        <v>13.399902000000111</v>
      </c>
      <c r="P553" s="18">
        <v>17.69462354277567</v>
      </c>
      <c r="Q553" s="18">
        <v>19.184079420571706</v>
      </c>
      <c r="R553" s="18">
        <f t="shared" si="8"/>
        <v>12.06065073573123</v>
      </c>
    </row>
    <row r="554" spans="1:18" x14ac:dyDescent="0.25">
      <c r="A554" s="18">
        <v>553</v>
      </c>
      <c r="B554" s="18">
        <v>6.9100349999998798</v>
      </c>
      <c r="C554" s="18">
        <v>8.3826552779138535</v>
      </c>
      <c r="D554" s="18">
        <v>10.367624987645721</v>
      </c>
      <c r="E554" s="18">
        <v>5.7720481816080511</v>
      </c>
      <c r="F554" s="18">
        <v>6.3320027703159294</v>
      </c>
      <c r="H554" s="18">
        <v>11.369995000000017</v>
      </c>
      <c r="I554" s="18">
        <v>10.125249432518274</v>
      </c>
      <c r="J554" s="18">
        <v>8.8753998617501999</v>
      </c>
      <c r="K554" s="18">
        <v>5.8007638728408253</v>
      </c>
      <c r="L554" s="18">
        <v>6.2276536931050401</v>
      </c>
      <c r="N554" s="18">
        <v>553</v>
      </c>
      <c r="O554" s="18">
        <v>18.280029999999897</v>
      </c>
      <c r="P554" s="18">
        <v>18.507904710432129</v>
      </c>
      <c r="Q554" s="18">
        <v>19.243024849395923</v>
      </c>
      <c r="R554" s="18">
        <f t="shared" si="8"/>
        <v>12.55965646342097</v>
      </c>
    </row>
    <row r="555" spans="1:18" x14ac:dyDescent="0.25">
      <c r="A555" s="18">
        <v>554</v>
      </c>
      <c r="B555" s="18">
        <v>17.089966000000004</v>
      </c>
      <c r="C555" s="18">
        <v>7.3057730118657593</v>
      </c>
      <c r="D555" s="18">
        <v>9.1597967101799149</v>
      </c>
      <c r="E555" s="18">
        <v>4.8980589203366307</v>
      </c>
      <c r="F555" s="18">
        <v>5.3709144578798549</v>
      </c>
      <c r="H555" s="18">
        <v>2.6899410000000898</v>
      </c>
      <c r="I555" s="18">
        <v>8.0813464462970011</v>
      </c>
      <c r="J555" s="18">
        <v>8.978414115452491</v>
      </c>
      <c r="K555" s="18">
        <v>4.3237670394697441</v>
      </c>
      <c r="L555" s="18">
        <v>4.6105308500976809</v>
      </c>
      <c r="N555" s="18">
        <v>554</v>
      </c>
      <c r="O555" s="18">
        <v>19.779907000000094</v>
      </c>
      <c r="P555" s="18">
        <v>15.387119458162761</v>
      </c>
      <c r="Q555" s="18">
        <v>18.138210825632406</v>
      </c>
      <c r="R555" s="18">
        <f t="shared" si="8"/>
        <v>9.9814453079775358</v>
      </c>
    </row>
    <row r="556" spans="1:18" x14ac:dyDescent="0.25">
      <c r="A556" s="18">
        <v>555</v>
      </c>
      <c r="B556" s="18">
        <v>9.089966000000004</v>
      </c>
      <c r="C556" s="18">
        <v>10.153396818496709</v>
      </c>
      <c r="D556" s="18">
        <v>9.808102128469395</v>
      </c>
      <c r="E556" s="18">
        <v>8.0384177907363448</v>
      </c>
      <c r="F556" s="18">
        <v>8.7319325973166713</v>
      </c>
      <c r="H556" s="18">
        <v>8.3699950000000172</v>
      </c>
      <c r="I556" s="18">
        <v>11.669460790578055</v>
      </c>
      <c r="J556" s="18">
        <v>11.614208005742746</v>
      </c>
      <c r="K556" s="18">
        <v>7.3830743988768264</v>
      </c>
      <c r="L556" s="18">
        <v>7.9459072181994248</v>
      </c>
      <c r="N556" s="18">
        <v>555</v>
      </c>
      <c r="O556" s="18">
        <v>17.459961000000021</v>
      </c>
      <c r="P556" s="18">
        <v>21.822857609074767</v>
      </c>
      <c r="Q556" s="18">
        <v>21.42231013421214</v>
      </c>
      <c r="R556" s="18">
        <f t="shared" si="8"/>
        <v>16.677839815516094</v>
      </c>
    </row>
    <row r="557" spans="1:18" x14ac:dyDescent="0.25">
      <c r="A557" s="18">
        <v>556</v>
      </c>
      <c r="B557" s="18">
        <v>5.4799809999999525</v>
      </c>
      <c r="C557" s="18">
        <v>11.347684798041502</v>
      </c>
      <c r="D557" s="18">
        <v>10.296238373463302</v>
      </c>
      <c r="E557" s="18">
        <v>9.0175649374698175</v>
      </c>
      <c r="F557" s="18">
        <v>9.9427978209704868</v>
      </c>
      <c r="H557" s="18">
        <v>4.8000489999999445</v>
      </c>
      <c r="I557" s="18">
        <v>11.979415582268119</v>
      </c>
      <c r="J557" s="18">
        <v>10.931520877215455</v>
      </c>
      <c r="K557" s="18">
        <v>7.5816626480988383</v>
      </c>
      <c r="L557" s="18">
        <v>8.0919262834234527</v>
      </c>
      <c r="N557" s="18">
        <v>556</v>
      </c>
      <c r="O557" s="18">
        <v>10.280029999999897</v>
      </c>
      <c r="P557" s="18">
        <v>23.327100380309624</v>
      </c>
      <c r="Q557" s="18">
        <v>21.227759250678758</v>
      </c>
      <c r="R557" s="18">
        <f t="shared" si="8"/>
        <v>18.034724104393938</v>
      </c>
    </row>
    <row r="558" spans="1:18" x14ac:dyDescent="0.25">
      <c r="A558" s="18">
        <v>557</v>
      </c>
      <c r="B558" s="18">
        <v>14.890014999999948</v>
      </c>
      <c r="C558" s="18">
        <v>11.198438422141892</v>
      </c>
      <c r="D558" s="18">
        <v>8.7107099908456664</v>
      </c>
      <c r="E558" s="18">
        <v>9.2560342272745597</v>
      </c>
      <c r="F558" s="18">
        <v>10.118496630121934</v>
      </c>
      <c r="H558" s="18">
        <v>19.559936000000107</v>
      </c>
      <c r="I558" s="18">
        <v>12.120448918797784</v>
      </c>
      <c r="J558" s="18">
        <v>13.235249933606928</v>
      </c>
      <c r="K558" s="18">
        <v>8.0209576538188401</v>
      </c>
      <c r="L558" s="18">
        <v>8.6095815718055579</v>
      </c>
      <c r="N558" s="18">
        <v>557</v>
      </c>
      <c r="O558" s="18">
        <v>34.449951000000056</v>
      </c>
      <c r="P558" s="18">
        <v>23.318887340939675</v>
      </c>
      <c r="Q558" s="18">
        <v>21.945959924452595</v>
      </c>
      <c r="R558" s="18">
        <f t="shared" si="8"/>
        <v>18.728078201927492</v>
      </c>
    </row>
    <row r="559" spans="1:18" x14ac:dyDescent="0.25">
      <c r="A559" s="18">
        <v>558</v>
      </c>
      <c r="B559" s="18">
        <v>10.520019000000048</v>
      </c>
      <c r="C559" s="18">
        <v>13.777917966114932</v>
      </c>
      <c r="D559" s="18">
        <v>7.6319726372317014</v>
      </c>
      <c r="E559" s="18">
        <v>12.377855334485266</v>
      </c>
      <c r="F559" s="18">
        <v>13.567757880551717</v>
      </c>
      <c r="H559" s="18">
        <v>5.8499759999999696</v>
      </c>
      <c r="I559" s="18">
        <v>12.91274033410175</v>
      </c>
      <c r="J559" s="18">
        <v>16.0478013799463</v>
      </c>
      <c r="K559" s="18">
        <v>9.1428981127993758</v>
      </c>
      <c r="L559" s="18">
        <v>9.7519342699558784</v>
      </c>
      <c r="N559" s="18">
        <v>558</v>
      </c>
      <c r="O559" s="18">
        <v>16.369995000000017</v>
      </c>
      <c r="P559" s="18">
        <v>26.690658300216683</v>
      </c>
      <c r="Q559" s="18">
        <v>23.679774017178001</v>
      </c>
      <c r="R559" s="18">
        <f t="shared" si="8"/>
        <v>23.319692150507596</v>
      </c>
    </row>
    <row r="560" spans="1:18" x14ac:dyDescent="0.25">
      <c r="A560" s="18">
        <v>559</v>
      </c>
      <c r="B560" s="18">
        <v>0</v>
      </c>
      <c r="C560" s="18">
        <v>9.8926046438401869</v>
      </c>
      <c r="D560" s="18">
        <v>9.2508387966312746</v>
      </c>
      <c r="E560" s="18">
        <v>7.8401991577973957</v>
      </c>
      <c r="F560" s="18">
        <v>8.5939253621127349</v>
      </c>
      <c r="H560" s="18">
        <v>26.309936000000107</v>
      </c>
      <c r="I560" s="18">
        <v>9.7311176636129417</v>
      </c>
      <c r="J560" s="18">
        <v>10.951404749967153</v>
      </c>
      <c r="K560" s="18">
        <v>5.9096429416601737</v>
      </c>
      <c r="L560" s="18">
        <v>6.2808992982177934</v>
      </c>
      <c r="N560" s="18">
        <v>559</v>
      </c>
      <c r="O560" s="18">
        <v>26.309936000000107</v>
      </c>
      <c r="P560" s="18">
        <v>19.623722307453129</v>
      </c>
      <c r="Q560" s="18">
        <v>20.202243546598428</v>
      </c>
      <c r="R560" s="18">
        <f t="shared" si="8"/>
        <v>14.874824660330528</v>
      </c>
    </row>
    <row r="561" spans="1:18" x14ac:dyDescent="0.25">
      <c r="A561" s="18">
        <v>560</v>
      </c>
      <c r="B561" s="18">
        <v>0</v>
      </c>
      <c r="C561" s="18">
        <v>8.9374713296335937</v>
      </c>
      <c r="D561" s="18">
        <v>11.955575491168315</v>
      </c>
      <c r="E561" s="18">
        <v>6.184744201593019</v>
      </c>
      <c r="F561" s="18">
        <v>6.737821267389478</v>
      </c>
      <c r="H561" s="18">
        <v>24.690063999999893</v>
      </c>
      <c r="I561" s="18">
        <v>11.518858932112323</v>
      </c>
      <c r="J561" s="18">
        <v>8.1813587613786432</v>
      </c>
      <c r="K561" s="18">
        <v>6.6849894643108438</v>
      </c>
      <c r="L561" s="18">
        <v>7.2073774524916958</v>
      </c>
      <c r="N561" s="18">
        <v>560</v>
      </c>
      <c r="O561" s="18">
        <v>24.690063999999893</v>
      </c>
      <c r="P561" s="18">
        <v>20.456330261745919</v>
      </c>
      <c r="Q561" s="18">
        <v>20.136934252546958</v>
      </c>
      <c r="R561" s="18">
        <f t="shared" si="8"/>
        <v>13.945198719881173</v>
      </c>
    </row>
    <row r="562" spans="1:18" x14ac:dyDescent="0.25">
      <c r="A562" s="18">
        <v>561</v>
      </c>
      <c r="B562" s="18">
        <v>15</v>
      </c>
      <c r="C562" s="18">
        <v>9.9850721997641294</v>
      </c>
      <c r="D562" s="18">
        <v>10.868673799016685</v>
      </c>
      <c r="E562" s="18">
        <v>7.2768233280490087</v>
      </c>
      <c r="F562" s="18">
        <v>8.0432907509127016</v>
      </c>
      <c r="H562" s="18">
        <v>2.2399900000000343</v>
      </c>
      <c r="I562" s="18">
        <v>11.758846099247707</v>
      </c>
      <c r="J562" s="18">
        <v>9.335892128947247</v>
      </c>
      <c r="K562" s="18">
        <v>7.1171400471440922</v>
      </c>
      <c r="L562" s="18">
        <v>7.6294703444766521</v>
      </c>
      <c r="N562" s="18">
        <v>561</v>
      </c>
      <c r="O562" s="18">
        <v>17.239990000000034</v>
      </c>
      <c r="P562" s="18">
        <v>21.743918299011838</v>
      </c>
      <c r="Q562" s="18">
        <v>20.204565927963934</v>
      </c>
      <c r="R562" s="18">
        <f t="shared" si="8"/>
        <v>15.672761095389355</v>
      </c>
    </row>
    <row r="563" spans="1:18" x14ac:dyDescent="0.25">
      <c r="A563" s="18">
        <v>562</v>
      </c>
      <c r="B563" s="18">
        <v>25.829956000000038</v>
      </c>
      <c r="C563" s="18">
        <v>7.0950122428765621</v>
      </c>
      <c r="D563" s="18">
        <v>10.312113413559985</v>
      </c>
      <c r="E563" s="18">
        <v>4.5577773504547938</v>
      </c>
      <c r="F563" s="18">
        <v>4.9562919958165637</v>
      </c>
      <c r="H563" s="18">
        <v>5.469970000000103</v>
      </c>
      <c r="I563" s="18">
        <v>8.4304459754197865</v>
      </c>
      <c r="J563" s="18">
        <v>7.9635242829874313</v>
      </c>
      <c r="K563" s="18">
        <v>4.3874872644883531</v>
      </c>
      <c r="L563" s="18">
        <v>4.6986761406626938</v>
      </c>
      <c r="N563" s="18">
        <v>562</v>
      </c>
      <c r="O563" s="18">
        <v>31.299926000000141</v>
      </c>
      <c r="P563" s="18">
        <v>15.525458218296349</v>
      </c>
      <c r="Q563" s="18">
        <v>18.275637696547417</v>
      </c>
      <c r="R563" s="18">
        <f t="shared" si="8"/>
        <v>9.6549681364792583</v>
      </c>
    </row>
    <row r="564" spans="1:18" x14ac:dyDescent="0.25">
      <c r="A564" s="18">
        <v>563</v>
      </c>
      <c r="B564" s="18">
        <v>5.5300290000000132</v>
      </c>
      <c r="C564" s="18">
        <v>8.7034942705607516</v>
      </c>
      <c r="D564" s="18">
        <v>11.458032626189873</v>
      </c>
      <c r="E564" s="18">
        <v>5.9247385048232584</v>
      </c>
      <c r="F564" s="18">
        <v>6.4843305182845645</v>
      </c>
      <c r="H564" s="18">
        <v>8.5200199999999313</v>
      </c>
      <c r="I564" s="18">
        <v>11.151053985972267</v>
      </c>
      <c r="J564" s="18">
        <v>8.2601943153866131</v>
      </c>
      <c r="K564" s="18">
        <v>6.441485037528885</v>
      </c>
      <c r="L564" s="18">
        <v>6.938522089916912</v>
      </c>
      <c r="N564" s="18">
        <v>563</v>
      </c>
      <c r="O564" s="18">
        <v>14.050048999999944</v>
      </c>
      <c r="P564" s="18">
        <v>19.854548256533018</v>
      </c>
      <c r="Q564" s="18">
        <v>19.718226941576486</v>
      </c>
      <c r="R564" s="18">
        <f t="shared" si="8"/>
        <v>13.422852608201477</v>
      </c>
    </row>
    <row r="565" spans="1:18" x14ac:dyDescent="0.25">
      <c r="A565" s="18">
        <v>564</v>
      </c>
      <c r="B565" s="18">
        <v>19.520019999999931</v>
      </c>
      <c r="C565" s="18">
        <v>8.7279571317745095</v>
      </c>
      <c r="D565" s="18">
        <v>10.204167434357112</v>
      </c>
      <c r="E565" s="18">
        <v>6.158511820272091</v>
      </c>
      <c r="F565" s="18">
        <v>6.7802665182088901</v>
      </c>
      <c r="H565" s="18">
        <v>0</v>
      </c>
      <c r="I565" s="18">
        <v>10.054723195861879</v>
      </c>
      <c r="J565" s="18">
        <v>9.0664479247666421</v>
      </c>
      <c r="K565" s="18">
        <v>5.8069259392709327</v>
      </c>
      <c r="L565" s="18">
        <v>6.2146214713159011</v>
      </c>
      <c r="N565" s="18">
        <v>564</v>
      </c>
      <c r="O565" s="18">
        <v>19.520019999999931</v>
      </c>
      <c r="P565" s="18">
        <v>18.782680327636388</v>
      </c>
      <c r="Q565" s="18">
        <v>19.270615359123752</v>
      </c>
      <c r="R565" s="18">
        <f t="shared" si="8"/>
        <v>12.994887989524791</v>
      </c>
    </row>
    <row r="566" spans="1:18" x14ac:dyDescent="0.25">
      <c r="A566" s="18">
        <v>565</v>
      </c>
      <c r="B566" s="18">
        <v>16.890014000000065</v>
      </c>
      <c r="C566" s="18">
        <v>6.9714110618794187</v>
      </c>
      <c r="D566" s="18">
        <v>10.592489174837111</v>
      </c>
      <c r="E566" s="18">
        <v>4.3477140332948112</v>
      </c>
      <c r="F566" s="18">
        <v>4.7253906585981547</v>
      </c>
      <c r="H566" s="18">
        <v>7.4799809999999525</v>
      </c>
      <c r="I566" s="18">
        <v>8.5988874699553044</v>
      </c>
      <c r="J566" s="18">
        <v>7.6281891166531794</v>
      </c>
      <c r="K566" s="18">
        <v>4.4525108157329534</v>
      </c>
      <c r="L566" s="18">
        <v>4.7780783815361323</v>
      </c>
      <c r="N566" s="18">
        <v>565</v>
      </c>
      <c r="O566" s="18">
        <v>24.369995000000017</v>
      </c>
      <c r="P566" s="18">
        <v>15.570298531834723</v>
      </c>
      <c r="Q566" s="18">
        <v>18.220678291490291</v>
      </c>
      <c r="R566" s="18">
        <f t="shared" si="8"/>
        <v>9.5034690401342878</v>
      </c>
    </row>
    <row r="567" spans="1:18" x14ac:dyDescent="0.25">
      <c r="A567" s="18">
        <v>566</v>
      </c>
      <c r="B567" s="18">
        <v>7.7600099999999657</v>
      </c>
      <c r="C567" s="18">
        <v>7.6440475926147169</v>
      </c>
      <c r="D567" s="18">
        <v>10.163914012528796</v>
      </c>
      <c r="E567" s="18">
        <v>4.9423922701410214</v>
      </c>
      <c r="F567" s="18">
        <v>5.4408532159440686</v>
      </c>
      <c r="H567" s="18">
        <v>5.8800049999999828</v>
      </c>
      <c r="I567" s="18">
        <v>9.3881567207463927</v>
      </c>
      <c r="J567" s="18">
        <v>8.2937553444549845</v>
      </c>
      <c r="K567" s="18">
        <v>5.1683488617998918</v>
      </c>
      <c r="L567" s="18">
        <v>5.5452062971147438</v>
      </c>
      <c r="N567" s="18">
        <v>566</v>
      </c>
      <c r="O567" s="18">
        <v>13.640014999999948</v>
      </c>
      <c r="P567" s="18">
        <v>17.03220431336111</v>
      </c>
      <c r="Q567" s="18">
        <v>18.457669356983779</v>
      </c>
      <c r="R567" s="18">
        <f t="shared" si="8"/>
        <v>10.986059513058812</v>
      </c>
    </row>
    <row r="568" spans="1:18" x14ac:dyDescent="0.25">
      <c r="A568" s="18">
        <v>567</v>
      </c>
      <c r="B568" s="18">
        <v>19.949951000000056</v>
      </c>
      <c r="C568" s="18">
        <v>9.8222989244078782</v>
      </c>
      <c r="D568" s="18">
        <v>8.2498641094540925</v>
      </c>
      <c r="E568" s="18">
        <v>7.9182782922383481</v>
      </c>
      <c r="F568" s="18">
        <v>8.6327781119360445</v>
      </c>
      <c r="H568" s="18">
        <v>0.38000499999998283</v>
      </c>
      <c r="I568" s="18">
        <v>10.392101772347438</v>
      </c>
      <c r="J568" s="18">
        <v>12.527382724976485</v>
      </c>
      <c r="K568" s="18">
        <v>6.6264752782829728</v>
      </c>
      <c r="L568" s="18">
        <v>7.1022784404374653</v>
      </c>
      <c r="N568" s="18">
        <v>567</v>
      </c>
      <c r="O568" s="18">
        <v>20.329956000000038</v>
      </c>
      <c r="P568" s="18">
        <v>20.214400696755316</v>
      </c>
      <c r="Q568" s="18">
        <v>20.777246834430578</v>
      </c>
      <c r="R568" s="18">
        <f t="shared" si="8"/>
        <v>15.735056552373511</v>
      </c>
    </row>
    <row r="569" spans="1:18" x14ac:dyDescent="0.25">
      <c r="A569" s="18">
        <v>568</v>
      </c>
      <c r="B569" s="18">
        <v>4.4799809999999525</v>
      </c>
      <c r="C569" s="18">
        <v>9.5698755411943086</v>
      </c>
      <c r="D569" s="18">
        <v>10.033511501974552</v>
      </c>
      <c r="E569" s="18">
        <v>7.3495709858671034</v>
      </c>
      <c r="F569" s="18">
        <v>8.043141945060313</v>
      </c>
      <c r="H569" s="18">
        <v>7.410033999999996</v>
      </c>
      <c r="I569" s="18">
        <v>9.9324897819599158</v>
      </c>
      <c r="J569" s="18">
        <v>10.02884186022529</v>
      </c>
      <c r="K569" s="18">
        <v>5.8970333584666763</v>
      </c>
      <c r="L569" s="18">
        <v>6.2839362574630133</v>
      </c>
      <c r="N569" s="18">
        <v>568</v>
      </c>
      <c r="O569" s="18">
        <v>11.890014999999948</v>
      </c>
      <c r="P569" s="18">
        <v>19.502365323154223</v>
      </c>
      <c r="Q569" s="18">
        <v>20.062353362199843</v>
      </c>
      <c r="R569" s="18">
        <f t="shared" si="8"/>
        <v>14.327078202523326</v>
      </c>
    </row>
    <row r="570" spans="1:18" x14ac:dyDescent="0.25">
      <c r="A570" s="18">
        <v>569</v>
      </c>
      <c r="B570" s="18">
        <v>1.399902000000111</v>
      </c>
      <c r="C570" s="18">
        <v>7.8768113882946817</v>
      </c>
      <c r="D570" s="18">
        <v>10.758253278081764</v>
      </c>
      <c r="E570" s="18">
        <v>5.0929818089670542</v>
      </c>
      <c r="F570" s="18">
        <v>5.5997258392701603</v>
      </c>
      <c r="H570" s="18">
        <v>21.990112999999837</v>
      </c>
      <c r="I570" s="18">
        <v>9.9340796244579295</v>
      </c>
      <c r="J570" s="18">
        <v>7.9746964126036577</v>
      </c>
      <c r="K570" s="18">
        <v>5.513261705628814</v>
      </c>
      <c r="L570" s="18">
        <v>5.9247415969911179</v>
      </c>
      <c r="N570" s="18">
        <v>569</v>
      </c>
      <c r="O570" s="18">
        <v>23.390014999999948</v>
      </c>
      <c r="P570" s="18">
        <v>17.810891012752613</v>
      </c>
      <c r="Q570" s="18">
        <v>18.732949690685423</v>
      </c>
      <c r="R570" s="18">
        <f t="shared" si="8"/>
        <v>11.524467436261279</v>
      </c>
    </row>
    <row r="571" spans="1:18" x14ac:dyDescent="0.25">
      <c r="A571" s="18">
        <v>570</v>
      </c>
      <c r="B571" s="18">
        <v>20.81005899999991</v>
      </c>
      <c r="C571" s="18">
        <v>7.1243891090436744</v>
      </c>
      <c r="D571" s="18">
        <v>9.1461808185961253</v>
      </c>
      <c r="E571" s="18">
        <v>4.7087490264662142</v>
      </c>
      <c r="F571" s="18">
        <v>5.1539182095381975</v>
      </c>
      <c r="H571" s="18">
        <v>0</v>
      </c>
      <c r="I571" s="18">
        <v>8.0311420154599009</v>
      </c>
      <c r="J571" s="18">
        <v>8.9167616013835111</v>
      </c>
      <c r="K571" s="18">
        <v>4.2775159968406502</v>
      </c>
      <c r="L571" s="18">
        <v>4.5686225511828642</v>
      </c>
      <c r="N571" s="18">
        <v>570</v>
      </c>
      <c r="O571" s="18">
        <v>20.81005899999991</v>
      </c>
      <c r="P571" s="18">
        <v>15.155531124503575</v>
      </c>
      <c r="Q571" s="18">
        <v>18.062942419979635</v>
      </c>
      <c r="R571" s="18">
        <f t="shared" si="8"/>
        <v>9.7225407607210617</v>
      </c>
    </row>
    <row r="572" spans="1:18" x14ac:dyDescent="0.25">
      <c r="A572" s="18">
        <v>571</v>
      </c>
      <c r="B572" s="18">
        <v>9.1900630000000092</v>
      </c>
      <c r="C572" s="18">
        <v>7.507503576674913</v>
      </c>
      <c r="D572" s="18">
        <v>8.3113222902586283</v>
      </c>
      <c r="E572" s="18">
        <v>5.3396163326347796</v>
      </c>
      <c r="F572" s="18">
        <v>5.8237502769144323</v>
      </c>
      <c r="H572" s="18">
        <v>6.2199709999999868</v>
      </c>
      <c r="I572" s="18">
        <v>8.0794342607087088</v>
      </c>
      <c r="J572" s="18">
        <v>10.2368012934805</v>
      </c>
      <c r="K572" s="18">
        <v>4.5334712249078875</v>
      </c>
      <c r="L572" s="18">
        <v>4.8436402992982748</v>
      </c>
      <c r="N572" s="18">
        <v>571</v>
      </c>
      <c r="O572" s="18">
        <v>15.410033999999996</v>
      </c>
      <c r="P572" s="18">
        <v>15.586937837383623</v>
      </c>
      <c r="Q572" s="18">
        <v>18.548123583739127</v>
      </c>
      <c r="R572" s="18">
        <f t="shared" si="8"/>
        <v>10.667390576212707</v>
      </c>
    </row>
    <row r="573" spans="1:18" x14ac:dyDescent="0.25">
      <c r="A573" s="18">
        <v>572</v>
      </c>
      <c r="B573" s="18">
        <v>5.25</v>
      </c>
      <c r="C573" s="18">
        <v>6.6170862230772798</v>
      </c>
      <c r="D573" s="18">
        <v>9.1071936200858836</v>
      </c>
      <c r="E573" s="18">
        <v>4.2790651986129351</v>
      </c>
      <c r="F573" s="18">
        <v>4.6610462312689007</v>
      </c>
      <c r="H573" s="18">
        <v>6.149902000000111</v>
      </c>
      <c r="I573" s="18">
        <v>7.1082744627705416</v>
      </c>
      <c r="J573" s="18">
        <v>8.5263963952172084</v>
      </c>
      <c r="K573" s="18">
        <v>3.5337951133338183</v>
      </c>
      <c r="L573" s="18">
        <v>3.7558220908797688</v>
      </c>
      <c r="N573" s="18">
        <v>572</v>
      </c>
      <c r="O573" s="18">
        <v>11.399902000000111</v>
      </c>
      <c r="P573" s="18">
        <v>13.725360685847821</v>
      </c>
      <c r="Q573" s="18">
        <v>17.633590015303092</v>
      </c>
      <c r="R573" s="18">
        <f t="shared" si="8"/>
        <v>8.4168683221486695</v>
      </c>
    </row>
    <row r="574" spans="1:18" x14ac:dyDescent="0.25">
      <c r="A574" s="18">
        <v>573</v>
      </c>
      <c r="B574" s="18">
        <v>1.280029999999897</v>
      </c>
      <c r="C574" s="18">
        <v>6.4694103241687548</v>
      </c>
      <c r="D574" s="18">
        <v>9.0482202529697737</v>
      </c>
      <c r="E574" s="18">
        <v>3.9668127411350689</v>
      </c>
      <c r="F574" s="18">
        <v>4.3376338770078409</v>
      </c>
      <c r="H574" s="18">
        <v>12.319946000000073</v>
      </c>
      <c r="I574" s="18">
        <v>7.7266889581460196</v>
      </c>
      <c r="J574" s="18">
        <v>8.5413857985766128</v>
      </c>
      <c r="K574" s="18">
        <v>3.9777711312472501</v>
      </c>
      <c r="L574" s="18">
        <v>4.2613354667090215</v>
      </c>
      <c r="N574" s="18">
        <v>573</v>
      </c>
      <c r="O574" s="18">
        <v>13.59997599999997</v>
      </c>
      <c r="P574" s="18">
        <v>14.196099282314774</v>
      </c>
      <c r="Q574" s="18">
        <v>17.589606051546387</v>
      </c>
      <c r="R574" s="18">
        <f t="shared" si="8"/>
        <v>8.5989693437168633</v>
      </c>
    </row>
    <row r="575" spans="1:18" x14ac:dyDescent="0.25">
      <c r="A575" s="18">
        <v>574</v>
      </c>
      <c r="B575" s="18">
        <v>12.41003499999988</v>
      </c>
      <c r="C575" s="18">
        <v>7.5374181940196872</v>
      </c>
      <c r="D575" s="18">
        <v>7.7693431979534875</v>
      </c>
      <c r="E575" s="18">
        <v>5.5176226166504385</v>
      </c>
      <c r="F575" s="18">
        <v>6.0121947480946432</v>
      </c>
      <c r="H575" s="18">
        <v>0</v>
      </c>
      <c r="I575" s="18">
        <v>7.6902778799717275</v>
      </c>
      <c r="J575" s="18">
        <v>10.774124949656567</v>
      </c>
      <c r="K575" s="18">
        <v>4.3454331719557642</v>
      </c>
      <c r="L575" s="18">
        <v>4.6311848468977761</v>
      </c>
      <c r="N575" s="18">
        <v>574</v>
      </c>
      <c r="O575" s="18">
        <v>12.41003499999988</v>
      </c>
      <c r="P575" s="18">
        <v>15.227696073991414</v>
      </c>
      <c r="Q575" s="18">
        <v>18.543468147610056</v>
      </c>
      <c r="R575" s="18">
        <f t="shared" si="8"/>
        <v>10.643379594992419</v>
      </c>
    </row>
    <row r="576" spans="1:18" x14ac:dyDescent="0.25">
      <c r="A576" s="18">
        <v>575</v>
      </c>
      <c r="B576" s="18">
        <v>1.3898920000001453</v>
      </c>
      <c r="C576" s="18">
        <v>6.9543909466451677</v>
      </c>
      <c r="D576" s="18">
        <v>9.1405908813758785</v>
      </c>
      <c r="E576" s="18">
        <v>4.6682248840810852</v>
      </c>
      <c r="F576" s="18">
        <v>5.077584294249684</v>
      </c>
      <c r="H576" s="18">
        <v>8.8900149999999485</v>
      </c>
      <c r="I576" s="18">
        <v>7.4507289765546769</v>
      </c>
      <c r="J576" s="18">
        <v>8.8507611080805049</v>
      </c>
      <c r="K576" s="18">
        <v>3.8418816906861251</v>
      </c>
      <c r="L576" s="18">
        <v>4.0897397270534466</v>
      </c>
      <c r="N576" s="18">
        <v>575</v>
      </c>
      <c r="O576" s="18">
        <v>10.279907000000094</v>
      </c>
      <c r="P576" s="18">
        <v>14.405119923199845</v>
      </c>
      <c r="Q576" s="18">
        <v>17.991351989456383</v>
      </c>
      <c r="R576" s="18">
        <f t="shared" si="8"/>
        <v>9.1673240213031306</v>
      </c>
    </row>
    <row r="577" spans="1:18" x14ac:dyDescent="0.25">
      <c r="A577" s="18">
        <v>576</v>
      </c>
      <c r="B577" s="18">
        <v>0</v>
      </c>
      <c r="C577" s="18">
        <v>6.5026854298642194</v>
      </c>
      <c r="D577" s="18">
        <v>9.8688166213307937</v>
      </c>
      <c r="E577" s="18">
        <v>3.8383219688449666</v>
      </c>
      <c r="F577" s="18">
        <v>4.2031662855557865</v>
      </c>
      <c r="H577" s="18">
        <v>12.880004999999983</v>
      </c>
      <c r="I577" s="18">
        <v>8.0546611124501268</v>
      </c>
      <c r="J577" s="18">
        <v>7.6898467482157375</v>
      </c>
      <c r="K577" s="18">
        <v>4.0794825435850015</v>
      </c>
      <c r="L577" s="18">
        <v>4.3734140348608967</v>
      </c>
      <c r="N577" s="18">
        <v>576</v>
      </c>
      <c r="O577" s="18">
        <v>12.880004999999983</v>
      </c>
      <c r="P577" s="18">
        <v>14.557346542314345</v>
      </c>
      <c r="Q577" s="18">
        <v>17.55866336954653</v>
      </c>
      <c r="R577" s="18">
        <f t="shared" si="8"/>
        <v>8.5765803204166833</v>
      </c>
    </row>
    <row r="578" spans="1:18" x14ac:dyDescent="0.25">
      <c r="A578" s="18">
        <v>577</v>
      </c>
      <c r="B578" s="18">
        <v>14.020019999999931</v>
      </c>
      <c r="C578" s="18">
        <v>8.8102813818924801</v>
      </c>
      <c r="D578" s="18">
        <v>9.0354919009305412</v>
      </c>
      <c r="E578" s="18">
        <v>6.6315764967327162</v>
      </c>
      <c r="F578" s="18">
        <v>7.2248622268488534</v>
      </c>
      <c r="H578" s="18">
        <v>1.1300049999999828</v>
      </c>
      <c r="I578" s="18">
        <v>9.9142361038139715</v>
      </c>
      <c r="J578" s="18">
        <v>10.84408523794519</v>
      </c>
      <c r="K578" s="18">
        <v>5.9864644090191153</v>
      </c>
      <c r="L578" s="18">
        <v>6.4263133514216735</v>
      </c>
      <c r="N578" s="18">
        <v>577</v>
      </c>
      <c r="O578" s="18">
        <v>15.150024999999914</v>
      </c>
      <c r="P578" s="18">
        <v>18.72451748570645</v>
      </c>
      <c r="Q578" s="18">
        <v>19.879577138875732</v>
      </c>
      <c r="R578" s="18">
        <f t="shared" si="8"/>
        <v>13.651175578270527</v>
      </c>
    </row>
    <row r="579" spans="1:18" x14ac:dyDescent="0.25">
      <c r="A579" s="18">
        <v>578</v>
      </c>
      <c r="B579" s="18">
        <v>7.5400389999999788</v>
      </c>
      <c r="C579" s="18">
        <v>11.759079157458372</v>
      </c>
      <c r="D579" s="18">
        <v>8.2260244086651895</v>
      </c>
      <c r="E579" s="18">
        <v>9.9828964365466213</v>
      </c>
      <c r="F579" s="18">
        <v>10.942642782442329</v>
      </c>
      <c r="H579" s="18">
        <v>4.1699220000000423</v>
      </c>
      <c r="I579" s="18">
        <v>11.724075854549218</v>
      </c>
      <c r="J579" s="18">
        <v>13.759822195567306</v>
      </c>
      <c r="K579" s="18">
        <v>7.8687779710625936</v>
      </c>
      <c r="L579" s="18">
        <v>8.4076070223618071</v>
      </c>
      <c r="N579" s="18">
        <v>578</v>
      </c>
      <c r="O579" s="18">
        <v>11.709961000000021</v>
      </c>
      <c r="P579" s="18">
        <v>23.48315501200759</v>
      </c>
      <c r="Q579" s="18">
        <v>21.985846604232496</v>
      </c>
      <c r="R579" s="18">
        <f t="shared" ref="R579:R642" si="9">F579+L579</f>
        <v>19.350249804804136</v>
      </c>
    </row>
    <row r="580" spans="1:18" x14ac:dyDescent="0.25">
      <c r="A580" s="18">
        <v>579</v>
      </c>
      <c r="B580" s="18">
        <v>5.9599610000000212</v>
      </c>
      <c r="C580" s="18">
        <v>8.9981007096349295</v>
      </c>
      <c r="D580" s="18">
        <v>8.8998591188956055</v>
      </c>
      <c r="E580" s="18">
        <v>6.9202913808591608</v>
      </c>
      <c r="F580" s="18">
        <v>7.5789555157585653</v>
      </c>
      <c r="H580" s="18">
        <v>16.609985000000052</v>
      </c>
      <c r="I580" s="18">
        <v>8.8698710468524968</v>
      </c>
      <c r="J580" s="18">
        <v>10.540175673570996</v>
      </c>
      <c r="K580" s="18">
        <v>5.2123871919576548</v>
      </c>
      <c r="L580" s="18">
        <v>5.5369944955273569</v>
      </c>
      <c r="N580" s="18">
        <v>579</v>
      </c>
      <c r="O580" s="18">
        <v>22.569946000000073</v>
      </c>
      <c r="P580" s="18">
        <v>17.867971756487428</v>
      </c>
      <c r="Q580" s="18">
        <v>19.440034792466601</v>
      </c>
      <c r="R580" s="18">
        <f t="shared" si="9"/>
        <v>13.115950011285921</v>
      </c>
    </row>
    <row r="581" spans="1:18" x14ac:dyDescent="0.25">
      <c r="A581" s="18">
        <v>580</v>
      </c>
      <c r="B581" s="18">
        <v>0</v>
      </c>
      <c r="C581" s="18">
        <v>6.2283422682090626</v>
      </c>
      <c r="D581" s="18">
        <v>9.1887865378370748</v>
      </c>
      <c r="E581" s="18">
        <v>3.6712954730914698</v>
      </c>
      <c r="F581" s="18">
        <v>4.026403426093891</v>
      </c>
      <c r="H581" s="18">
        <v>21.209961000000021</v>
      </c>
      <c r="I581" s="18">
        <v>7.3312407284857617</v>
      </c>
      <c r="J581" s="18">
        <v>8.0085599173034865</v>
      </c>
      <c r="K581" s="18">
        <v>3.6089691029169177</v>
      </c>
      <c r="L581" s="18">
        <v>3.8540000758827189</v>
      </c>
      <c r="N581" s="18">
        <v>580</v>
      </c>
      <c r="O581" s="18">
        <v>21.209961000000021</v>
      </c>
      <c r="P581" s="18">
        <v>13.559582996694825</v>
      </c>
      <c r="Q581" s="18">
        <v>17.197346455140561</v>
      </c>
      <c r="R581" s="18">
        <f t="shared" si="9"/>
        <v>7.8804035019766099</v>
      </c>
    </row>
    <row r="582" spans="1:18" x14ac:dyDescent="0.25">
      <c r="A582" s="18">
        <v>581</v>
      </c>
      <c r="B582" s="18">
        <v>11.880004000000099</v>
      </c>
      <c r="C582" s="18">
        <v>6.9977733734719809</v>
      </c>
      <c r="D582" s="18">
        <v>7.9525031089801459</v>
      </c>
      <c r="E582" s="18">
        <v>4.8747311134599638</v>
      </c>
      <c r="F582" s="18">
        <v>5.2990344989233504</v>
      </c>
      <c r="H582" s="18">
        <v>3.0100099999999657</v>
      </c>
      <c r="I582" s="18">
        <v>7.5352361057199779</v>
      </c>
      <c r="J582" s="18">
        <v>10.228726754371182</v>
      </c>
      <c r="K582" s="18">
        <v>4.1278942875051339</v>
      </c>
      <c r="L582" s="18">
        <v>4.4121608130515941</v>
      </c>
      <c r="N582" s="18">
        <v>581</v>
      </c>
      <c r="O582" s="18">
        <v>14.890014000000065</v>
      </c>
      <c r="P582" s="18">
        <v>14.533009479191959</v>
      </c>
      <c r="Q582" s="18">
        <v>18.181229863351327</v>
      </c>
      <c r="R582" s="18">
        <f t="shared" si="9"/>
        <v>9.7111953119749437</v>
      </c>
    </row>
    <row r="583" spans="1:18" x14ac:dyDescent="0.25">
      <c r="A583" s="18">
        <v>582</v>
      </c>
      <c r="B583" s="18">
        <v>3.3699950000000172</v>
      </c>
      <c r="C583" s="18">
        <v>7.1922401346927476</v>
      </c>
      <c r="D583" s="18">
        <v>9.2174927667506452</v>
      </c>
      <c r="E583" s="18">
        <v>4.9127490978250421</v>
      </c>
      <c r="F583" s="18">
        <v>5.3469244404697234</v>
      </c>
      <c r="H583" s="18">
        <v>4.309936000000107</v>
      </c>
      <c r="I583" s="18">
        <v>7.6835901225186864</v>
      </c>
      <c r="J583" s="18">
        <v>8.9443486378617365</v>
      </c>
      <c r="K583" s="18">
        <v>4.0357596035925845</v>
      </c>
      <c r="L583" s="18">
        <v>4.2975035684524929</v>
      </c>
      <c r="N583" s="18">
        <v>582</v>
      </c>
      <c r="O583" s="18">
        <v>7.6799310000001242</v>
      </c>
      <c r="P583" s="18">
        <v>14.875830257211433</v>
      </c>
      <c r="Q583" s="18">
        <v>18.161841404612382</v>
      </c>
      <c r="R583" s="18">
        <f t="shared" si="9"/>
        <v>9.6444280089222154</v>
      </c>
    </row>
    <row r="584" spans="1:18" x14ac:dyDescent="0.25">
      <c r="A584" s="18">
        <v>583</v>
      </c>
      <c r="B584" s="18">
        <v>0</v>
      </c>
      <c r="C584" s="18">
        <v>7.8319404942769442</v>
      </c>
      <c r="D584" s="18">
        <v>12.357414898775072</v>
      </c>
      <c r="E584" s="18">
        <v>4.9067849866880922</v>
      </c>
      <c r="F584" s="18">
        <v>5.3329231597527595</v>
      </c>
      <c r="H584" s="18">
        <v>13.669922000000042</v>
      </c>
      <c r="I584" s="18">
        <v>10.630091783046115</v>
      </c>
      <c r="J584" s="18">
        <v>6.7657749496023651</v>
      </c>
      <c r="K584" s="18">
        <v>5.8025921707498558</v>
      </c>
      <c r="L584" s="18">
        <v>6.2634957049841224</v>
      </c>
      <c r="N584" s="18">
        <v>583</v>
      </c>
      <c r="O584" s="18">
        <v>13.669922000000042</v>
      </c>
      <c r="P584" s="18">
        <v>18.462032277323061</v>
      </c>
      <c r="Q584" s="18">
        <v>19.123189848377436</v>
      </c>
      <c r="R584" s="18">
        <f t="shared" si="9"/>
        <v>11.596418864736883</v>
      </c>
    </row>
    <row r="585" spans="1:18" x14ac:dyDescent="0.25">
      <c r="A585" s="18">
        <v>584</v>
      </c>
      <c r="B585" s="18">
        <v>14.900024999999914</v>
      </c>
      <c r="C585" s="18">
        <v>8.5565925609671929</v>
      </c>
      <c r="D585" s="18">
        <v>10.981849923922312</v>
      </c>
      <c r="E585" s="18">
        <v>5.6282144233762299</v>
      </c>
      <c r="F585" s="18">
        <v>6.2467233808940765</v>
      </c>
      <c r="H585" s="18">
        <v>1.0400389999999788</v>
      </c>
      <c r="I585" s="18">
        <v>10.671543675034206</v>
      </c>
      <c r="J585" s="18">
        <v>7.8796119045976045</v>
      </c>
      <c r="K585" s="18">
        <v>6.0801623404574379</v>
      </c>
      <c r="L585" s="18">
        <v>6.5237721160316982</v>
      </c>
      <c r="N585" s="18">
        <v>584</v>
      </c>
      <c r="O585" s="18">
        <v>15.940063999999893</v>
      </c>
      <c r="P585" s="18">
        <v>19.228136236001397</v>
      </c>
      <c r="Q585" s="18">
        <v>18.861461828519914</v>
      </c>
      <c r="R585" s="18">
        <f t="shared" si="9"/>
        <v>12.770495496925776</v>
      </c>
    </row>
    <row r="586" spans="1:18" x14ac:dyDescent="0.25">
      <c r="A586" s="18">
        <v>585</v>
      </c>
      <c r="B586" s="18">
        <v>29.849975000000086</v>
      </c>
      <c r="C586" s="18">
        <v>7.4678996198716998</v>
      </c>
      <c r="D586" s="18">
        <v>7.9172439467242377</v>
      </c>
      <c r="E586" s="18">
        <v>5.3990332891966606</v>
      </c>
      <c r="F586" s="18">
        <v>5.876453667650015</v>
      </c>
      <c r="H586" s="18">
        <v>0</v>
      </c>
      <c r="I586" s="18">
        <v>7.8894376668123618</v>
      </c>
      <c r="J586" s="18">
        <v>10.631994354285304</v>
      </c>
      <c r="K586" s="18">
        <v>4.4685065221947671</v>
      </c>
      <c r="L586" s="18">
        <v>4.774647523355398</v>
      </c>
      <c r="N586" s="18">
        <v>585</v>
      </c>
      <c r="O586" s="18">
        <v>29.849975000000086</v>
      </c>
      <c r="P586" s="18">
        <v>15.357337286684061</v>
      </c>
      <c r="Q586" s="18">
        <v>18.549238301009542</v>
      </c>
      <c r="R586" s="18">
        <f t="shared" si="9"/>
        <v>10.651101191005413</v>
      </c>
    </row>
    <row r="587" spans="1:18" x14ac:dyDescent="0.25">
      <c r="A587" s="18">
        <v>586</v>
      </c>
      <c r="B587" s="18">
        <v>3</v>
      </c>
      <c r="C587" s="18">
        <v>9.8289470631773828</v>
      </c>
      <c r="D587" s="18">
        <v>7.6056716438578409</v>
      </c>
      <c r="E587" s="18">
        <v>8.072240705529758</v>
      </c>
      <c r="F587" s="18">
        <v>8.8158211254547645</v>
      </c>
      <c r="H587" s="18">
        <v>5.9199220000000423</v>
      </c>
      <c r="I587" s="18">
        <v>9.6211833377753386</v>
      </c>
      <c r="J587" s="18">
        <v>12.857756584634576</v>
      </c>
      <c r="K587" s="18">
        <v>6.150810422700264</v>
      </c>
      <c r="L587" s="18">
        <v>6.5630479229631886</v>
      </c>
      <c r="N587" s="18">
        <v>586</v>
      </c>
      <c r="O587" s="18">
        <v>8.9199220000000423</v>
      </c>
      <c r="P587" s="18">
        <v>19.450130400952723</v>
      </c>
      <c r="Q587" s="18">
        <v>20.463428228492418</v>
      </c>
      <c r="R587" s="18">
        <f t="shared" si="9"/>
        <v>15.378869048417954</v>
      </c>
    </row>
    <row r="588" spans="1:18" x14ac:dyDescent="0.25">
      <c r="A588" s="18">
        <v>587</v>
      </c>
      <c r="B588" s="18">
        <v>0</v>
      </c>
      <c r="C588" s="18">
        <v>8.9215861441563913</v>
      </c>
      <c r="D588" s="18">
        <v>8.7871678842244947</v>
      </c>
      <c r="E588" s="18">
        <v>6.8644258060232284</v>
      </c>
      <c r="F588" s="18">
        <v>7.5057615455409383</v>
      </c>
      <c r="H588" s="18">
        <v>14.439941999999974</v>
      </c>
      <c r="I588" s="18">
        <v>8.9240238947401451</v>
      </c>
      <c r="J588" s="18">
        <v>10.692085979325782</v>
      </c>
      <c r="K588" s="18">
        <v>5.27500117390725</v>
      </c>
      <c r="L588" s="18">
        <v>5.6135083612604761</v>
      </c>
      <c r="N588" s="18">
        <v>587</v>
      </c>
      <c r="O588" s="18">
        <v>14.439941999999974</v>
      </c>
      <c r="P588" s="18">
        <v>17.845610038896538</v>
      </c>
      <c r="Q588" s="18">
        <v>19.479253863550277</v>
      </c>
      <c r="R588" s="18">
        <f t="shared" si="9"/>
        <v>13.119269906801414</v>
      </c>
    </row>
    <row r="589" spans="1:18" x14ac:dyDescent="0.25">
      <c r="A589" s="18">
        <v>588</v>
      </c>
      <c r="B589" s="18">
        <v>0</v>
      </c>
      <c r="C589" s="18">
        <v>8.2277377096661155</v>
      </c>
      <c r="D589" s="18">
        <v>9.2384252291209989</v>
      </c>
      <c r="E589" s="18">
        <v>5.8778998948073156</v>
      </c>
      <c r="F589" s="18">
        <v>6.4349798295403833</v>
      </c>
      <c r="H589" s="18">
        <v>18.650024999999914</v>
      </c>
      <c r="I589" s="18">
        <v>9.2685570428633834</v>
      </c>
      <c r="J589" s="18">
        <v>9.7876162370973212</v>
      </c>
      <c r="K589" s="18">
        <v>5.3518240243823119</v>
      </c>
      <c r="L589" s="18">
        <v>5.7309166196722314</v>
      </c>
      <c r="N589" s="18">
        <v>588</v>
      </c>
      <c r="O589" s="18">
        <v>18.650024999999914</v>
      </c>
      <c r="P589" s="18">
        <v>17.496294752529501</v>
      </c>
      <c r="Q589" s="18">
        <v>19.02604146621832</v>
      </c>
      <c r="R589" s="18">
        <f t="shared" si="9"/>
        <v>12.165896449212614</v>
      </c>
    </row>
    <row r="590" spans="1:18" x14ac:dyDescent="0.25">
      <c r="A590" s="18">
        <v>589</v>
      </c>
      <c r="B590" s="18">
        <v>10.959961000000021</v>
      </c>
      <c r="C590" s="18">
        <v>9.8585876819362124</v>
      </c>
      <c r="D590" s="18">
        <v>8.0874989170283111</v>
      </c>
      <c r="E590" s="18">
        <v>7.9531622109151563</v>
      </c>
      <c r="F590" s="18">
        <v>8.6943983517648338</v>
      </c>
      <c r="H590" s="18">
        <v>5.6101079999998547</v>
      </c>
      <c r="I590" s="18">
        <v>10.112431084668298</v>
      </c>
      <c r="J590" s="18">
        <v>12.410836315374244</v>
      </c>
      <c r="K590" s="18">
        <v>6.4320789821197923</v>
      </c>
      <c r="L590" s="18">
        <v>6.8777346183876329</v>
      </c>
      <c r="N590" s="18">
        <v>589</v>
      </c>
      <c r="O590" s="18">
        <v>16.570068999999876</v>
      </c>
      <c r="P590" s="18">
        <v>19.971018766604509</v>
      </c>
      <c r="Q590" s="18">
        <v>20.498335232402553</v>
      </c>
      <c r="R590" s="18">
        <f t="shared" si="9"/>
        <v>15.572132970152467</v>
      </c>
    </row>
    <row r="591" spans="1:18" x14ac:dyDescent="0.25">
      <c r="A591" s="18">
        <v>590</v>
      </c>
      <c r="B591" s="18">
        <v>4.8199460000000727</v>
      </c>
      <c r="C591" s="18">
        <v>8.6806329745686064</v>
      </c>
      <c r="D591" s="18">
        <v>8.5549050225036751</v>
      </c>
      <c r="E591" s="18">
        <v>6.6294806328454552</v>
      </c>
      <c r="F591" s="18">
        <v>7.2568589987991734</v>
      </c>
      <c r="H591" s="18">
        <v>10.75</v>
      </c>
      <c r="I591" s="18">
        <v>8.5241154933600427</v>
      </c>
      <c r="J591" s="18">
        <v>10.615449670200711</v>
      </c>
      <c r="K591" s="18">
        <v>4.9720649009959841</v>
      </c>
      <c r="L591" s="18">
        <v>5.2812920467255715</v>
      </c>
      <c r="N591" s="18">
        <v>590</v>
      </c>
      <c r="O591" s="18">
        <v>15.569946000000073</v>
      </c>
      <c r="P591" s="18">
        <v>17.204748467928649</v>
      </c>
      <c r="Q591" s="18">
        <v>19.170354692704386</v>
      </c>
      <c r="R591" s="18">
        <f t="shared" si="9"/>
        <v>12.538151045524746</v>
      </c>
    </row>
    <row r="592" spans="1:18" x14ac:dyDescent="0.25">
      <c r="A592" s="18">
        <v>591</v>
      </c>
      <c r="B592" s="18">
        <v>0</v>
      </c>
      <c r="C592" s="18">
        <v>6.3714449088562892</v>
      </c>
      <c r="D592" s="18">
        <v>10.035701463329831</v>
      </c>
      <c r="E592" s="18">
        <v>3.7464185869168336</v>
      </c>
      <c r="F592" s="18">
        <v>4.0825241110364452</v>
      </c>
      <c r="H592" s="18">
        <v>19.219970000000103</v>
      </c>
      <c r="I592" s="18">
        <v>7.7797136563246001</v>
      </c>
      <c r="J592" s="18">
        <v>7.4392699433406264</v>
      </c>
      <c r="K592" s="18">
        <v>3.839560615403383</v>
      </c>
      <c r="L592" s="18">
        <v>4.1118962814435864</v>
      </c>
      <c r="N592" s="18">
        <v>591</v>
      </c>
      <c r="O592" s="18">
        <v>19.219970000000103</v>
      </c>
      <c r="P592" s="18">
        <v>14.151158565180889</v>
      </c>
      <c r="Q592" s="18">
        <v>17.474971406670456</v>
      </c>
      <c r="R592" s="18">
        <f t="shared" si="9"/>
        <v>8.1944203924800316</v>
      </c>
    </row>
    <row r="593" spans="1:18" x14ac:dyDescent="0.25">
      <c r="A593" s="18">
        <v>592</v>
      </c>
      <c r="B593" s="18">
        <v>8.9000240000000304</v>
      </c>
      <c r="C593" s="18">
        <v>5.7590159827957965</v>
      </c>
      <c r="D593" s="18">
        <v>10.202437104862353</v>
      </c>
      <c r="E593" s="18">
        <v>2.9613275507959251</v>
      </c>
      <c r="F593" s="18">
        <v>3.2407619344244778</v>
      </c>
      <c r="H593" s="18">
        <v>4.8499759999999696</v>
      </c>
      <c r="I593" s="18">
        <v>7.4905365035061759</v>
      </c>
      <c r="J593" s="18">
        <v>6.6593499759439778</v>
      </c>
      <c r="K593" s="18">
        <v>3.4928981987834278</v>
      </c>
      <c r="L593" s="18">
        <v>3.7459271368758733</v>
      </c>
      <c r="N593" s="18">
        <v>592</v>
      </c>
      <c r="O593" s="18">
        <v>13.75</v>
      </c>
      <c r="P593" s="18">
        <v>13.249552486301972</v>
      </c>
      <c r="Q593" s="18">
        <v>16.86178708080633</v>
      </c>
      <c r="R593" s="18">
        <f t="shared" si="9"/>
        <v>6.9866890713003507</v>
      </c>
    </row>
    <row r="594" spans="1:18" x14ac:dyDescent="0.25">
      <c r="A594" s="18">
        <v>593</v>
      </c>
      <c r="B594" s="18">
        <v>14.210082999999941</v>
      </c>
      <c r="C594" s="18">
        <v>6.8401462799479855</v>
      </c>
      <c r="D594" s="18">
        <v>9.7167728657355799</v>
      </c>
      <c r="E594" s="18">
        <v>4.3027864961100626</v>
      </c>
      <c r="F594" s="18">
        <v>4.6801356573473747</v>
      </c>
      <c r="H594" s="18">
        <v>0.42993200000000797</v>
      </c>
      <c r="I594" s="18">
        <v>8.4545798361950872</v>
      </c>
      <c r="J594" s="18">
        <v>8.3537223809323518</v>
      </c>
      <c r="K594" s="18">
        <v>4.4847209146883156</v>
      </c>
      <c r="L594" s="18">
        <v>4.820947322204538</v>
      </c>
      <c r="N594" s="18">
        <v>593</v>
      </c>
      <c r="O594" s="18">
        <v>14.640014999999948</v>
      </c>
      <c r="P594" s="18">
        <v>15.294726116143073</v>
      </c>
      <c r="Q594" s="18">
        <v>18.070495246667932</v>
      </c>
      <c r="R594" s="18">
        <f t="shared" si="9"/>
        <v>9.5010829795519136</v>
      </c>
    </row>
    <row r="595" spans="1:18" x14ac:dyDescent="0.25">
      <c r="A595" s="18">
        <v>594</v>
      </c>
      <c r="B595" s="18">
        <v>10.739990999999918</v>
      </c>
      <c r="C595" s="18">
        <v>8.0446221079947318</v>
      </c>
      <c r="D595" s="18">
        <v>8.7619040247076629</v>
      </c>
      <c r="E595" s="18">
        <v>5.7628492527335506</v>
      </c>
      <c r="F595" s="18">
        <v>6.3206292780325501</v>
      </c>
      <c r="H595" s="18">
        <v>0</v>
      </c>
      <c r="I595" s="18">
        <v>8.6751607964436026</v>
      </c>
      <c r="J595" s="18">
        <v>9.9287031306007236</v>
      </c>
      <c r="K595" s="18">
        <v>4.9547562841481083</v>
      </c>
      <c r="L595" s="18">
        <v>5.2893945608313766</v>
      </c>
      <c r="N595" s="18">
        <v>594</v>
      </c>
      <c r="O595" s="18">
        <v>10.739990999999918</v>
      </c>
      <c r="P595" s="18">
        <v>16.719782904438333</v>
      </c>
      <c r="Q595" s="18">
        <v>18.690607155308385</v>
      </c>
      <c r="R595" s="18">
        <f t="shared" si="9"/>
        <v>11.610023838863928</v>
      </c>
    </row>
    <row r="596" spans="1:18" x14ac:dyDescent="0.25">
      <c r="A596" s="18">
        <v>595</v>
      </c>
      <c r="B596" s="18">
        <v>9.5198970000001282</v>
      </c>
      <c r="C596" s="18">
        <v>5.64118420162003</v>
      </c>
      <c r="D596" s="18">
        <v>8.5912297054496349</v>
      </c>
      <c r="E596" s="18">
        <v>3.2752455981750201</v>
      </c>
      <c r="F596" s="18">
        <v>3.5660410167490388</v>
      </c>
      <c r="H596" s="18">
        <v>8.1700439999999617</v>
      </c>
      <c r="I596" s="18">
        <v>6.0387230659867548</v>
      </c>
      <c r="J596" s="18">
        <v>8.0718604829244658</v>
      </c>
      <c r="K596" s="18">
        <v>2.6816191737488926</v>
      </c>
      <c r="L596" s="18">
        <v>2.8388036451656475</v>
      </c>
      <c r="N596" s="18">
        <v>595</v>
      </c>
      <c r="O596" s="18">
        <v>17.68994100000009</v>
      </c>
      <c r="P596" s="18">
        <v>11.679907267606785</v>
      </c>
      <c r="Q596" s="18">
        <v>16.663090188374099</v>
      </c>
      <c r="R596" s="18">
        <f t="shared" si="9"/>
        <v>6.4048446619146864</v>
      </c>
    </row>
    <row r="597" spans="1:18" x14ac:dyDescent="0.25">
      <c r="A597" s="18">
        <v>596</v>
      </c>
      <c r="B597" s="18">
        <v>1.8599850000000515</v>
      </c>
      <c r="C597" s="18">
        <v>3.9826143188703402</v>
      </c>
      <c r="D597" s="18">
        <v>8.6696237694005998</v>
      </c>
      <c r="E597" s="18">
        <v>1.36673712215614</v>
      </c>
      <c r="F597" s="18">
        <v>1.4766484306849661</v>
      </c>
      <c r="H597" s="18">
        <v>9.6300049999999828</v>
      </c>
      <c r="I597" s="18">
        <v>4.9929220986490987</v>
      </c>
      <c r="J597" s="18">
        <v>6.6388708936190657</v>
      </c>
      <c r="K597" s="18">
        <v>1.6468781021477834</v>
      </c>
      <c r="L597" s="18">
        <v>1.7472106464778583</v>
      </c>
      <c r="N597" s="18">
        <v>596</v>
      </c>
      <c r="O597" s="18">
        <v>11.489990000000034</v>
      </c>
      <c r="P597" s="18">
        <v>8.9755364175194394</v>
      </c>
      <c r="Q597" s="18">
        <v>15.308494663019665</v>
      </c>
      <c r="R597" s="18">
        <f t="shared" si="9"/>
        <v>3.2238590771628246</v>
      </c>
    </row>
    <row r="598" spans="1:18" x14ac:dyDescent="0.25">
      <c r="A598" s="18">
        <v>597</v>
      </c>
      <c r="B598" s="18">
        <v>7.5299070000000938</v>
      </c>
      <c r="C598" s="18">
        <v>4.4134769101412292</v>
      </c>
      <c r="D598" s="18">
        <v>9.453656718937907</v>
      </c>
      <c r="E598" s="18">
        <v>1.8119034623796189</v>
      </c>
      <c r="F598" s="18">
        <v>1.9157871697779063</v>
      </c>
      <c r="H598" s="18">
        <v>0</v>
      </c>
      <c r="I598" s="18">
        <v>5.8370183981163457</v>
      </c>
      <c r="J598" s="18">
        <v>6.6174196589708059</v>
      </c>
      <c r="K598" s="18">
        <v>2.2464546445266906</v>
      </c>
      <c r="L598" s="18">
        <v>2.4120184135304759</v>
      </c>
      <c r="N598" s="18">
        <v>597</v>
      </c>
      <c r="O598" s="18">
        <v>7.5299070000000938</v>
      </c>
      <c r="P598" s="18">
        <v>10.250495308257575</v>
      </c>
      <c r="Q598" s="18">
        <v>16.071076377908714</v>
      </c>
      <c r="R598" s="18">
        <f t="shared" si="9"/>
        <v>4.3278055833083826</v>
      </c>
    </row>
    <row r="599" spans="1:18" x14ac:dyDescent="0.25">
      <c r="A599" s="18">
        <v>598</v>
      </c>
      <c r="B599" s="18">
        <v>2.9399410000000898</v>
      </c>
      <c r="C599" s="18">
        <v>5.4250573491127199</v>
      </c>
      <c r="D599" s="18">
        <v>9.9025156796419171</v>
      </c>
      <c r="E599" s="18">
        <v>2.6331070288860032</v>
      </c>
      <c r="F599" s="18">
        <v>2.8882370346742627</v>
      </c>
      <c r="H599" s="18">
        <v>0.27001999999993131</v>
      </c>
      <c r="I599" s="18">
        <v>7.0222638998534093</v>
      </c>
      <c r="J599" s="18">
        <v>6.5708712154387756</v>
      </c>
      <c r="K599" s="18">
        <v>3.1449314517670892</v>
      </c>
      <c r="L599" s="18">
        <v>3.3677195686574666</v>
      </c>
      <c r="N599" s="18">
        <v>598</v>
      </c>
      <c r="O599" s="18">
        <v>3.2099610000000212</v>
      </c>
      <c r="P599" s="18">
        <v>12.44732124896613</v>
      </c>
      <c r="Q599" s="18">
        <v>16.473386895080694</v>
      </c>
      <c r="R599" s="18">
        <f t="shared" si="9"/>
        <v>6.2559566033317289</v>
      </c>
    </row>
    <row r="600" spans="1:18" x14ac:dyDescent="0.25">
      <c r="A600" s="18">
        <v>599</v>
      </c>
      <c r="B600" s="18">
        <v>14.530029999999897</v>
      </c>
      <c r="C600" s="18">
        <v>4.3957149334100158</v>
      </c>
      <c r="D600" s="18">
        <v>9.184365948523455</v>
      </c>
      <c r="E600" s="18">
        <v>1.7393865008171345</v>
      </c>
      <c r="F600" s="18">
        <v>1.8758667975527683</v>
      </c>
      <c r="H600" s="18">
        <v>0</v>
      </c>
      <c r="I600" s="18">
        <v>5.6627466549273127</v>
      </c>
      <c r="J600" s="18">
        <v>6.5660191251073128</v>
      </c>
      <c r="K600" s="18">
        <v>2.1303399892630619</v>
      </c>
      <c r="L600" s="18">
        <v>2.2754922736006034</v>
      </c>
      <c r="N600" s="18">
        <v>599</v>
      </c>
      <c r="O600" s="18">
        <v>14.530029999999897</v>
      </c>
      <c r="P600" s="18">
        <v>10.058461588337329</v>
      </c>
      <c r="Q600" s="18">
        <v>15.750385073630767</v>
      </c>
      <c r="R600" s="18">
        <f t="shared" si="9"/>
        <v>4.1513590711533714</v>
      </c>
    </row>
    <row r="601" spans="1:18" x14ac:dyDescent="0.25">
      <c r="A601" s="18">
        <v>600</v>
      </c>
      <c r="B601" s="18">
        <v>7.7600099999999657</v>
      </c>
      <c r="C601" s="18">
        <v>6.5236771366317434</v>
      </c>
      <c r="D601" s="18">
        <v>8.358663048918876</v>
      </c>
      <c r="E601" s="18">
        <v>4.2242431947320398</v>
      </c>
      <c r="F601" s="18">
        <v>4.5918162187913856</v>
      </c>
      <c r="H601" s="18">
        <v>0</v>
      </c>
      <c r="I601" s="18">
        <v>7.5034588615394764</v>
      </c>
      <c r="J601" s="18">
        <v>9.3663551118085699</v>
      </c>
      <c r="K601" s="18">
        <v>3.9707229162432558</v>
      </c>
      <c r="L601" s="18">
        <v>4.2563802525795875</v>
      </c>
      <c r="N601" s="18">
        <v>600</v>
      </c>
      <c r="O601" s="18">
        <v>7.7600099999999657</v>
      </c>
      <c r="P601" s="18">
        <v>14.02713599817122</v>
      </c>
      <c r="Q601" s="18">
        <v>17.725018160727444</v>
      </c>
      <c r="R601" s="18">
        <f t="shared" si="9"/>
        <v>8.8481964713709722</v>
      </c>
    </row>
    <row r="602" spans="1:18" x14ac:dyDescent="0.25">
      <c r="A602" s="18">
        <v>601</v>
      </c>
      <c r="B602" s="18">
        <v>7.5100099999999657</v>
      </c>
      <c r="C602" s="18">
        <v>8.6552241702997428</v>
      </c>
      <c r="D602" s="18">
        <v>8.3012932245664111</v>
      </c>
      <c r="E602" s="18">
        <v>6.6676376991155166</v>
      </c>
      <c r="F602" s="18">
        <v>7.2688969301151012</v>
      </c>
      <c r="H602" s="18">
        <v>0</v>
      </c>
      <c r="I602" s="18">
        <v>8.8255823363029027</v>
      </c>
      <c r="J602" s="18">
        <v>11.126189155987479</v>
      </c>
      <c r="K602" s="18">
        <v>5.2749390250122312</v>
      </c>
      <c r="L602" s="18">
        <v>5.6300764370168643</v>
      </c>
      <c r="N602" s="18">
        <v>601</v>
      </c>
      <c r="O602" s="18">
        <v>7.5100099999999657</v>
      </c>
      <c r="P602" s="18">
        <v>17.480806506602647</v>
      </c>
      <c r="Q602" s="18">
        <v>19.42748238055389</v>
      </c>
      <c r="R602" s="18">
        <f t="shared" si="9"/>
        <v>12.898973367131966</v>
      </c>
    </row>
    <row r="603" spans="1:18" x14ac:dyDescent="0.25">
      <c r="A603" s="18">
        <v>602</v>
      </c>
      <c r="B603" s="18">
        <v>0.1400140000000647</v>
      </c>
      <c r="C603" s="18">
        <v>7.2724115348793719</v>
      </c>
      <c r="D603" s="18">
        <v>9.3903263863768274</v>
      </c>
      <c r="E603" s="18">
        <v>4.848820423915166</v>
      </c>
      <c r="F603" s="18">
        <v>5.314118001153215</v>
      </c>
      <c r="H603" s="18">
        <v>12.979980999999952</v>
      </c>
      <c r="I603" s="18">
        <v>7.9179622390044653</v>
      </c>
      <c r="J603" s="18">
        <v>8.5333787834620232</v>
      </c>
      <c r="K603" s="18">
        <v>4.1715658480619524</v>
      </c>
      <c r="L603" s="18">
        <v>4.4417229739688677</v>
      </c>
      <c r="N603" s="18">
        <v>602</v>
      </c>
      <c r="O603" s="18">
        <v>13.119995000000017</v>
      </c>
      <c r="P603" s="18">
        <v>15.190373773883838</v>
      </c>
      <c r="Q603" s="18">
        <v>17.923705169838851</v>
      </c>
      <c r="R603" s="18">
        <f t="shared" si="9"/>
        <v>9.7558409751220836</v>
      </c>
    </row>
    <row r="604" spans="1:18" x14ac:dyDescent="0.25">
      <c r="A604" s="18">
        <v>603</v>
      </c>
      <c r="B604" s="18">
        <v>6.5900879999999233</v>
      </c>
      <c r="C604" s="18">
        <v>5.733599503549045</v>
      </c>
      <c r="D604" s="18">
        <v>9.8722444280166002</v>
      </c>
      <c r="E604" s="18">
        <v>3.0522437932284205</v>
      </c>
      <c r="F604" s="18">
        <v>3.319036737742262</v>
      </c>
      <c r="H604" s="18">
        <v>11.84997599999997</v>
      </c>
      <c r="I604" s="18">
        <v>7.3177221584401702</v>
      </c>
      <c r="J604" s="18">
        <v>7.0586327185589663</v>
      </c>
      <c r="K604" s="18">
        <v>3.4422837860810511</v>
      </c>
      <c r="L604" s="18">
        <v>3.6940064917728481</v>
      </c>
      <c r="N604" s="18">
        <v>603</v>
      </c>
      <c r="O604" s="18">
        <v>18.440063999999893</v>
      </c>
      <c r="P604" s="18">
        <v>13.051321661989215</v>
      </c>
      <c r="Q604" s="18">
        <v>16.930877146575568</v>
      </c>
      <c r="R604" s="18">
        <f t="shared" si="9"/>
        <v>7.0130432295151106</v>
      </c>
    </row>
    <row r="605" spans="1:18" x14ac:dyDescent="0.25">
      <c r="A605" s="18">
        <v>604</v>
      </c>
      <c r="B605" s="18">
        <v>10.59997599999997</v>
      </c>
      <c r="C605" s="18">
        <v>7.0152150049429798</v>
      </c>
      <c r="D605" s="18">
        <v>9.2028626849476733</v>
      </c>
      <c r="E605" s="18">
        <v>4.5527177658649105</v>
      </c>
      <c r="F605" s="18">
        <v>4.9746009432324323</v>
      </c>
      <c r="H605" s="18">
        <v>0.66003399999999601</v>
      </c>
      <c r="I605" s="18">
        <v>8.2487582668360524</v>
      </c>
      <c r="J605" s="18">
        <v>8.7748512141062811</v>
      </c>
      <c r="K605" s="18">
        <v>4.4346794517520394</v>
      </c>
      <c r="L605" s="18">
        <v>4.7535480514904789</v>
      </c>
      <c r="N605" s="18">
        <v>604</v>
      </c>
      <c r="O605" s="18">
        <v>11.260009999999966</v>
      </c>
      <c r="P605" s="18">
        <v>15.263973271779033</v>
      </c>
      <c r="Q605" s="18">
        <v>17.977713899053953</v>
      </c>
      <c r="R605" s="18">
        <f t="shared" si="9"/>
        <v>9.7281489947229112</v>
      </c>
    </row>
    <row r="606" spans="1:18" x14ac:dyDescent="0.25">
      <c r="A606" s="18">
        <v>605</v>
      </c>
      <c r="B606" s="18">
        <v>11.280029000000013</v>
      </c>
      <c r="C606" s="18">
        <v>7.0607752475126464</v>
      </c>
      <c r="D606" s="18">
        <v>8.3154770602830368</v>
      </c>
      <c r="E606" s="18">
        <v>4.8369381244786531</v>
      </c>
      <c r="F606" s="18">
        <v>5.2861522981430529</v>
      </c>
      <c r="H606" s="18">
        <v>1.8499759999999696</v>
      </c>
      <c r="I606" s="18">
        <v>7.4159556891232397</v>
      </c>
      <c r="J606" s="18">
        <v>9.5405982246786465</v>
      </c>
      <c r="K606" s="18">
        <v>3.9684518085291804</v>
      </c>
      <c r="L606" s="18">
        <v>4.2251534313834735</v>
      </c>
      <c r="N606" s="18">
        <v>605</v>
      </c>
      <c r="O606" s="18">
        <v>13.130004999999983</v>
      </c>
      <c r="P606" s="18">
        <v>14.476730936635885</v>
      </c>
      <c r="Q606" s="18">
        <v>17.856075284961683</v>
      </c>
      <c r="R606" s="18">
        <f t="shared" si="9"/>
        <v>9.5113057295265264</v>
      </c>
    </row>
    <row r="607" spans="1:18" x14ac:dyDescent="0.25">
      <c r="A607" s="18">
        <v>606</v>
      </c>
      <c r="B607" s="18">
        <v>4.4599610000000212</v>
      </c>
      <c r="C607" s="18">
        <v>7.8126786944241458</v>
      </c>
      <c r="D607" s="18">
        <v>9.3074845992125272</v>
      </c>
      <c r="E607" s="18">
        <v>5.5580959263064873</v>
      </c>
      <c r="F607" s="18">
        <v>6.0338076886496621</v>
      </c>
      <c r="H607" s="18">
        <v>8.9599610000000212</v>
      </c>
      <c r="I607" s="18">
        <v>8.8030859636151355</v>
      </c>
      <c r="J607" s="18">
        <v>9.6029947433370921</v>
      </c>
      <c r="K607" s="18">
        <v>4.9803356210129834</v>
      </c>
      <c r="L607" s="18">
        <v>5.339577744808544</v>
      </c>
      <c r="N607" s="18">
        <v>606</v>
      </c>
      <c r="O607" s="18">
        <v>13.419922000000042</v>
      </c>
      <c r="P607" s="18">
        <v>16.615764658039282</v>
      </c>
      <c r="Q607" s="18">
        <v>18.910479342549621</v>
      </c>
      <c r="R607" s="18">
        <f t="shared" si="9"/>
        <v>11.373385433458207</v>
      </c>
    </row>
    <row r="608" spans="1:18" x14ac:dyDescent="0.25">
      <c r="A608" s="18">
        <v>607</v>
      </c>
      <c r="B608" s="18">
        <v>2.7099610000000212</v>
      </c>
      <c r="C608" s="18">
        <v>7.8839190046210987</v>
      </c>
      <c r="D608" s="18">
        <v>9.4636113676051927</v>
      </c>
      <c r="E608" s="18">
        <v>5.3911371474345771</v>
      </c>
      <c r="F608" s="18">
        <v>5.9387874127337783</v>
      </c>
      <c r="H608" s="18">
        <v>7.4300539999999273</v>
      </c>
      <c r="I608" s="18">
        <v>8.7514587062440334</v>
      </c>
      <c r="J608" s="18">
        <v>8.8373334309122562</v>
      </c>
      <c r="K608" s="18">
        <v>4.8513643441261971</v>
      </c>
      <c r="L608" s="18">
        <v>5.1761928005365325</v>
      </c>
      <c r="N608" s="18">
        <v>607</v>
      </c>
      <c r="O608" s="18">
        <v>10.140014999999948</v>
      </c>
      <c r="P608" s="18">
        <v>16.635377710865132</v>
      </c>
      <c r="Q608" s="18">
        <v>18.300944798517449</v>
      </c>
      <c r="R608" s="18">
        <f t="shared" si="9"/>
        <v>11.114980213270311</v>
      </c>
    </row>
    <row r="609" spans="1:18" x14ac:dyDescent="0.25">
      <c r="A609" s="18">
        <v>608</v>
      </c>
      <c r="B609" s="18">
        <v>13.550048999999944</v>
      </c>
      <c r="C609" s="18">
        <v>6.9084321718867354</v>
      </c>
      <c r="D609" s="18">
        <v>8.3594484946810486</v>
      </c>
      <c r="E609" s="18">
        <v>4.6789113794527273</v>
      </c>
      <c r="F609" s="18">
        <v>5.0900385751134429</v>
      </c>
      <c r="H609" s="18">
        <v>8.8199460000000727</v>
      </c>
      <c r="I609" s="18">
        <v>7.617644028543519</v>
      </c>
      <c r="J609" s="18">
        <v>9.6067379468205676</v>
      </c>
      <c r="K609" s="18">
        <v>4.11200247235882</v>
      </c>
      <c r="L609" s="18">
        <v>4.3982100566841229</v>
      </c>
      <c r="N609" s="18">
        <v>608</v>
      </c>
      <c r="O609" s="18">
        <v>22.369995000000017</v>
      </c>
      <c r="P609" s="18">
        <v>14.526076200430253</v>
      </c>
      <c r="Q609" s="18">
        <v>17.966186441501616</v>
      </c>
      <c r="R609" s="18">
        <f t="shared" si="9"/>
        <v>9.4882486317975658</v>
      </c>
    </row>
    <row r="610" spans="1:18" x14ac:dyDescent="0.25">
      <c r="A610" s="18">
        <v>609</v>
      </c>
      <c r="B610" s="18">
        <v>4.7900389999999788</v>
      </c>
      <c r="C610" s="18">
        <v>7.0380470408220202</v>
      </c>
      <c r="D610" s="18">
        <v>7.8489299383244884</v>
      </c>
      <c r="E610" s="18">
        <v>4.9027020238742658</v>
      </c>
      <c r="F610" s="18">
        <v>5.364951858368519</v>
      </c>
      <c r="H610" s="18">
        <v>4.2900389999999788</v>
      </c>
      <c r="I610" s="18">
        <v>7.0304802250975049</v>
      </c>
      <c r="J610" s="18">
        <v>9.868885539481635</v>
      </c>
      <c r="K610" s="18">
        <v>3.7513784017492364</v>
      </c>
      <c r="L610" s="18">
        <v>3.9801977727843636</v>
      </c>
      <c r="N610" s="18">
        <v>609</v>
      </c>
      <c r="O610" s="18">
        <v>9.0800779999999577</v>
      </c>
      <c r="P610" s="18">
        <v>14.068527265919524</v>
      </c>
      <c r="Q610" s="18">
        <v>17.717815477806123</v>
      </c>
      <c r="R610" s="18">
        <f t="shared" si="9"/>
        <v>9.3451496311528821</v>
      </c>
    </row>
    <row r="611" spans="1:18" x14ac:dyDescent="0.25">
      <c r="A611" s="18">
        <v>610</v>
      </c>
      <c r="B611" s="18">
        <v>2.8599850000000515</v>
      </c>
      <c r="C611" s="18">
        <v>5.4983594336899753</v>
      </c>
      <c r="D611" s="18">
        <v>8.6788816409276599</v>
      </c>
      <c r="E611" s="18">
        <v>3.1475138351255563</v>
      </c>
      <c r="F611" s="18">
        <v>3.3995701389664301</v>
      </c>
      <c r="H611" s="18">
        <v>11.100097999999889</v>
      </c>
      <c r="I611" s="18">
        <v>6.1052311895262257</v>
      </c>
      <c r="J611" s="18">
        <v>8.0242153455898944</v>
      </c>
      <c r="K611" s="18">
        <v>2.7253692183430216</v>
      </c>
      <c r="L611" s="18">
        <v>2.8997637069136601</v>
      </c>
      <c r="N611" s="18">
        <v>610</v>
      </c>
      <c r="O611" s="18">
        <v>13.960082999999941</v>
      </c>
      <c r="P611" s="18">
        <v>11.603590623216201</v>
      </c>
      <c r="Q611" s="18">
        <v>16.703096986517554</v>
      </c>
      <c r="R611" s="18">
        <f t="shared" si="9"/>
        <v>6.2993338458800903</v>
      </c>
    </row>
    <row r="612" spans="1:18" x14ac:dyDescent="0.25">
      <c r="A612" s="18">
        <v>611</v>
      </c>
      <c r="B612" s="18">
        <v>0</v>
      </c>
      <c r="C612" s="18">
        <v>8.5405511564357095</v>
      </c>
      <c r="D612" s="18">
        <v>8.6107725329894365</v>
      </c>
      <c r="E612" s="18">
        <v>6.3475018463548176</v>
      </c>
      <c r="F612" s="18">
        <v>6.9291770427164909</v>
      </c>
      <c r="H612" s="18">
        <v>7.4499519999999393</v>
      </c>
      <c r="I612" s="18">
        <v>9.6027989186131464</v>
      </c>
      <c r="J612" s="18">
        <v>10.816859151659923</v>
      </c>
      <c r="K612" s="18">
        <v>5.7861364403636255</v>
      </c>
      <c r="L612" s="18">
        <v>6.2111880136691884</v>
      </c>
      <c r="N612" s="18">
        <v>611</v>
      </c>
      <c r="O612" s="18">
        <v>7.4499519999999393</v>
      </c>
      <c r="P612" s="18">
        <v>18.143350075048858</v>
      </c>
      <c r="Q612" s="18">
        <v>19.427631684649359</v>
      </c>
      <c r="R612" s="18">
        <f t="shared" si="9"/>
        <v>13.140365056385679</v>
      </c>
    </row>
    <row r="613" spans="1:18" x14ac:dyDescent="0.25">
      <c r="A613" s="18">
        <v>612</v>
      </c>
      <c r="B613" s="18">
        <v>10.400024999999914</v>
      </c>
      <c r="C613" s="18">
        <v>7.7603678905425397</v>
      </c>
      <c r="D613" s="18">
        <v>8.8139869291939643</v>
      </c>
      <c r="E613" s="18">
        <v>5.5684088628342145</v>
      </c>
      <c r="F613" s="18">
        <v>6.0949462419448706</v>
      </c>
      <c r="H613" s="18">
        <v>1.5300290000000132</v>
      </c>
      <c r="I613" s="18">
        <v>7.7155783184347762</v>
      </c>
      <c r="J613" s="18">
        <v>9.4289582020634342</v>
      </c>
      <c r="K613" s="18">
        <v>4.1964418490325608</v>
      </c>
      <c r="L613" s="18">
        <v>4.4487959057212336</v>
      </c>
      <c r="N613" s="18">
        <v>612</v>
      </c>
      <c r="O613" s="18">
        <v>11.930053999999927</v>
      </c>
      <c r="P613" s="18">
        <v>15.475946208977316</v>
      </c>
      <c r="Q613" s="18">
        <v>18.2429451312574</v>
      </c>
      <c r="R613" s="18">
        <f t="shared" si="9"/>
        <v>10.543742147666105</v>
      </c>
    </row>
    <row r="614" spans="1:18" x14ac:dyDescent="0.25">
      <c r="A614" s="18">
        <v>613</v>
      </c>
      <c r="B614" s="18">
        <v>0</v>
      </c>
      <c r="C614" s="18">
        <v>7.4513692667555338</v>
      </c>
      <c r="D614" s="18">
        <v>8.7380218455347496</v>
      </c>
      <c r="E614" s="18">
        <v>5.1052585915832527</v>
      </c>
      <c r="F614" s="18">
        <v>5.5762598355407791</v>
      </c>
      <c r="H614" s="18">
        <v>18.699951000000056</v>
      </c>
      <c r="I614" s="18">
        <v>8.6240288165860619</v>
      </c>
      <c r="J614" s="18">
        <v>9.6558124364043056</v>
      </c>
      <c r="K614" s="18">
        <v>4.8654527815594957</v>
      </c>
      <c r="L614" s="18">
        <v>5.2207295411253032</v>
      </c>
      <c r="N614" s="18">
        <v>613</v>
      </c>
      <c r="O614" s="18">
        <v>18.699951000000056</v>
      </c>
      <c r="P614" s="18">
        <v>16.075398083341597</v>
      </c>
      <c r="Q614" s="18">
        <v>18.393834281939057</v>
      </c>
      <c r="R614" s="18">
        <f t="shared" si="9"/>
        <v>10.796989376666083</v>
      </c>
    </row>
    <row r="615" spans="1:18" x14ac:dyDescent="0.25">
      <c r="A615" s="18">
        <v>614</v>
      </c>
      <c r="B615" s="18">
        <v>11.700073999999859</v>
      </c>
      <c r="C615" s="18">
        <v>8.5746594582824525</v>
      </c>
      <c r="D615" s="18">
        <v>8.373417586155254</v>
      </c>
      <c r="E615" s="18">
        <v>6.5583233825119009</v>
      </c>
      <c r="F615" s="18">
        <v>7.155770819073874</v>
      </c>
      <c r="H615" s="18">
        <v>0</v>
      </c>
      <c r="I615" s="18">
        <v>8.6753607139261852</v>
      </c>
      <c r="J615" s="18">
        <v>10.855892318301208</v>
      </c>
      <c r="K615" s="18">
        <v>5.1335224132322539</v>
      </c>
      <c r="L615" s="18">
        <v>5.4733322155397408</v>
      </c>
      <c r="N615" s="18">
        <v>614</v>
      </c>
      <c r="O615" s="18">
        <v>11.700073999999859</v>
      </c>
      <c r="P615" s="18">
        <v>17.250020172208636</v>
      </c>
      <c r="Q615" s="18">
        <v>19.229309904456464</v>
      </c>
      <c r="R615" s="18">
        <f t="shared" si="9"/>
        <v>12.629103034613614</v>
      </c>
    </row>
    <row r="616" spans="1:18" x14ac:dyDescent="0.25">
      <c r="A616" s="18">
        <v>615</v>
      </c>
      <c r="B616" s="18">
        <v>0</v>
      </c>
      <c r="C616" s="18">
        <v>7.4177754210735518</v>
      </c>
      <c r="D616" s="18">
        <v>9.6899756231018692</v>
      </c>
      <c r="E616" s="18">
        <v>4.949680496498738</v>
      </c>
      <c r="F616" s="18">
        <v>5.4152498289184541</v>
      </c>
      <c r="H616" s="18">
        <v>14.430053999999927</v>
      </c>
      <c r="I616" s="18">
        <v>8.3680311165324301</v>
      </c>
      <c r="J616" s="18">
        <v>8.4365836206850453</v>
      </c>
      <c r="K616" s="18">
        <v>4.4886953274403503</v>
      </c>
      <c r="L616" s="18">
        <v>4.7948688848600423</v>
      </c>
      <c r="N616" s="18">
        <v>615</v>
      </c>
      <c r="O616" s="18">
        <v>14.430053999999927</v>
      </c>
      <c r="P616" s="18">
        <v>15.785806537605982</v>
      </c>
      <c r="Q616" s="18">
        <v>18.126559243786915</v>
      </c>
      <c r="R616" s="18">
        <f t="shared" si="9"/>
        <v>10.210118713778495</v>
      </c>
    </row>
    <row r="617" spans="1:18" x14ac:dyDescent="0.25">
      <c r="A617" s="18">
        <v>616</v>
      </c>
      <c r="B617" s="18">
        <v>7.6800539999999273</v>
      </c>
      <c r="C617" s="18">
        <v>5.8959382421158884</v>
      </c>
      <c r="D617" s="18">
        <v>10.05296796281897</v>
      </c>
      <c r="E617" s="18">
        <v>3.1542020426800361</v>
      </c>
      <c r="F617" s="18">
        <v>3.4491311398984252</v>
      </c>
      <c r="H617" s="18">
        <v>9.6699220000000423</v>
      </c>
      <c r="I617" s="18">
        <v>7.4710124322903475</v>
      </c>
      <c r="J617" s="18">
        <v>6.8236666932744736</v>
      </c>
      <c r="K617" s="18">
        <v>3.5355040468950927</v>
      </c>
      <c r="L617" s="18">
        <v>3.7889459992908452</v>
      </c>
      <c r="N617" s="18">
        <v>616</v>
      </c>
      <c r="O617" s="18">
        <v>17.34997599999997</v>
      </c>
      <c r="P617" s="18">
        <v>13.366950674406237</v>
      </c>
      <c r="Q617" s="18">
        <v>16.876634656093444</v>
      </c>
      <c r="R617" s="18">
        <f t="shared" si="9"/>
        <v>7.2380771391892704</v>
      </c>
    </row>
    <row r="618" spans="1:18" x14ac:dyDescent="0.25">
      <c r="A618" s="18">
        <v>617</v>
      </c>
      <c r="B618" s="18">
        <v>12.62988200000018</v>
      </c>
      <c r="C618" s="18">
        <v>5.7506907292286513</v>
      </c>
      <c r="D618" s="18">
        <v>9.3609244152782036</v>
      </c>
      <c r="E618" s="18">
        <v>3.1357252869214229</v>
      </c>
      <c r="F618" s="18">
        <v>3.4197024306889481</v>
      </c>
      <c r="H618" s="18">
        <v>1.8800049999999828</v>
      </c>
      <c r="I618" s="18">
        <v>7.1386755509519908</v>
      </c>
      <c r="J618" s="18">
        <v>7.4645542945932073</v>
      </c>
      <c r="K618" s="18">
        <v>3.3961334431367836</v>
      </c>
      <c r="L618" s="18">
        <v>3.6401273964169487</v>
      </c>
      <c r="N618" s="18">
        <v>617</v>
      </c>
      <c r="O618" s="18">
        <v>14.509887000000163</v>
      </c>
      <c r="P618" s="18">
        <v>12.889366280180642</v>
      </c>
      <c r="Q618" s="18">
        <v>16.825478709871412</v>
      </c>
      <c r="R618" s="18">
        <f t="shared" si="9"/>
        <v>7.0598298271058972</v>
      </c>
    </row>
    <row r="619" spans="1:18" x14ac:dyDescent="0.25">
      <c r="A619" s="18">
        <v>618</v>
      </c>
      <c r="B619" s="18">
        <v>11.319946000000073</v>
      </c>
      <c r="C619" s="18">
        <v>6.3670093361030773</v>
      </c>
      <c r="D619" s="18">
        <v>8.7455731856878547</v>
      </c>
      <c r="E619" s="18">
        <v>3.9907167207160228</v>
      </c>
      <c r="F619" s="18">
        <v>4.345336695204546</v>
      </c>
      <c r="H619" s="18">
        <v>0</v>
      </c>
      <c r="I619" s="18">
        <v>7.2206833070716074</v>
      </c>
      <c r="J619" s="18">
        <v>8.6250376980100363</v>
      </c>
      <c r="K619" s="18">
        <v>3.6625231739537099</v>
      </c>
      <c r="L619" s="18">
        <v>3.9143775207117932</v>
      </c>
      <c r="N619" s="18">
        <v>618</v>
      </c>
      <c r="O619" s="18">
        <v>11.319946000000073</v>
      </c>
      <c r="P619" s="18">
        <v>13.587692643174684</v>
      </c>
      <c r="Q619" s="18">
        <v>17.370610883697893</v>
      </c>
      <c r="R619" s="18">
        <f t="shared" si="9"/>
        <v>8.2597142159163397</v>
      </c>
    </row>
    <row r="620" spans="1:18" x14ac:dyDescent="0.25">
      <c r="A620" s="18">
        <v>619</v>
      </c>
      <c r="B620" s="18">
        <v>6.1600349999998798</v>
      </c>
      <c r="C620" s="18">
        <v>12.791364160628902</v>
      </c>
      <c r="D620" s="18">
        <v>8.55851267003281</v>
      </c>
      <c r="E620" s="18">
        <v>11.127406725406615</v>
      </c>
      <c r="F620" s="18">
        <v>12.123204200565032</v>
      </c>
      <c r="H620" s="18">
        <v>4.3300779999999577</v>
      </c>
      <c r="I620" s="18">
        <v>13.705654011870143</v>
      </c>
      <c r="J620" s="18">
        <v>14.96296081145055</v>
      </c>
      <c r="K620" s="18">
        <v>9.5248994289015467</v>
      </c>
      <c r="L620" s="18">
        <v>10.243086869692164</v>
      </c>
      <c r="N620" s="18">
        <v>619</v>
      </c>
      <c r="O620" s="18">
        <v>10.490112999999837</v>
      </c>
      <c r="P620" s="18">
        <v>26.497018172499047</v>
      </c>
      <c r="Q620" s="18">
        <v>23.521473481483362</v>
      </c>
      <c r="R620" s="18">
        <f t="shared" si="9"/>
        <v>22.366291070257198</v>
      </c>
    </row>
    <row r="621" spans="1:18" x14ac:dyDescent="0.25">
      <c r="A621" s="18">
        <v>620</v>
      </c>
      <c r="B621" s="18">
        <v>5.3499759999999696</v>
      </c>
      <c r="C621" s="18">
        <v>16.192319284305846</v>
      </c>
      <c r="D621" s="18">
        <v>9.4065275708868192</v>
      </c>
      <c r="E621" s="18">
        <v>14.63084860019101</v>
      </c>
      <c r="F621" s="18">
        <v>16.069784023883248</v>
      </c>
      <c r="H621" s="18">
        <v>6.6199950000000172</v>
      </c>
      <c r="I621" s="18">
        <v>15.649967881503843</v>
      </c>
      <c r="J621" s="18">
        <v>15.933318856238415</v>
      </c>
      <c r="K621" s="18">
        <v>11.222699338779762</v>
      </c>
      <c r="L621" s="18">
        <v>11.984069050459077</v>
      </c>
      <c r="N621" s="18">
        <v>620</v>
      </c>
      <c r="O621" s="18">
        <v>11.969970999999987</v>
      </c>
      <c r="P621" s="18">
        <v>31.842287165809687</v>
      </c>
      <c r="Q621" s="18">
        <v>25.339846427125234</v>
      </c>
      <c r="R621" s="18">
        <f t="shared" si="9"/>
        <v>28.053853074342324</v>
      </c>
    </row>
    <row r="622" spans="1:18" x14ac:dyDescent="0.25">
      <c r="A622" s="18">
        <v>621</v>
      </c>
      <c r="B622" s="18">
        <v>4.4099120000000767</v>
      </c>
      <c r="C622" s="18">
        <v>10.306847144135439</v>
      </c>
      <c r="D622" s="18">
        <v>10.675580691920944</v>
      </c>
      <c r="E622" s="18">
        <v>7.8356403474212604</v>
      </c>
      <c r="F622" s="18">
        <v>8.6337227372288812</v>
      </c>
      <c r="H622" s="18">
        <v>34.320068999999876</v>
      </c>
      <c r="I622" s="18">
        <v>11.132319166926424</v>
      </c>
      <c r="J622" s="18">
        <v>9.5240444294259312</v>
      </c>
      <c r="K622" s="18">
        <v>6.7571971509163005</v>
      </c>
      <c r="L622" s="18">
        <v>7.2127881088885246</v>
      </c>
      <c r="N622" s="18">
        <v>621</v>
      </c>
      <c r="O622" s="18">
        <v>38.729980999999952</v>
      </c>
      <c r="P622" s="18">
        <v>21.439166311061861</v>
      </c>
      <c r="Q622" s="18">
        <v>20.199625121346877</v>
      </c>
      <c r="R622" s="18">
        <f t="shared" si="9"/>
        <v>15.846510846117406</v>
      </c>
    </row>
    <row r="623" spans="1:18" x14ac:dyDescent="0.25">
      <c r="A623" s="18">
        <v>622</v>
      </c>
      <c r="B623" s="18">
        <v>13.15002400000003</v>
      </c>
      <c r="C623" s="18">
        <v>7.6365314440956604</v>
      </c>
      <c r="D623" s="18">
        <v>9.2310740206532476</v>
      </c>
      <c r="E623" s="18">
        <v>5.1344432473327286</v>
      </c>
      <c r="F623" s="18">
        <v>5.6388048638781845</v>
      </c>
      <c r="H623" s="18">
        <v>18.979980999999952</v>
      </c>
      <c r="I623" s="18">
        <v>8.9903297701221554</v>
      </c>
      <c r="J623" s="18">
        <v>9.0987211769517735</v>
      </c>
      <c r="K623" s="18">
        <v>5.0556309034461862</v>
      </c>
      <c r="L623" s="18">
        <v>5.421773010044328</v>
      </c>
      <c r="N623" s="18">
        <v>622</v>
      </c>
      <c r="O623" s="18">
        <v>32.130004999999983</v>
      </c>
      <c r="P623" s="18">
        <v>16.626861214217815</v>
      </c>
      <c r="Q623" s="18">
        <v>18.329795197605023</v>
      </c>
      <c r="R623" s="18">
        <f t="shared" si="9"/>
        <v>11.060577873922512</v>
      </c>
    </row>
    <row r="624" spans="1:18" x14ac:dyDescent="0.25">
      <c r="A624" s="18">
        <v>623</v>
      </c>
      <c r="B624" s="18">
        <v>16.640014999999948</v>
      </c>
      <c r="C624" s="18">
        <v>11.722679802798961</v>
      </c>
      <c r="D624" s="18">
        <v>7.5319136736572734</v>
      </c>
      <c r="E624" s="18">
        <v>10.181660011494468</v>
      </c>
      <c r="F624" s="18">
        <v>11.097926849137401</v>
      </c>
      <c r="H624" s="18">
        <v>0.26989700000012817</v>
      </c>
      <c r="I624" s="18">
        <v>11.779383341921299</v>
      </c>
      <c r="J624" s="18">
        <v>14.808205795478926</v>
      </c>
      <c r="K624" s="18">
        <v>8.0905946814226706</v>
      </c>
      <c r="L624" s="18">
        <v>8.6714487606522166</v>
      </c>
      <c r="N624" s="18">
        <v>623</v>
      </c>
      <c r="O624" s="18">
        <v>16.909912000000077</v>
      </c>
      <c r="P624" s="18">
        <v>23.50206314472026</v>
      </c>
      <c r="Q624" s="18">
        <v>22.340119469136198</v>
      </c>
      <c r="R624" s="18">
        <f t="shared" si="9"/>
        <v>19.76937560978962</v>
      </c>
    </row>
    <row r="625" spans="1:18" x14ac:dyDescent="0.25">
      <c r="A625" s="18">
        <v>624</v>
      </c>
      <c r="B625" s="18">
        <v>0</v>
      </c>
      <c r="C625" s="18">
        <v>12.363487973729878</v>
      </c>
      <c r="D625" s="18">
        <v>8.2328385438713383</v>
      </c>
      <c r="E625" s="18">
        <v>10.686130307007845</v>
      </c>
      <c r="F625" s="18">
        <v>11.737176355244916</v>
      </c>
      <c r="H625" s="18">
        <v>11.68994100000009</v>
      </c>
      <c r="I625" s="18">
        <v>11.446818574064633</v>
      </c>
      <c r="J625" s="18">
        <v>13.725112649321133</v>
      </c>
      <c r="K625" s="18">
        <v>7.7282569148196831</v>
      </c>
      <c r="L625" s="18">
        <v>8.2178432706077427</v>
      </c>
      <c r="N625" s="18">
        <v>624</v>
      </c>
      <c r="O625" s="18">
        <v>11.68994100000009</v>
      </c>
      <c r="P625" s="18">
        <v>23.810306547794511</v>
      </c>
      <c r="Q625" s="18">
        <v>21.957951193192471</v>
      </c>
      <c r="R625" s="18">
        <f t="shared" si="9"/>
        <v>19.955019625852657</v>
      </c>
    </row>
    <row r="626" spans="1:18" x14ac:dyDescent="0.25">
      <c r="A626" s="18">
        <v>625</v>
      </c>
      <c r="B626" s="18">
        <v>0</v>
      </c>
      <c r="C626" s="18">
        <v>9.1489851736488816</v>
      </c>
      <c r="D626" s="18">
        <v>8.5736236687549496</v>
      </c>
      <c r="E626" s="18">
        <v>7.045209382853221</v>
      </c>
      <c r="F626" s="18">
        <v>7.717313941538638</v>
      </c>
      <c r="H626" s="18">
        <v>29.949951000000056</v>
      </c>
      <c r="I626" s="18">
        <v>9.5119487690477662</v>
      </c>
      <c r="J626" s="18">
        <v>11.014020014446139</v>
      </c>
      <c r="K626" s="18">
        <v>5.7845284705499624</v>
      </c>
      <c r="L626" s="18">
        <v>6.1771769818577802</v>
      </c>
      <c r="N626" s="18">
        <v>625</v>
      </c>
      <c r="O626" s="18">
        <v>29.949951000000056</v>
      </c>
      <c r="P626" s="18">
        <v>18.660933942696648</v>
      </c>
      <c r="Q626" s="18">
        <v>19.587643683201087</v>
      </c>
      <c r="R626" s="18">
        <f t="shared" si="9"/>
        <v>13.894490923396418</v>
      </c>
    </row>
    <row r="627" spans="1:18" x14ac:dyDescent="0.25">
      <c r="A627" s="18">
        <v>626</v>
      </c>
      <c r="B627" s="18">
        <v>6.5200199999999313</v>
      </c>
      <c r="C627" s="18">
        <v>7.8747890893367476</v>
      </c>
      <c r="D627" s="18">
        <v>9.0228192057134695</v>
      </c>
      <c r="E627" s="18">
        <v>5.6229674273991037</v>
      </c>
      <c r="F627" s="18">
        <v>6.1419759745987932</v>
      </c>
      <c r="H627" s="18">
        <v>11.859985000000052</v>
      </c>
      <c r="I627" s="18">
        <v>8.3889360714995185</v>
      </c>
      <c r="J627" s="18">
        <v>9.5232983855805315</v>
      </c>
      <c r="K627" s="18">
        <v>4.6922305245285445</v>
      </c>
      <c r="L627" s="18">
        <v>5.0055026216135738</v>
      </c>
      <c r="N627" s="18">
        <v>626</v>
      </c>
      <c r="O627" s="18">
        <v>18.380004999999983</v>
      </c>
      <c r="P627" s="18">
        <v>16.263725160836266</v>
      </c>
      <c r="Q627" s="18">
        <v>18.546117591293999</v>
      </c>
      <c r="R627" s="18">
        <f t="shared" si="9"/>
        <v>11.147478596212366</v>
      </c>
    </row>
    <row r="628" spans="1:18" x14ac:dyDescent="0.25">
      <c r="A628" s="18">
        <v>627</v>
      </c>
      <c r="B628" s="18">
        <v>3.559936000000107</v>
      </c>
      <c r="C628" s="18">
        <v>6.8032510337559096</v>
      </c>
      <c r="D628" s="18">
        <v>10.338943360040838</v>
      </c>
      <c r="E628" s="18">
        <v>4.1362787696593966</v>
      </c>
      <c r="F628" s="18">
        <v>4.5154074134337456</v>
      </c>
      <c r="H628" s="18">
        <v>12.239990999999918</v>
      </c>
      <c r="I628" s="18">
        <v>8.3532672819455662</v>
      </c>
      <c r="J628" s="18">
        <v>7.3740376161085424</v>
      </c>
      <c r="K628" s="18">
        <v>4.2818789119498781</v>
      </c>
      <c r="L628" s="18">
        <v>4.5911024185282416</v>
      </c>
      <c r="N628" s="18">
        <v>627</v>
      </c>
      <c r="O628" s="18">
        <v>15.799927000000025</v>
      </c>
      <c r="P628" s="18">
        <v>15.156518315701476</v>
      </c>
      <c r="Q628" s="18">
        <v>17.712980976149382</v>
      </c>
      <c r="R628" s="18">
        <f t="shared" si="9"/>
        <v>9.1065098319619864</v>
      </c>
    </row>
    <row r="629" spans="1:18" x14ac:dyDescent="0.25">
      <c r="A629" s="18">
        <v>628</v>
      </c>
      <c r="B629" s="18">
        <v>10.520019000000048</v>
      </c>
      <c r="C629" s="18">
        <v>6.8274849264954716</v>
      </c>
      <c r="D629" s="18">
        <v>10.875884664061983</v>
      </c>
      <c r="E629" s="18">
        <v>3.9956918719861232</v>
      </c>
      <c r="F629" s="18">
        <v>4.3693408293505831</v>
      </c>
      <c r="H629" s="18">
        <v>5.0700689999998758</v>
      </c>
      <c r="I629" s="18">
        <v>8.9335302807220085</v>
      </c>
      <c r="J629" s="18">
        <v>6.9034479611067159</v>
      </c>
      <c r="K629" s="18">
        <v>4.6239810666742027</v>
      </c>
      <c r="L629" s="18">
        <v>4.9748870840416659</v>
      </c>
      <c r="N629" s="18">
        <v>628</v>
      </c>
      <c r="O629" s="18">
        <v>15.590087999999923</v>
      </c>
      <c r="P629" s="18">
        <v>15.761015207217479</v>
      </c>
      <c r="Q629" s="18">
        <v>17.779332625168699</v>
      </c>
      <c r="R629" s="18">
        <f t="shared" si="9"/>
        <v>9.344227913392249</v>
      </c>
    </row>
    <row r="630" spans="1:18" x14ac:dyDescent="0.25">
      <c r="A630" s="18">
        <v>629</v>
      </c>
      <c r="B630" s="18">
        <v>16.130004999999983</v>
      </c>
      <c r="C630" s="18">
        <v>7.2559427622164518</v>
      </c>
      <c r="D630" s="18">
        <v>9.2133758585360095</v>
      </c>
      <c r="E630" s="18">
        <v>4.7253556226870135</v>
      </c>
      <c r="F630" s="18">
        <v>5.1944186408481752</v>
      </c>
      <c r="H630" s="18">
        <v>0.26000999999996566</v>
      </c>
      <c r="I630" s="18">
        <v>8.5015107149124436</v>
      </c>
      <c r="J630" s="18">
        <v>8.7007020810145193</v>
      </c>
      <c r="K630" s="18">
        <v>4.6325735485717079</v>
      </c>
      <c r="L630" s="18">
        <v>4.9611080584267579</v>
      </c>
      <c r="N630" s="18">
        <v>629</v>
      </c>
      <c r="O630" s="18">
        <v>16.390014999999948</v>
      </c>
      <c r="P630" s="18">
        <v>15.757453477128895</v>
      </c>
      <c r="Q630" s="18">
        <v>17.914077939550531</v>
      </c>
      <c r="R630" s="18">
        <f t="shared" si="9"/>
        <v>10.155526699274933</v>
      </c>
    </row>
    <row r="631" spans="1:18" x14ac:dyDescent="0.25">
      <c r="A631" s="18">
        <v>630</v>
      </c>
      <c r="B631" s="18">
        <v>15.790038999999979</v>
      </c>
      <c r="C631" s="18">
        <v>5.8565867554456901</v>
      </c>
      <c r="D631" s="18">
        <v>9.0115309565628152</v>
      </c>
      <c r="E631" s="18">
        <v>3.4654421014907855</v>
      </c>
      <c r="F631" s="18">
        <v>3.7543477400510556</v>
      </c>
      <c r="H631" s="18">
        <v>1.5399170000000595</v>
      </c>
      <c r="I631" s="18">
        <v>6.5277836044453661</v>
      </c>
      <c r="J631" s="18">
        <v>7.908971588682042</v>
      </c>
      <c r="K631" s="18">
        <v>3.0303378737589881</v>
      </c>
      <c r="L631" s="18">
        <v>3.2266173363880273</v>
      </c>
      <c r="N631" s="18">
        <v>630</v>
      </c>
      <c r="O631" s="18">
        <v>17.329956000000038</v>
      </c>
      <c r="P631" s="18">
        <v>12.384370359891056</v>
      </c>
      <c r="Q631" s="18">
        <v>16.920502545244858</v>
      </c>
      <c r="R631" s="18">
        <f t="shared" si="9"/>
        <v>6.9809650764390829</v>
      </c>
    </row>
    <row r="632" spans="1:18" x14ac:dyDescent="0.25">
      <c r="A632" s="18">
        <v>631</v>
      </c>
      <c r="B632" s="18">
        <v>0.74011299999983748</v>
      </c>
      <c r="C632" s="18">
        <v>6.4284761326709958</v>
      </c>
      <c r="D632" s="18">
        <v>9.524367341855811</v>
      </c>
      <c r="E632" s="18">
        <v>3.8238935146612878</v>
      </c>
      <c r="F632" s="18">
        <v>4.1792205791635997</v>
      </c>
      <c r="H632" s="18">
        <v>8.9599610000000212</v>
      </c>
      <c r="I632" s="18">
        <v>7.9178556049611144</v>
      </c>
      <c r="J632" s="18">
        <v>7.8629433068867183</v>
      </c>
      <c r="K632" s="18">
        <v>4.0450432987275118</v>
      </c>
      <c r="L632" s="18">
        <v>4.3405583800003207</v>
      </c>
      <c r="N632" s="18">
        <v>631</v>
      </c>
      <c r="O632" s="18">
        <v>9.7000739999998586</v>
      </c>
      <c r="P632" s="18">
        <v>14.346331737632109</v>
      </c>
      <c r="Q632" s="18">
        <v>17.387310648742528</v>
      </c>
      <c r="R632" s="18">
        <f t="shared" si="9"/>
        <v>8.5197789591639204</v>
      </c>
    </row>
    <row r="633" spans="1:18" x14ac:dyDescent="0.25">
      <c r="A633" s="18">
        <v>632</v>
      </c>
      <c r="B633" s="18">
        <v>13.06005899999991</v>
      </c>
      <c r="C633" s="18">
        <v>7.7996500248268568</v>
      </c>
      <c r="D633" s="18">
        <v>8.2183239907748131</v>
      </c>
      <c r="E633" s="18">
        <v>5.6427913348121779</v>
      </c>
      <c r="F633" s="18">
        <v>6.1627572025782538</v>
      </c>
      <c r="H633" s="18">
        <v>0</v>
      </c>
      <c r="I633" s="18">
        <v>8.3407409525744054</v>
      </c>
      <c r="J633" s="18">
        <v>10.341184782088629</v>
      </c>
      <c r="K633" s="18">
        <v>4.7948308230038856</v>
      </c>
      <c r="L633" s="18">
        <v>5.1255865463291714</v>
      </c>
      <c r="N633" s="18">
        <v>632</v>
      </c>
      <c r="O633" s="18">
        <v>13.06005899999991</v>
      </c>
      <c r="P633" s="18">
        <v>16.14039097740126</v>
      </c>
      <c r="Q633" s="18">
        <v>18.559508772863442</v>
      </c>
      <c r="R633" s="18">
        <f t="shared" si="9"/>
        <v>11.288343748907426</v>
      </c>
    </row>
    <row r="634" spans="1:18" x14ac:dyDescent="0.25">
      <c r="A634" s="18">
        <v>633</v>
      </c>
      <c r="B634" s="18">
        <v>6.2099610000000212</v>
      </c>
      <c r="C634" s="18">
        <v>10.383205503179761</v>
      </c>
      <c r="D634" s="18">
        <v>7.5773039354066167</v>
      </c>
      <c r="E634" s="18">
        <v>8.6708579669416803</v>
      </c>
      <c r="F634" s="18">
        <v>9.4659440892666602</v>
      </c>
      <c r="H634" s="18">
        <v>6.2099610000000212</v>
      </c>
      <c r="I634" s="18">
        <v>10.27997516273795</v>
      </c>
      <c r="J634" s="18">
        <v>13.306903855214106</v>
      </c>
      <c r="K634" s="18">
        <v>6.7441947465671923</v>
      </c>
      <c r="L634" s="18">
        <v>7.209525350318561</v>
      </c>
      <c r="N634" s="18">
        <v>633</v>
      </c>
      <c r="O634" s="18">
        <v>12.419922000000042</v>
      </c>
      <c r="P634" s="18">
        <v>20.663180665917711</v>
      </c>
      <c r="Q634" s="18">
        <v>20.884207790620721</v>
      </c>
      <c r="R634" s="18">
        <f t="shared" si="9"/>
        <v>16.675469439585221</v>
      </c>
    </row>
    <row r="635" spans="1:18" x14ac:dyDescent="0.25">
      <c r="A635" s="18">
        <v>634</v>
      </c>
      <c r="B635" s="18">
        <v>0.6099859999999353</v>
      </c>
      <c r="C635" s="18">
        <v>10.77512459306997</v>
      </c>
      <c r="D635" s="18">
        <v>9.1328521933246485</v>
      </c>
      <c r="E635" s="18">
        <v>8.8309079577563203</v>
      </c>
      <c r="F635" s="18">
        <v>9.6591480990219285</v>
      </c>
      <c r="H635" s="18">
        <v>13.25</v>
      </c>
      <c r="I635" s="18">
        <v>10.798256948766289</v>
      </c>
      <c r="J635" s="18">
        <v>11.851813211872198</v>
      </c>
      <c r="K635" s="18">
        <v>6.8968614348882591</v>
      </c>
      <c r="L635" s="18">
        <v>7.3601469253589222</v>
      </c>
      <c r="N635" s="18">
        <v>634</v>
      </c>
      <c r="O635" s="18">
        <v>13.859985999999935</v>
      </c>
      <c r="P635" s="18">
        <v>21.573381541836259</v>
      </c>
      <c r="Q635" s="18">
        <v>20.984665405196846</v>
      </c>
      <c r="R635" s="18">
        <f t="shared" si="9"/>
        <v>17.019295024380853</v>
      </c>
    </row>
    <row r="636" spans="1:18" x14ac:dyDescent="0.25">
      <c r="A636" s="18">
        <v>635</v>
      </c>
      <c r="B636" s="18">
        <v>0</v>
      </c>
      <c r="C636" s="18">
        <v>10.982595862948759</v>
      </c>
      <c r="D636" s="18">
        <v>9.4177944143989158</v>
      </c>
      <c r="E636" s="18">
        <v>8.7905122209844411</v>
      </c>
      <c r="F636" s="18">
        <v>9.6512480992777778</v>
      </c>
      <c r="H636" s="18">
        <v>21.940063999999893</v>
      </c>
      <c r="I636" s="18">
        <v>11.970620134505575</v>
      </c>
      <c r="J636" s="18">
        <v>11.742567886363259</v>
      </c>
      <c r="K636" s="18">
        <v>7.7327645930078237</v>
      </c>
      <c r="L636" s="18">
        <v>8.2884357916413585</v>
      </c>
      <c r="N636" s="18">
        <v>635</v>
      </c>
      <c r="O636" s="18">
        <v>21.940063999999893</v>
      </c>
      <c r="P636" s="18">
        <v>22.953215997454336</v>
      </c>
      <c r="Q636" s="18">
        <v>21.160362300762174</v>
      </c>
      <c r="R636" s="18">
        <f t="shared" si="9"/>
        <v>17.939683890919135</v>
      </c>
    </row>
    <row r="637" spans="1:18" x14ac:dyDescent="0.25">
      <c r="A637" s="18">
        <v>636</v>
      </c>
      <c r="B637" s="18">
        <v>14.979980000000069</v>
      </c>
      <c r="C637" s="18">
        <v>9.6450164803730338</v>
      </c>
      <c r="D637" s="18">
        <v>9.2730646554628944</v>
      </c>
      <c r="E637" s="18">
        <v>7.512299866711075</v>
      </c>
      <c r="F637" s="18">
        <v>8.2247606474723725</v>
      </c>
      <c r="H637" s="18">
        <v>8.9799809999999525</v>
      </c>
      <c r="I637" s="18">
        <v>9.9591201031887895</v>
      </c>
      <c r="J637" s="18">
        <v>10.681387162001574</v>
      </c>
      <c r="K637" s="18">
        <v>6.0717634984087798</v>
      </c>
      <c r="L637" s="18">
        <v>6.4791286224855238</v>
      </c>
      <c r="N637" s="18">
        <v>636</v>
      </c>
      <c r="O637" s="18">
        <v>23.959961000000021</v>
      </c>
      <c r="P637" s="18">
        <v>19.604136583561825</v>
      </c>
      <c r="Q637" s="18">
        <v>19.954451817464467</v>
      </c>
      <c r="R637" s="18">
        <f t="shared" si="9"/>
        <v>14.703889269957896</v>
      </c>
    </row>
    <row r="638" spans="1:18" x14ac:dyDescent="0.25">
      <c r="A638" s="18">
        <v>637</v>
      </c>
      <c r="B638" s="18">
        <v>3.5200199999999313</v>
      </c>
      <c r="C638" s="18">
        <v>8.0849756749207131</v>
      </c>
      <c r="D638" s="18">
        <v>11.308385455628947</v>
      </c>
      <c r="E638" s="18">
        <v>5.3473250358819593</v>
      </c>
      <c r="F638" s="18">
        <v>5.8450041291913637</v>
      </c>
      <c r="H638" s="18">
        <v>17.739990000000034</v>
      </c>
      <c r="I638" s="18">
        <v>10.02471648538406</v>
      </c>
      <c r="J638" s="18">
        <v>7.5351932930726093</v>
      </c>
      <c r="K638" s="18">
        <v>5.550933669787141</v>
      </c>
      <c r="L638" s="18">
        <v>5.9640364999248536</v>
      </c>
      <c r="N638" s="18">
        <v>637</v>
      </c>
      <c r="O638" s="18">
        <v>21.260009999999966</v>
      </c>
      <c r="P638" s="18">
        <v>18.109692160304775</v>
      </c>
      <c r="Q638" s="18">
        <v>18.843578748701557</v>
      </c>
      <c r="R638" s="18">
        <f t="shared" si="9"/>
        <v>11.809040629116218</v>
      </c>
    </row>
    <row r="639" spans="1:18" x14ac:dyDescent="0.25">
      <c r="A639" s="18">
        <v>638</v>
      </c>
      <c r="B639" s="18">
        <v>12.980102999999872</v>
      </c>
      <c r="C639" s="18">
        <v>8.1578921805740521</v>
      </c>
      <c r="D639" s="18">
        <v>10.451968016085736</v>
      </c>
      <c r="E639" s="18">
        <v>5.4006408159263719</v>
      </c>
      <c r="F639" s="18">
        <v>5.9544299619767287</v>
      </c>
      <c r="H639" s="18">
        <v>6.559936000000107</v>
      </c>
      <c r="I639" s="18">
        <v>10.086448797085582</v>
      </c>
      <c r="J639" s="18">
        <v>8.1839474593828019</v>
      </c>
      <c r="K639" s="18">
        <v>5.7204298383492942</v>
      </c>
      <c r="L639" s="18">
        <v>6.1440304210454775</v>
      </c>
      <c r="N639" s="18">
        <v>638</v>
      </c>
      <c r="O639" s="18">
        <v>19.540038999999979</v>
      </c>
      <c r="P639" s="18">
        <v>18.244340977659633</v>
      </c>
      <c r="Q639" s="18">
        <v>18.635915475468536</v>
      </c>
      <c r="R639" s="18">
        <f t="shared" si="9"/>
        <v>12.098460383022207</v>
      </c>
    </row>
    <row r="640" spans="1:18" x14ac:dyDescent="0.25">
      <c r="A640" s="18">
        <v>639</v>
      </c>
      <c r="B640" s="18">
        <v>22.869995000000017</v>
      </c>
      <c r="C640" s="18">
        <v>7.9404450308337875</v>
      </c>
      <c r="D640" s="18">
        <v>9.5675661176228814</v>
      </c>
      <c r="E640" s="18">
        <v>5.5938786533244862</v>
      </c>
      <c r="F640" s="18">
        <v>6.092069245814745</v>
      </c>
      <c r="H640" s="18">
        <v>0</v>
      </c>
      <c r="I640" s="18">
        <v>9.0240673555243749</v>
      </c>
      <c r="J640" s="18">
        <v>9.2455298739205283</v>
      </c>
      <c r="K640" s="18">
        <v>5.1049775416775365</v>
      </c>
      <c r="L640" s="18">
        <v>5.4716562527652881</v>
      </c>
      <c r="N640" s="18">
        <v>639</v>
      </c>
      <c r="O640" s="18">
        <v>22.869995000000017</v>
      </c>
      <c r="P640" s="18">
        <v>16.964512386358162</v>
      </c>
      <c r="Q640" s="18">
        <v>18.81309599154341</v>
      </c>
      <c r="R640" s="18">
        <f t="shared" si="9"/>
        <v>11.563725498580034</v>
      </c>
    </row>
    <row r="641" spans="1:18" x14ac:dyDescent="0.25">
      <c r="A641" s="18">
        <v>640</v>
      </c>
      <c r="B641" s="18">
        <v>5.6199950000000172</v>
      </c>
      <c r="C641" s="18">
        <v>7.9371243462619052</v>
      </c>
      <c r="D641" s="18">
        <v>10.172511237240462</v>
      </c>
      <c r="E641" s="18">
        <v>5.3423838621715287</v>
      </c>
      <c r="F641" s="18">
        <v>5.8659500055635787</v>
      </c>
      <c r="H641" s="18">
        <v>7.7100829999999405</v>
      </c>
      <c r="I641" s="18">
        <v>9.2785100355627996</v>
      </c>
      <c r="J641" s="18">
        <v>8.2968253673903867</v>
      </c>
      <c r="K641" s="18">
        <v>5.1493706900671743</v>
      </c>
      <c r="L641" s="18">
        <v>5.5135961289852649</v>
      </c>
      <c r="N641" s="18">
        <v>640</v>
      </c>
      <c r="O641" s="18">
        <v>13.330077999999958</v>
      </c>
      <c r="P641" s="18">
        <v>17.215634381824707</v>
      </c>
      <c r="Q641" s="18">
        <v>18.469336604630847</v>
      </c>
      <c r="R641" s="18">
        <f t="shared" si="9"/>
        <v>11.379546134548843</v>
      </c>
    </row>
    <row r="642" spans="1:18" x14ac:dyDescent="0.25">
      <c r="A642" s="18">
        <v>641</v>
      </c>
      <c r="B642" s="18">
        <v>13.680053999999927</v>
      </c>
      <c r="C642" s="18">
        <v>7.3545358092847053</v>
      </c>
      <c r="D642" s="18">
        <v>11.41921642554426</v>
      </c>
      <c r="E642" s="18">
        <v>4.5665471041506835</v>
      </c>
      <c r="F642" s="18">
        <v>4.9647770407604259</v>
      </c>
      <c r="H642" s="18">
        <v>7.1199950000000172</v>
      </c>
      <c r="I642" s="18">
        <v>9.5644523533078818</v>
      </c>
      <c r="J642" s="18">
        <v>6.9990932931355481</v>
      </c>
      <c r="K642" s="18">
        <v>5.1066816273465809</v>
      </c>
      <c r="L642" s="18">
        <v>5.5004901675331039</v>
      </c>
      <c r="N642" s="18">
        <v>641</v>
      </c>
      <c r="O642" s="18">
        <v>20.800048999999944</v>
      </c>
      <c r="P642" s="18">
        <v>16.918988162592587</v>
      </c>
      <c r="Q642" s="18">
        <v>18.418309718679808</v>
      </c>
      <c r="R642" s="18">
        <f t="shared" si="9"/>
        <v>10.465267208293529</v>
      </c>
    </row>
    <row r="643" spans="1:18" x14ac:dyDescent="0.25">
      <c r="A643" s="18">
        <v>642</v>
      </c>
      <c r="B643" s="18">
        <v>11.679931000000124</v>
      </c>
      <c r="C643" s="18">
        <v>8.543083224204544</v>
      </c>
      <c r="D643" s="18">
        <v>12.46275548520536</v>
      </c>
      <c r="E643" s="18">
        <v>5.4755787047428859</v>
      </c>
      <c r="F643" s="18">
        <v>6.0206174468906273</v>
      </c>
      <c r="H643" s="18">
        <v>3.1600349999998798</v>
      </c>
      <c r="I643" s="18">
        <v>11.414347854406648</v>
      </c>
      <c r="J643" s="18">
        <v>6.6903367195575756</v>
      </c>
      <c r="K643" s="18">
        <v>6.4380777020458977</v>
      </c>
      <c r="L643" s="18">
        <v>6.9385967074652015</v>
      </c>
      <c r="N643" s="18">
        <v>642</v>
      </c>
      <c r="O643" s="18">
        <v>14.839966000000004</v>
      </c>
      <c r="P643" s="18">
        <v>19.957431078611194</v>
      </c>
      <c r="Q643" s="18">
        <v>19.153092204762935</v>
      </c>
      <c r="R643" s="18">
        <f t="shared" ref="R643:R706" si="10">F643+L643</f>
        <v>12.959214154355829</v>
      </c>
    </row>
    <row r="644" spans="1:18" x14ac:dyDescent="0.25">
      <c r="A644" s="18">
        <v>643</v>
      </c>
      <c r="B644" s="18">
        <v>25.06005899999991</v>
      </c>
      <c r="C644" s="18">
        <v>8.3589080432768466</v>
      </c>
      <c r="D644" s="18">
        <v>10.195745590976285</v>
      </c>
      <c r="E644" s="18">
        <v>5.6754321188104031</v>
      </c>
      <c r="F644" s="18">
        <v>6.2562219422815515</v>
      </c>
      <c r="H644" s="18">
        <v>0</v>
      </c>
      <c r="I644" s="18">
        <v>10.107041444634479</v>
      </c>
      <c r="J644" s="18">
        <v>8.5918009947504714</v>
      </c>
      <c r="K644" s="18">
        <v>5.8152314999362797</v>
      </c>
      <c r="L644" s="18">
        <v>6.241916889627074</v>
      </c>
      <c r="N644" s="18">
        <v>643</v>
      </c>
      <c r="O644" s="18">
        <v>25.06005899999991</v>
      </c>
      <c r="P644" s="18">
        <v>18.465949487911324</v>
      </c>
      <c r="Q644" s="18">
        <v>18.787546585726759</v>
      </c>
      <c r="R644" s="18">
        <f t="shared" si="10"/>
        <v>12.498138831908626</v>
      </c>
    </row>
    <row r="645" spans="1:18" x14ac:dyDescent="0.25">
      <c r="A645" s="18">
        <v>644</v>
      </c>
      <c r="B645" s="18">
        <v>22.059936999999991</v>
      </c>
      <c r="C645" s="18">
        <v>7.1607521366978846</v>
      </c>
      <c r="D645" s="18">
        <v>9.9970735390000343</v>
      </c>
      <c r="E645" s="18">
        <v>4.6934089896606821</v>
      </c>
      <c r="F645" s="18">
        <v>5.0997217764318687</v>
      </c>
      <c r="H645" s="18">
        <v>0.84997500000008586</v>
      </c>
      <c r="I645" s="18">
        <v>8.3125381193505934</v>
      </c>
      <c r="J645" s="18">
        <v>8.123327406343817</v>
      </c>
      <c r="K645" s="18">
        <v>4.3932640429186911</v>
      </c>
      <c r="L645" s="18">
        <v>4.7051627086246324</v>
      </c>
      <c r="N645" s="18">
        <v>644</v>
      </c>
      <c r="O645" s="18">
        <v>22.909912000000077</v>
      </c>
      <c r="P645" s="18">
        <v>15.473290256048479</v>
      </c>
      <c r="Q645" s="18">
        <v>18.120400945343853</v>
      </c>
      <c r="R645" s="18">
        <f t="shared" si="10"/>
        <v>9.8048844850565011</v>
      </c>
    </row>
    <row r="646" spans="1:18" x14ac:dyDescent="0.25">
      <c r="A646" s="18">
        <v>645</v>
      </c>
      <c r="B646" s="18">
        <v>3.9000240000000304</v>
      </c>
      <c r="C646" s="18">
        <v>8.7575341686685064</v>
      </c>
      <c r="D646" s="18">
        <v>10.03815637839994</v>
      </c>
      <c r="E646" s="18">
        <v>6.1967372108823886</v>
      </c>
      <c r="F646" s="18">
        <v>6.8053214962327724</v>
      </c>
      <c r="H646" s="18">
        <v>9.0599369999999908</v>
      </c>
      <c r="I646" s="18">
        <v>10.459595169161123</v>
      </c>
      <c r="J646" s="18">
        <v>9.2672725775697344</v>
      </c>
      <c r="K646" s="18">
        <v>6.18496261110006</v>
      </c>
      <c r="L646" s="18">
        <v>6.644690067381843</v>
      </c>
      <c r="N646" s="18">
        <v>645</v>
      </c>
      <c r="O646" s="18">
        <v>12.959961000000021</v>
      </c>
      <c r="P646" s="18">
        <v>19.217129337829629</v>
      </c>
      <c r="Q646" s="18">
        <v>19.305428955969674</v>
      </c>
      <c r="R646" s="18">
        <f t="shared" si="10"/>
        <v>13.450011563614616</v>
      </c>
    </row>
    <row r="647" spans="1:18" x14ac:dyDescent="0.25">
      <c r="A647" s="18">
        <v>646</v>
      </c>
      <c r="B647" s="18">
        <v>19.15002400000003</v>
      </c>
      <c r="C647" s="18">
        <v>7.4084690643951463</v>
      </c>
      <c r="D647" s="18">
        <v>9.702047608443527</v>
      </c>
      <c r="E647" s="18">
        <v>4.9720926738622673</v>
      </c>
      <c r="F647" s="18">
        <v>5.4340084023082058</v>
      </c>
      <c r="H647" s="18">
        <v>1.030029999999897</v>
      </c>
      <c r="I647" s="18">
        <v>8.1969341557010438</v>
      </c>
      <c r="J647" s="18">
        <v>8.363283503776378</v>
      </c>
      <c r="K647" s="18">
        <v>4.3699540410390778</v>
      </c>
      <c r="L647" s="18">
        <v>4.6627118283495497</v>
      </c>
      <c r="N647" s="18">
        <v>646</v>
      </c>
      <c r="O647" s="18">
        <v>20.180053999999927</v>
      </c>
      <c r="P647" s="18">
        <v>15.605403220096189</v>
      </c>
      <c r="Q647" s="18">
        <v>18.065331112219905</v>
      </c>
      <c r="R647" s="18">
        <f t="shared" si="10"/>
        <v>10.096720230657755</v>
      </c>
    </row>
    <row r="648" spans="1:18" x14ac:dyDescent="0.25">
      <c r="A648" s="18">
        <v>647</v>
      </c>
      <c r="B648" s="18">
        <v>5.1699210000001585</v>
      </c>
      <c r="C648" s="18">
        <v>6.6623074395526043</v>
      </c>
      <c r="D648" s="18">
        <v>10.022518290495945</v>
      </c>
      <c r="E648" s="18">
        <v>3.9645352962799025</v>
      </c>
      <c r="F648" s="18">
        <v>4.3406225776396212</v>
      </c>
      <c r="H648" s="18">
        <v>12.080078999999841</v>
      </c>
      <c r="I648" s="18">
        <v>8.3639554661112925</v>
      </c>
      <c r="J648" s="18">
        <v>7.5154857896400182</v>
      </c>
      <c r="K648" s="18">
        <v>4.3293896380110368</v>
      </c>
      <c r="L648" s="18">
        <v>4.6497737223472679</v>
      </c>
      <c r="N648" s="18">
        <v>647</v>
      </c>
      <c r="O648" s="18">
        <v>17.25</v>
      </c>
      <c r="P648" s="18">
        <v>15.026262905663897</v>
      </c>
      <c r="Q648" s="18">
        <v>17.538004080135963</v>
      </c>
      <c r="R648" s="18">
        <f t="shared" si="10"/>
        <v>8.9903962999868892</v>
      </c>
    </row>
    <row r="649" spans="1:18" x14ac:dyDescent="0.25">
      <c r="A649" s="18">
        <v>648</v>
      </c>
      <c r="B649" s="18">
        <v>15.219970999999987</v>
      </c>
      <c r="C649" s="18">
        <v>7.936519564626705</v>
      </c>
      <c r="D649" s="18">
        <v>8.4155768107304496</v>
      </c>
      <c r="E649" s="18">
        <v>5.7229489870411383</v>
      </c>
      <c r="F649" s="18">
        <v>6.2575475217377061</v>
      </c>
      <c r="H649" s="18">
        <v>0</v>
      </c>
      <c r="I649" s="18">
        <v>8.6470037791638443</v>
      </c>
      <c r="J649" s="18">
        <v>10.229502350075673</v>
      </c>
      <c r="K649" s="18">
        <v>5.0141166771753207</v>
      </c>
      <c r="L649" s="18">
        <v>5.3660412386433789</v>
      </c>
      <c r="N649" s="18">
        <v>648</v>
      </c>
      <c r="O649" s="18">
        <v>15.219970999999987</v>
      </c>
      <c r="P649" s="18">
        <v>16.583523343790549</v>
      </c>
      <c r="Q649" s="18">
        <v>18.645079160806123</v>
      </c>
      <c r="R649" s="18">
        <f t="shared" si="10"/>
        <v>11.623588760381086</v>
      </c>
    </row>
    <row r="650" spans="1:18" x14ac:dyDescent="0.25">
      <c r="A650" s="18">
        <v>649</v>
      </c>
      <c r="B650" s="18">
        <v>8.719970000000103</v>
      </c>
      <c r="C650" s="18">
        <v>8.8102639849906552</v>
      </c>
      <c r="D650" s="18">
        <v>7.5232484613969977</v>
      </c>
      <c r="E650" s="18">
        <v>6.9481680873265539</v>
      </c>
      <c r="F650" s="18">
        <v>7.5908618563370247</v>
      </c>
      <c r="H650" s="18">
        <v>4.7301029999998718</v>
      </c>
      <c r="I650" s="18">
        <v>8.5437577534002127</v>
      </c>
      <c r="J650" s="18">
        <v>11.790118158743816</v>
      </c>
      <c r="K650" s="18">
        <v>5.2217641492634064</v>
      </c>
      <c r="L650" s="18">
        <v>5.5617577780187535</v>
      </c>
      <c r="N650" s="18">
        <v>649</v>
      </c>
      <c r="O650" s="18">
        <v>13.450072999999975</v>
      </c>
      <c r="P650" s="18">
        <v>17.35402173839087</v>
      </c>
      <c r="Q650" s="18">
        <v>19.313366620140812</v>
      </c>
      <c r="R650" s="18">
        <f t="shared" si="10"/>
        <v>13.152619634355778</v>
      </c>
    </row>
    <row r="651" spans="1:18" x14ac:dyDescent="0.25">
      <c r="A651" s="18">
        <v>650</v>
      </c>
      <c r="B651" s="18">
        <v>0</v>
      </c>
      <c r="C651" s="18">
        <v>6.7535929201735598</v>
      </c>
      <c r="D651" s="18">
        <v>7.9232058940415389</v>
      </c>
      <c r="E651" s="18">
        <v>4.6083091283671038</v>
      </c>
      <c r="F651" s="18">
        <v>5.0411945148972919</v>
      </c>
      <c r="H651" s="18">
        <v>13.920043999999962</v>
      </c>
      <c r="I651" s="18">
        <v>6.5326816475540035</v>
      </c>
      <c r="J651" s="18">
        <v>9.3932772573251224</v>
      </c>
      <c r="K651" s="18">
        <v>3.3319540626523376</v>
      </c>
      <c r="L651" s="18">
        <v>3.5207170487101833</v>
      </c>
      <c r="N651" s="18">
        <v>650</v>
      </c>
      <c r="O651" s="18">
        <v>13.920043999999962</v>
      </c>
      <c r="P651" s="18">
        <v>13.286274567727563</v>
      </c>
      <c r="Q651" s="18">
        <v>17.316483151366661</v>
      </c>
      <c r="R651" s="18">
        <f t="shared" si="10"/>
        <v>8.5619115636074756</v>
      </c>
    </row>
    <row r="652" spans="1:18" x14ac:dyDescent="0.25">
      <c r="A652" s="18">
        <v>651</v>
      </c>
      <c r="B652" s="18">
        <v>0</v>
      </c>
      <c r="C652" s="18">
        <v>5.0287594013675534</v>
      </c>
      <c r="D652" s="18">
        <v>9.3511986279583166</v>
      </c>
      <c r="E652" s="18">
        <v>2.4684740518065857</v>
      </c>
      <c r="F652" s="18">
        <v>2.6533563558403763</v>
      </c>
      <c r="H652" s="18">
        <v>14.569946000000073</v>
      </c>
      <c r="I652" s="18">
        <v>6.2179523618305241</v>
      </c>
      <c r="J652" s="18">
        <v>6.9541342081149509</v>
      </c>
      <c r="K652" s="18">
        <v>2.6377703876883034</v>
      </c>
      <c r="L652" s="18">
        <v>2.8236069086968012</v>
      </c>
      <c r="N652" s="18">
        <v>651</v>
      </c>
      <c r="O652" s="18">
        <v>14.569946000000073</v>
      </c>
      <c r="P652" s="18">
        <v>11.246711763198078</v>
      </c>
      <c r="Q652" s="18">
        <v>16.305332836073269</v>
      </c>
      <c r="R652" s="18">
        <f t="shared" si="10"/>
        <v>5.4769632645371775</v>
      </c>
    </row>
    <row r="653" spans="1:18" x14ac:dyDescent="0.25">
      <c r="A653" s="18">
        <v>652</v>
      </c>
      <c r="B653" s="18">
        <v>3.7399900000000343</v>
      </c>
      <c r="C653" s="18">
        <v>6.6979718106880224</v>
      </c>
      <c r="D653" s="18">
        <v>9.5949922140111443</v>
      </c>
      <c r="E653" s="18">
        <v>4.1031495012969925</v>
      </c>
      <c r="F653" s="18">
        <v>4.4848922263099755</v>
      </c>
      <c r="H653" s="18">
        <v>3.0100099999999657</v>
      </c>
      <c r="I653" s="18">
        <v>8.2178217427668692</v>
      </c>
      <c r="J653" s="18">
        <v>8.0020420682050144</v>
      </c>
      <c r="K653" s="18">
        <v>4.3064235055608329</v>
      </c>
      <c r="L653" s="18">
        <v>4.6236922403230407</v>
      </c>
      <c r="N653" s="18">
        <v>652</v>
      </c>
      <c r="O653" s="18">
        <v>6.75</v>
      </c>
      <c r="P653" s="18">
        <v>14.915793553454892</v>
      </c>
      <c r="Q653" s="18">
        <v>17.597034282216157</v>
      </c>
      <c r="R653" s="18">
        <f t="shared" si="10"/>
        <v>9.1085844666330154</v>
      </c>
    </row>
    <row r="654" spans="1:18" x14ac:dyDescent="0.25">
      <c r="A654" s="18">
        <v>653</v>
      </c>
      <c r="B654" s="18">
        <v>13.43994100000009</v>
      </c>
      <c r="C654" s="18">
        <v>5.8457900894920947</v>
      </c>
      <c r="D654" s="18">
        <v>9.0913812777606289</v>
      </c>
      <c r="E654" s="18">
        <v>3.3354485359326267</v>
      </c>
      <c r="F654" s="18">
        <v>3.6446184380391626</v>
      </c>
      <c r="H654" s="18">
        <v>0</v>
      </c>
      <c r="I654" s="18">
        <v>6.629796076543899</v>
      </c>
      <c r="J654" s="18">
        <v>7.5674342062330604</v>
      </c>
      <c r="K654" s="18">
        <v>3.0759973554166935</v>
      </c>
      <c r="L654" s="18">
        <v>3.2738671091744944</v>
      </c>
      <c r="N654" s="18">
        <v>653</v>
      </c>
      <c r="O654" s="18">
        <v>13.43994100000009</v>
      </c>
      <c r="P654" s="18">
        <v>12.475586166035994</v>
      </c>
      <c r="Q654" s="18">
        <v>16.658815483993688</v>
      </c>
      <c r="R654" s="18">
        <f t="shared" si="10"/>
        <v>6.918485547213657</v>
      </c>
    </row>
    <row r="655" spans="1:18" x14ac:dyDescent="0.25">
      <c r="A655" s="18">
        <v>654</v>
      </c>
      <c r="B655" s="18">
        <v>6.5699460000000727</v>
      </c>
      <c r="C655" s="18">
        <v>7.8992414311391759</v>
      </c>
      <c r="D655" s="18">
        <v>8.3664382106481217</v>
      </c>
      <c r="E655" s="18">
        <v>5.7187858875247368</v>
      </c>
      <c r="F655" s="18">
        <v>6.2250804466824681</v>
      </c>
      <c r="H655" s="18">
        <v>7.0200190000000475</v>
      </c>
      <c r="I655" s="18">
        <v>8.9379045947149205</v>
      </c>
      <c r="J655" s="18">
        <v>10.515911171686138</v>
      </c>
      <c r="K655" s="18">
        <v>5.2619579090458659</v>
      </c>
      <c r="L655" s="18">
        <v>5.6524354625220177</v>
      </c>
      <c r="N655" s="18">
        <v>654</v>
      </c>
      <c r="O655" s="18">
        <v>13.58996500000012</v>
      </c>
      <c r="P655" s="18">
        <v>16.837146025854096</v>
      </c>
      <c r="Q655" s="18">
        <v>18.882349382334262</v>
      </c>
      <c r="R655" s="18">
        <f t="shared" si="10"/>
        <v>11.877515909204487</v>
      </c>
    </row>
    <row r="656" spans="1:18" x14ac:dyDescent="0.25">
      <c r="A656" s="18">
        <v>655</v>
      </c>
      <c r="B656" s="18">
        <v>8.3898920000001453</v>
      </c>
      <c r="C656" s="18">
        <v>9.6824757758919873</v>
      </c>
      <c r="D656" s="18">
        <v>7.8599768673371315</v>
      </c>
      <c r="E656" s="18">
        <v>7.8339658989851664</v>
      </c>
      <c r="F656" s="18">
        <v>8.5761177079123776</v>
      </c>
      <c r="H656" s="18">
        <v>0</v>
      </c>
      <c r="I656" s="18">
        <v>9.2709551033767958</v>
      </c>
      <c r="J656" s="18">
        <v>12.040007784207596</v>
      </c>
      <c r="K656" s="18">
        <v>5.8207928160381606</v>
      </c>
      <c r="L656" s="18">
        <v>6.1952886859995671</v>
      </c>
      <c r="N656" s="18">
        <v>655</v>
      </c>
      <c r="O656" s="18">
        <v>8.3898920000001453</v>
      </c>
      <c r="P656" s="18">
        <v>18.953430879268783</v>
      </c>
      <c r="Q656" s="18">
        <v>19.899984651544727</v>
      </c>
      <c r="R656" s="18">
        <f t="shared" si="10"/>
        <v>14.771406393911946</v>
      </c>
    </row>
    <row r="657" spans="1:18" x14ac:dyDescent="0.25">
      <c r="A657" s="18">
        <v>656</v>
      </c>
      <c r="B657" s="18">
        <v>0</v>
      </c>
      <c r="C657" s="18">
        <v>7.9933948127488366</v>
      </c>
      <c r="D657" s="18">
        <v>8.1490485339455816</v>
      </c>
      <c r="E657" s="18">
        <v>5.8908572021144412</v>
      </c>
      <c r="F657" s="18">
        <v>6.4458502282035042</v>
      </c>
      <c r="H657" s="18">
        <v>18.680053999999927</v>
      </c>
      <c r="I657" s="18">
        <v>8.0749386321291183</v>
      </c>
      <c r="J657" s="18">
        <v>10.335172460074642</v>
      </c>
      <c r="K657" s="18">
        <v>4.6315404874140285</v>
      </c>
      <c r="L657" s="18">
        <v>4.9308661138471042</v>
      </c>
      <c r="N657" s="18">
        <v>656</v>
      </c>
      <c r="O657" s="18">
        <v>18.680053999999927</v>
      </c>
      <c r="P657" s="18">
        <v>16.068333444877954</v>
      </c>
      <c r="Q657" s="18">
        <v>18.484220994020223</v>
      </c>
      <c r="R657" s="18">
        <f t="shared" si="10"/>
        <v>11.376716342050608</v>
      </c>
    </row>
    <row r="658" spans="1:18" x14ac:dyDescent="0.25">
      <c r="A658" s="18">
        <v>657</v>
      </c>
      <c r="B658" s="18">
        <v>3.25</v>
      </c>
      <c r="C658" s="18">
        <v>8.8789191056046484</v>
      </c>
      <c r="D658" s="18">
        <v>8.0490442146103174</v>
      </c>
      <c r="E658" s="18">
        <v>6.9095899797989091</v>
      </c>
      <c r="F658" s="18">
        <v>7.534962209173238</v>
      </c>
      <c r="H658" s="18">
        <v>12.369995999999901</v>
      </c>
      <c r="I658" s="18">
        <v>9.2087111683115221</v>
      </c>
      <c r="J658" s="18">
        <v>11.506459197783176</v>
      </c>
      <c r="K658" s="18">
        <v>5.6517116672566745</v>
      </c>
      <c r="L658" s="18">
        <v>6.046303213128704</v>
      </c>
      <c r="N658" s="18">
        <v>657</v>
      </c>
      <c r="O658" s="18">
        <v>15.619995999999901</v>
      </c>
      <c r="P658" s="18">
        <v>18.087630273916169</v>
      </c>
      <c r="Q658" s="18">
        <v>19.555503412393492</v>
      </c>
      <c r="R658" s="18">
        <f t="shared" si="10"/>
        <v>13.581265422301943</v>
      </c>
    </row>
    <row r="659" spans="1:18" x14ac:dyDescent="0.25">
      <c r="A659" s="18">
        <v>658</v>
      </c>
      <c r="B659" s="18">
        <v>2.9000240000000304</v>
      </c>
      <c r="C659" s="18">
        <v>8.0819938128383768</v>
      </c>
      <c r="D659" s="18">
        <v>9.3737947089519835</v>
      </c>
      <c r="E659" s="18">
        <v>5.794021393476914</v>
      </c>
      <c r="F659" s="18">
        <v>6.3389720639195835</v>
      </c>
      <c r="H659" s="18">
        <v>8.9899900000000343</v>
      </c>
      <c r="I659" s="18">
        <v>8.4320457879463593</v>
      </c>
      <c r="J659" s="18">
        <v>9.1382852564523773</v>
      </c>
      <c r="K659" s="18">
        <v>4.6950741056316918</v>
      </c>
      <c r="L659" s="18">
        <v>4.998168234876351</v>
      </c>
      <c r="N659" s="18">
        <v>658</v>
      </c>
      <c r="O659" s="18">
        <v>11.890014000000065</v>
      </c>
      <c r="P659" s="18">
        <v>16.514039600784734</v>
      </c>
      <c r="Q659" s="18">
        <v>18.512079965404361</v>
      </c>
      <c r="R659" s="18">
        <f t="shared" si="10"/>
        <v>11.337140298795934</v>
      </c>
    </row>
    <row r="660" spans="1:18" x14ac:dyDescent="0.25">
      <c r="A660" s="18">
        <v>659</v>
      </c>
      <c r="B660" s="18">
        <v>2.3400879999999233</v>
      </c>
      <c r="C660" s="18">
        <v>6.3316440183737397</v>
      </c>
      <c r="D660" s="18">
        <v>9.9542302851629518</v>
      </c>
      <c r="E660" s="18">
        <v>3.60670128363062</v>
      </c>
      <c r="F660" s="18">
        <v>3.9529015565674124</v>
      </c>
      <c r="H660" s="18">
        <v>16.829956000000038</v>
      </c>
      <c r="I660" s="18">
        <v>7.9766264479301228</v>
      </c>
      <c r="J660" s="18">
        <v>7.2014512766852325</v>
      </c>
      <c r="K660" s="18">
        <v>3.9986882565308219</v>
      </c>
      <c r="L660" s="18">
        <v>4.2911520474418943</v>
      </c>
      <c r="N660" s="18">
        <v>659</v>
      </c>
      <c r="O660" s="18">
        <v>19.170043999999962</v>
      </c>
      <c r="P660" s="18">
        <v>14.308270466303863</v>
      </c>
      <c r="Q660" s="18">
        <v>17.155681561848183</v>
      </c>
      <c r="R660" s="18">
        <f t="shared" si="10"/>
        <v>8.2440536040093058</v>
      </c>
    </row>
    <row r="661" spans="1:18" x14ac:dyDescent="0.25">
      <c r="A661" s="18">
        <v>660</v>
      </c>
      <c r="B661" s="18">
        <v>15.130004999999983</v>
      </c>
      <c r="C661" s="18">
        <v>5.4175724649561099</v>
      </c>
      <c r="D661" s="18">
        <v>9.4276074850070248</v>
      </c>
      <c r="E661" s="18">
        <v>2.7916756390602133</v>
      </c>
      <c r="F661" s="18">
        <v>3.0401576886653476</v>
      </c>
      <c r="H661" s="18">
        <v>0.26000999999996566</v>
      </c>
      <c r="I661" s="18">
        <v>6.6124380824179481</v>
      </c>
      <c r="J661" s="18">
        <v>6.9633553798102756</v>
      </c>
      <c r="K661" s="18">
        <v>2.9508393780201887</v>
      </c>
      <c r="L661" s="18">
        <v>3.1538304042450616</v>
      </c>
      <c r="N661" s="18">
        <v>660</v>
      </c>
      <c r="O661" s="18">
        <v>15.390014999999948</v>
      </c>
      <c r="P661" s="18">
        <v>12.030010547374058</v>
      </c>
      <c r="Q661" s="18">
        <v>16.3909628648173</v>
      </c>
      <c r="R661" s="18">
        <f t="shared" si="10"/>
        <v>6.1939880929104092</v>
      </c>
    </row>
    <row r="662" spans="1:18" x14ac:dyDescent="0.25">
      <c r="A662" s="18">
        <v>661</v>
      </c>
      <c r="B662" s="18">
        <v>8.4599610000000212</v>
      </c>
      <c r="C662" s="18">
        <v>7.240134440110678</v>
      </c>
      <c r="D662" s="18">
        <v>8.5500957018169963</v>
      </c>
      <c r="E662" s="18">
        <v>4.9310494585514126</v>
      </c>
      <c r="F662" s="18">
        <v>5.3757985543915368</v>
      </c>
      <c r="H662" s="18">
        <v>3.160033999999996</v>
      </c>
      <c r="I662" s="18">
        <v>8.3258864561093304</v>
      </c>
      <c r="J662" s="18">
        <v>9.6089940771543034</v>
      </c>
      <c r="K662" s="18">
        <v>4.6635538238590692</v>
      </c>
      <c r="L662" s="18">
        <v>5.005037929832918</v>
      </c>
      <c r="N662" s="18">
        <v>661</v>
      </c>
      <c r="O662" s="18">
        <v>11.619995000000017</v>
      </c>
      <c r="P662" s="18">
        <v>15.566020896220008</v>
      </c>
      <c r="Q662" s="18">
        <v>18.1590897789713</v>
      </c>
      <c r="R662" s="18">
        <f t="shared" si="10"/>
        <v>10.380836484224455</v>
      </c>
    </row>
    <row r="663" spans="1:18" x14ac:dyDescent="0.25">
      <c r="A663" s="18">
        <v>662</v>
      </c>
      <c r="B663" s="18">
        <v>9.8699950000000172</v>
      </c>
      <c r="C663" s="18">
        <v>8.1800639302177416</v>
      </c>
      <c r="D663" s="18">
        <v>7.5384109346703774</v>
      </c>
      <c r="E663" s="18">
        <v>6.2329873734363996</v>
      </c>
      <c r="F663" s="18">
        <v>6.8188522441770356</v>
      </c>
      <c r="H663" s="18">
        <v>0</v>
      </c>
      <c r="I663" s="18">
        <v>7.8492052741643663</v>
      </c>
      <c r="J663" s="18">
        <v>11.055424284895777</v>
      </c>
      <c r="K663" s="18">
        <v>4.5976099673988378</v>
      </c>
      <c r="L663" s="18">
        <v>4.8845508853039927</v>
      </c>
      <c r="N663" s="18">
        <v>662</v>
      </c>
      <c r="O663" s="18">
        <v>9.8699950000000172</v>
      </c>
      <c r="P663" s="18">
        <v>16.029269204382107</v>
      </c>
      <c r="Q663" s="18">
        <v>18.593835219566152</v>
      </c>
      <c r="R663" s="18">
        <f t="shared" si="10"/>
        <v>11.703403129481028</v>
      </c>
    </row>
    <row r="664" spans="1:18" x14ac:dyDescent="0.25">
      <c r="A664" s="18">
        <v>663</v>
      </c>
      <c r="B664" s="18">
        <v>0.4499510000000555</v>
      </c>
      <c r="C664" s="18">
        <v>8.8850355874593969</v>
      </c>
      <c r="D664" s="18">
        <v>7.7139867593397344</v>
      </c>
      <c r="E664" s="18">
        <v>7.0130996621291857</v>
      </c>
      <c r="F664" s="18">
        <v>7.6413995503061667</v>
      </c>
      <c r="H664" s="18">
        <v>14.520019999999931</v>
      </c>
      <c r="I664" s="18">
        <v>8.9487804077730324</v>
      </c>
      <c r="J664" s="18">
        <v>11.835857054700462</v>
      </c>
      <c r="K664" s="18">
        <v>5.521738297739061</v>
      </c>
      <c r="L664" s="18">
        <v>5.900654374314712</v>
      </c>
      <c r="N664" s="18">
        <v>663</v>
      </c>
      <c r="O664" s="18">
        <v>14.969970999999987</v>
      </c>
      <c r="P664" s="18">
        <v>17.833815995232428</v>
      </c>
      <c r="Q664" s="18">
        <v>19.549843814040194</v>
      </c>
      <c r="R664" s="18">
        <f t="shared" si="10"/>
        <v>13.542053924620879</v>
      </c>
    </row>
    <row r="665" spans="1:18" x14ac:dyDescent="0.25">
      <c r="A665" s="18">
        <v>664</v>
      </c>
      <c r="B665" s="18">
        <v>0</v>
      </c>
      <c r="C665" s="18">
        <v>8.2557920686139425</v>
      </c>
      <c r="D665" s="18">
        <v>8.2431558343498796</v>
      </c>
      <c r="E665" s="18">
        <v>6.1619133624099831</v>
      </c>
      <c r="F665" s="18">
        <v>6.7568156716096128</v>
      </c>
      <c r="H665" s="18">
        <v>10.830077999999958</v>
      </c>
      <c r="I665" s="18">
        <v>8.0656101855517104</v>
      </c>
      <c r="J665" s="18">
        <v>10.266050353190291</v>
      </c>
      <c r="K665" s="18">
        <v>4.6313122547400907</v>
      </c>
      <c r="L665" s="18">
        <v>4.9161862356749895</v>
      </c>
      <c r="N665" s="18">
        <v>664</v>
      </c>
      <c r="O665" s="18">
        <v>10.830077999999958</v>
      </c>
      <c r="P665" s="18">
        <v>16.321402254165655</v>
      </c>
      <c r="Q665" s="18">
        <v>18.509206187540173</v>
      </c>
      <c r="R665" s="18">
        <f t="shared" si="10"/>
        <v>11.673001907284602</v>
      </c>
    </row>
    <row r="666" spans="1:18" x14ac:dyDescent="0.25">
      <c r="A666" s="18">
        <v>665</v>
      </c>
      <c r="B666" s="18">
        <v>2.089966000000004</v>
      </c>
      <c r="C666" s="18">
        <v>6.6288974001674461</v>
      </c>
      <c r="D666" s="18">
        <v>8.7495858742132082</v>
      </c>
      <c r="E666" s="18">
        <v>4.2885459134245121</v>
      </c>
      <c r="F666" s="18">
        <v>4.6667406403372063</v>
      </c>
      <c r="H666" s="18">
        <v>17.079956000000038</v>
      </c>
      <c r="I666" s="18">
        <v>7.4375405170155382</v>
      </c>
      <c r="J666" s="18">
        <v>8.776638217911092</v>
      </c>
      <c r="K666" s="18">
        <v>3.8726960121880385</v>
      </c>
      <c r="L666" s="18">
        <v>4.1411153662511531</v>
      </c>
      <c r="N666" s="18">
        <v>665</v>
      </c>
      <c r="O666" s="18">
        <v>19.169922000000042</v>
      </c>
      <c r="P666" s="18">
        <v>14.066437917182984</v>
      </c>
      <c r="Q666" s="18">
        <v>17.526224092124302</v>
      </c>
      <c r="R666" s="18">
        <f t="shared" si="10"/>
        <v>8.8078560065883593</v>
      </c>
    </row>
    <row r="667" spans="1:18" x14ac:dyDescent="0.25">
      <c r="A667" s="18">
        <v>666</v>
      </c>
      <c r="B667" s="18">
        <v>5.0499270000000251</v>
      </c>
      <c r="C667" s="18">
        <v>7.7388777854274853</v>
      </c>
      <c r="D667" s="18">
        <v>8.4783681418116608</v>
      </c>
      <c r="E667" s="18">
        <v>5.5121621918160404</v>
      </c>
      <c r="F667" s="18">
        <v>6.0256950771978124</v>
      </c>
      <c r="H667" s="18">
        <v>5.3399650000001202</v>
      </c>
      <c r="I667" s="18">
        <v>8.3454285884593613</v>
      </c>
      <c r="J667" s="18">
        <v>9.8920632335356871</v>
      </c>
      <c r="K667" s="18">
        <v>4.7464101839865984</v>
      </c>
      <c r="L667" s="18">
        <v>5.0732994508132734</v>
      </c>
      <c r="N667" s="18">
        <v>666</v>
      </c>
      <c r="O667" s="18">
        <v>10.389892000000145</v>
      </c>
      <c r="P667" s="18">
        <v>16.084306373886847</v>
      </c>
      <c r="Q667" s="18">
        <v>18.370431375347348</v>
      </c>
      <c r="R667" s="18">
        <f t="shared" si="10"/>
        <v>11.098994528011087</v>
      </c>
    </row>
    <row r="668" spans="1:18" x14ac:dyDescent="0.25">
      <c r="A668" s="18">
        <v>667</v>
      </c>
      <c r="B668" s="18">
        <v>6.9700929999999062</v>
      </c>
      <c r="C668" s="18">
        <v>7.507336837998043</v>
      </c>
      <c r="D668" s="18">
        <v>8.073011581195864</v>
      </c>
      <c r="E668" s="18">
        <v>5.3801055874772654</v>
      </c>
      <c r="F668" s="18">
        <v>5.8788896439860938</v>
      </c>
      <c r="H668" s="18">
        <v>6.8499759999999696</v>
      </c>
      <c r="I668" s="18">
        <v>7.6488488612954493</v>
      </c>
      <c r="J668" s="18">
        <v>10.009273159943067</v>
      </c>
      <c r="K668" s="18">
        <v>4.2605723226236645</v>
      </c>
      <c r="L668" s="18">
        <v>4.5359350082413412</v>
      </c>
      <c r="N668" s="18">
        <v>667</v>
      </c>
      <c r="O668" s="18">
        <v>13.820068999999876</v>
      </c>
      <c r="P668" s="18">
        <v>15.156185699293491</v>
      </c>
      <c r="Q668" s="18">
        <v>18.082284741138931</v>
      </c>
      <c r="R668" s="18">
        <f t="shared" si="10"/>
        <v>10.414824652227434</v>
      </c>
    </row>
    <row r="669" spans="1:18" x14ac:dyDescent="0.25">
      <c r="A669" s="18">
        <v>668</v>
      </c>
      <c r="B669" s="18">
        <v>2.6800539999999273</v>
      </c>
      <c r="C669" s="18">
        <v>6.1886188358877483</v>
      </c>
      <c r="D669" s="18">
        <v>9.2893997391024712</v>
      </c>
      <c r="E669" s="18">
        <v>3.740655947964477</v>
      </c>
      <c r="F669" s="18">
        <v>4.0643100355016397</v>
      </c>
      <c r="H669" s="18">
        <v>10.93994100000009</v>
      </c>
      <c r="I669" s="18">
        <v>7.0157161910463257</v>
      </c>
      <c r="J669" s="18">
        <v>7.7905807805405303</v>
      </c>
      <c r="K669" s="18">
        <v>3.3977516942460051</v>
      </c>
      <c r="L669" s="18">
        <v>3.6254347449219928</v>
      </c>
      <c r="N669" s="18">
        <v>668</v>
      </c>
      <c r="O669" s="18">
        <v>13.619995000000017</v>
      </c>
      <c r="P669" s="18">
        <v>13.204335026934075</v>
      </c>
      <c r="Q669" s="18">
        <v>17.079980519643001</v>
      </c>
      <c r="R669" s="18">
        <f t="shared" si="10"/>
        <v>7.6897447804236325</v>
      </c>
    </row>
    <row r="670" spans="1:18" x14ac:dyDescent="0.25">
      <c r="A670" s="18">
        <v>669</v>
      </c>
      <c r="B670" s="18">
        <v>3</v>
      </c>
      <c r="C670" s="18">
        <v>10.795957869612334</v>
      </c>
      <c r="D670" s="18">
        <v>8.8931272816584102</v>
      </c>
      <c r="E670" s="18">
        <v>8.7282316116921024</v>
      </c>
      <c r="F670" s="18">
        <v>9.5342194511159999</v>
      </c>
      <c r="H670" s="18">
        <v>8.5600589999999102</v>
      </c>
      <c r="I670" s="18">
        <v>12.190369772145079</v>
      </c>
      <c r="J670" s="18">
        <v>12.526095254291912</v>
      </c>
      <c r="K670" s="18">
        <v>8.0178562369800712</v>
      </c>
      <c r="L670" s="18">
        <v>8.628021313659012</v>
      </c>
      <c r="N670" s="18">
        <v>669</v>
      </c>
      <c r="O670" s="18">
        <v>11.56005899999991</v>
      </c>
      <c r="P670" s="18">
        <v>22.986327641757413</v>
      </c>
      <c r="Q670" s="18">
        <v>21.419222535950322</v>
      </c>
      <c r="R670" s="18">
        <f t="shared" si="10"/>
        <v>18.162240764775014</v>
      </c>
    </row>
    <row r="671" spans="1:18" x14ac:dyDescent="0.25">
      <c r="A671" s="18">
        <v>670</v>
      </c>
      <c r="B671" s="18">
        <v>13.959961000000021</v>
      </c>
      <c r="C671" s="18">
        <v>9.7753406237731113</v>
      </c>
      <c r="D671" s="18">
        <v>8.4523318112542984</v>
      </c>
      <c r="E671" s="18">
        <v>7.7914092144633402</v>
      </c>
      <c r="F671" s="18">
        <v>8.5723684815809857</v>
      </c>
      <c r="H671" s="18">
        <v>0</v>
      </c>
      <c r="I671" s="18">
        <v>8.9753571780858632</v>
      </c>
      <c r="J671" s="18">
        <v>11.008350480080114</v>
      </c>
      <c r="K671" s="18">
        <v>5.4658503366087841</v>
      </c>
      <c r="L671" s="18">
        <v>5.7830130718361321</v>
      </c>
      <c r="N671" s="18">
        <v>670</v>
      </c>
      <c r="O671" s="18">
        <v>13.959961000000021</v>
      </c>
      <c r="P671" s="18">
        <v>18.750697801858976</v>
      </c>
      <c r="Q671" s="18">
        <v>19.460682291334415</v>
      </c>
      <c r="R671" s="18">
        <f t="shared" si="10"/>
        <v>14.355381553417118</v>
      </c>
    </row>
    <row r="672" spans="1:18" x14ac:dyDescent="0.25">
      <c r="A672" s="18">
        <v>671</v>
      </c>
      <c r="B672" s="18">
        <v>0</v>
      </c>
      <c r="C672" s="18">
        <v>7.0106902199349026</v>
      </c>
      <c r="D672" s="18">
        <v>8.8083455532577464</v>
      </c>
      <c r="E672" s="18">
        <v>4.6447555537491283</v>
      </c>
      <c r="F672" s="18">
        <v>5.0593914421205737</v>
      </c>
      <c r="H672" s="18">
        <v>28.049927000000025</v>
      </c>
      <c r="I672" s="18">
        <v>8.158183893064276</v>
      </c>
      <c r="J672" s="18">
        <v>9.1198042089611207</v>
      </c>
      <c r="K672" s="18">
        <v>4.457944970784891</v>
      </c>
      <c r="L672" s="18">
        <v>4.783914648939855</v>
      </c>
      <c r="N672" s="18">
        <v>671</v>
      </c>
      <c r="O672" s="18">
        <v>28.049927000000025</v>
      </c>
      <c r="P672" s="18">
        <v>15.168874112999179</v>
      </c>
      <c r="Q672" s="18">
        <v>17.928149762218865</v>
      </c>
      <c r="R672" s="18">
        <f t="shared" si="10"/>
        <v>9.8433060910604286</v>
      </c>
    </row>
    <row r="673" spans="1:18" x14ac:dyDescent="0.25">
      <c r="A673" s="18">
        <v>672</v>
      </c>
      <c r="B673" s="18">
        <v>9.0800789999998415</v>
      </c>
      <c r="C673" s="18">
        <v>8.2211129019586249</v>
      </c>
      <c r="D673" s="18">
        <v>10.765285271331811</v>
      </c>
      <c r="E673" s="18">
        <v>5.7279984285825574</v>
      </c>
      <c r="F673" s="18">
        <v>6.2274128835637299</v>
      </c>
      <c r="H673" s="18">
        <v>0.9499510000000555</v>
      </c>
      <c r="I673" s="18">
        <v>9.6168322092138361</v>
      </c>
      <c r="J673" s="18">
        <v>8.2580772351945662</v>
      </c>
      <c r="K673" s="18">
        <v>5.395372687056506</v>
      </c>
      <c r="L673" s="18">
        <v>5.7887280690798262</v>
      </c>
      <c r="N673" s="18">
        <v>672</v>
      </c>
      <c r="O673" s="18">
        <v>10.030029999999897</v>
      </c>
      <c r="P673" s="18">
        <v>17.837945111172459</v>
      </c>
      <c r="Q673" s="18">
        <v>19.023362506526375</v>
      </c>
      <c r="R673" s="18">
        <f t="shared" si="10"/>
        <v>12.016140952643557</v>
      </c>
    </row>
    <row r="674" spans="1:18" x14ac:dyDescent="0.25">
      <c r="A674" s="18">
        <v>673</v>
      </c>
      <c r="B674" s="18">
        <v>3.8499750000000859</v>
      </c>
      <c r="C674" s="18">
        <v>8.0477545432561666</v>
      </c>
      <c r="D674" s="18">
        <v>10.704423854204149</v>
      </c>
      <c r="E674" s="18">
        <v>5.1600265775094831</v>
      </c>
      <c r="F674" s="18">
        <v>5.7181101981703986</v>
      </c>
      <c r="H674" s="18">
        <v>11.59997599999997</v>
      </c>
      <c r="I674" s="18">
        <v>10.056981169228463</v>
      </c>
      <c r="J674" s="18">
        <v>7.5425214825115274</v>
      </c>
      <c r="K674" s="18">
        <v>5.624891628511941</v>
      </c>
      <c r="L674" s="18">
        <v>6.0372177041568262</v>
      </c>
      <c r="N674" s="18">
        <v>673</v>
      </c>
      <c r="O674" s="18">
        <v>15.449951000000056</v>
      </c>
      <c r="P674" s="18">
        <v>18.104735712484629</v>
      </c>
      <c r="Q674" s="18">
        <v>18.246945336715676</v>
      </c>
      <c r="R674" s="18">
        <f t="shared" si="10"/>
        <v>11.755327902327224</v>
      </c>
    </row>
    <row r="675" spans="1:18" x14ac:dyDescent="0.25">
      <c r="A675" s="18">
        <v>674</v>
      </c>
      <c r="B675" s="18">
        <v>26.849975000000086</v>
      </c>
      <c r="C675" s="18">
        <v>8.4444019080251316</v>
      </c>
      <c r="D675" s="18">
        <v>8.4195848400606632</v>
      </c>
      <c r="E675" s="18">
        <v>6.3554386043895716</v>
      </c>
      <c r="F675" s="18">
        <v>6.9167487925376605</v>
      </c>
      <c r="H675" s="18">
        <v>0</v>
      </c>
      <c r="I675" s="18">
        <v>9.213174982992653</v>
      </c>
      <c r="J675" s="18">
        <v>10.858390423906069</v>
      </c>
      <c r="K675" s="18">
        <v>5.5396104166214428</v>
      </c>
      <c r="L675" s="18">
        <v>5.9418720925274409</v>
      </c>
      <c r="N675" s="18">
        <v>674</v>
      </c>
      <c r="O675" s="18">
        <v>26.849975000000086</v>
      </c>
      <c r="P675" s="18">
        <v>17.657576891017783</v>
      </c>
      <c r="Q675" s="18">
        <v>19.277975263966731</v>
      </c>
      <c r="R675" s="18">
        <f t="shared" si="10"/>
        <v>12.8586208850651</v>
      </c>
    </row>
    <row r="676" spans="1:18" x14ac:dyDescent="0.25">
      <c r="A676" s="18">
        <v>675</v>
      </c>
      <c r="B676" s="18">
        <v>4.6300049999999828</v>
      </c>
      <c r="C676" s="18">
        <v>7.7012418415724593</v>
      </c>
      <c r="D676" s="18">
        <v>8.3877777911456697</v>
      </c>
      <c r="E676" s="18">
        <v>5.480483644516239</v>
      </c>
      <c r="F676" s="18">
        <v>6.0285868981351332</v>
      </c>
      <c r="H676" s="18">
        <v>5</v>
      </c>
      <c r="I676" s="18">
        <v>7.5578314194387604</v>
      </c>
      <c r="J676" s="18">
        <v>9.4599545416501538</v>
      </c>
      <c r="K676" s="18">
        <v>4.1304649103743607</v>
      </c>
      <c r="L676" s="18">
        <v>4.3734244791019057</v>
      </c>
      <c r="N676" s="18">
        <v>675</v>
      </c>
      <c r="O676" s="18">
        <v>9.6300049999999828</v>
      </c>
      <c r="P676" s="18">
        <v>15.259073261011221</v>
      </c>
      <c r="Q676" s="18">
        <v>17.847732332795822</v>
      </c>
      <c r="R676" s="18">
        <f t="shared" si="10"/>
        <v>10.402011377237038</v>
      </c>
    </row>
    <row r="677" spans="1:18" x14ac:dyDescent="0.25">
      <c r="A677" s="18">
        <v>676</v>
      </c>
      <c r="B677" s="18">
        <v>4.4200439999999617</v>
      </c>
      <c r="C677" s="18">
        <v>7.9046279225484106</v>
      </c>
      <c r="D677" s="18">
        <v>7.9064692257490936</v>
      </c>
      <c r="E677" s="18">
        <v>5.8585367316214798</v>
      </c>
      <c r="F677" s="18">
        <v>6.364588818941022</v>
      </c>
      <c r="H677" s="18">
        <v>16.779907000000094</v>
      </c>
      <c r="I677" s="18">
        <v>8.6383942189156766</v>
      </c>
      <c r="J677" s="18">
        <v>10.973446669591649</v>
      </c>
      <c r="K677" s="18">
        <v>5.1274637302106001</v>
      </c>
      <c r="L677" s="18">
        <v>5.5030092268391773</v>
      </c>
      <c r="N677" s="18">
        <v>676</v>
      </c>
      <c r="O677" s="18">
        <v>21.199951000000056</v>
      </c>
      <c r="P677" s="18">
        <v>16.543022141464085</v>
      </c>
      <c r="Q677" s="18">
        <v>18.879915895340744</v>
      </c>
      <c r="R677" s="18">
        <f t="shared" si="10"/>
        <v>11.867598045780198</v>
      </c>
    </row>
    <row r="678" spans="1:18" x14ac:dyDescent="0.25">
      <c r="A678" s="18">
        <v>677</v>
      </c>
      <c r="B678" s="18">
        <v>4.3499750000000859</v>
      </c>
      <c r="C678" s="18">
        <v>9.1105556452564276</v>
      </c>
      <c r="D678" s="18">
        <v>7.8211156329237603</v>
      </c>
      <c r="E678" s="18">
        <v>7.1965016457216517</v>
      </c>
      <c r="F678" s="18">
        <v>7.8876882765571255</v>
      </c>
      <c r="H678" s="18">
        <v>1.8800049999999828</v>
      </c>
      <c r="I678" s="18">
        <v>8.6047244312621203</v>
      </c>
      <c r="J678" s="18">
        <v>11.40227411135306</v>
      </c>
      <c r="K678" s="18">
        <v>5.2344178754009922</v>
      </c>
      <c r="L678" s="18">
        <v>5.5583456898348151</v>
      </c>
      <c r="N678" s="18">
        <v>677</v>
      </c>
      <c r="O678" s="18">
        <v>6.2299800000000687</v>
      </c>
      <c r="P678" s="18">
        <v>17.715280076518546</v>
      </c>
      <c r="Q678" s="18">
        <v>19.223389744276822</v>
      </c>
      <c r="R678" s="18">
        <f t="shared" si="10"/>
        <v>13.446033966391941</v>
      </c>
    </row>
    <row r="679" spans="1:18" x14ac:dyDescent="0.25">
      <c r="A679" s="18">
        <v>678</v>
      </c>
      <c r="B679" s="18">
        <v>0</v>
      </c>
      <c r="C679" s="18">
        <v>7.5608924654283252</v>
      </c>
      <c r="D679" s="18">
        <v>8.6080578178603009</v>
      </c>
      <c r="E679" s="18">
        <v>5.3524697976733755</v>
      </c>
      <c r="F679" s="18">
        <v>5.8339272268549323</v>
      </c>
      <c r="H679" s="18">
        <v>19.550048999999944</v>
      </c>
      <c r="I679" s="18">
        <v>8.1089354466437626</v>
      </c>
      <c r="J679" s="18">
        <v>9.659366934514571</v>
      </c>
      <c r="K679" s="18">
        <v>4.5327291064756787</v>
      </c>
      <c r="L679" s="18">
        <v>4.8431492941578815</v>
      </c>
      <c r="N679" s="18">
        <v>678</v>
      </c>
      <c r="O679" s="18">
        <v>19.550048999999944</v>
      </c>
      <c r="P679" s="18">
        <v>15.669827912072087</v>
      </c>
      <c r="Q679" s="18">
        <v>18.267424752374872</v>
      </c>
      <c r="R679" s="18">
        <f t="shared" si="10"/>
        <v>10.677076521012815</v>
      </c>
    </row>
    <row r="680" spans="1:18" x14ac:dyDescent="0.25">
      <c r="A680" s="18">
        <v>679</v>
      </c>
      <c r="B680" s="18">
        <v>3.3400879999999233</v>
      </c>
      <c r="C680" s="18">
        <v>7.4503307240353358</v>
      </c>
      <c r="D680" s="18">
        <v>8.3492260857249168</v>
      </c>
      <c r="E680" s="18">
        <v>5.1913419844717961</v>
      </c>
      <c r="F680" s="18">
        <v>5.6913412382827691</v>
      </c>
      <c r="H680" s="18">
        <v>8.8900149999999485</v>
      </c>
      <c r="I680" s="18">
        <v>7.8678571066261016</v>
      </c>
      <c r="J680" s="18">
        <v>9.5643370521695363</v>
      </c>
      <c r="K680" s="18">
        <v>4.3532004890491756</v>
      </c>
      <c r="L680" s="18">
        <v>4.6400108696778437</v>
      </c>
      <c r="N680" s="18">
        <v>679</v>
      </c>
      <c r="O680" s="18">
        <v>12.230102999999872</v>
      </c>
      <c r="P680" s="18">
        <v>15.318187830661437</v>
      </c>
      <c r="Q680" s="18">
        <v>17.913563137894453</v>
      </c>
      <c r="R680" s="18">
        <f t="shared" si="10"/>
        <v>10.331352107960612</v>
      </c>
    </row>
    <row r="681" spans="1:18" x14ac:dyDescent="0.25">
      <c r="A681" s="18">
        <v>680</v>
      </c>
      <c r="B681" s="18">
        <v>7.5</v>
      </c>
      <c r="C681" s="18">
        <v>8.3985617679621392</v>
      </c>
      <c r="D681" s="18">
        <v>8.1473732177266882</v>
      </c>
      <c r="E681" s="18">
        <v>6.3930248224039401</v>
      </c>
      <c r="F681" s="18">
        <v>6.9548777526667163</v>
      </c>
      <c r="H681" s="18">
        <v>8.4499510000000555</v>
      </c>
      <c r="I681" s="18">
        <v>8.8299797702103913</v>
      </c>
      <c r="J681" s="18">
        <v>11.022868381359817</v>
      </c>
      <c r="K681" s="18">
        <v>5.2916280828780105</v>
      </c>
      <c r="L681" s="18">
        <v>5.6646178933210569</v>
      </c>
      <c r="N681" s="18">
        <v>680</v>
      </c>
      <c r="O681" s="18">
        <v>15.949951000000056</v>
      </c>
      <c r="P681" s="18">
        <v>17.228541538172529</v>
      </c>
      <c r="Q681" s="18">
        <v>19.170241599086506</v>
      </c>
      <c r="R681" s="18">
        <f t="shared" si="10"/>
        <v>12.619495645987772</v>
      </c>
    </row>
    <row r="682" spans="1:18" x14ac:dyDescent="0.25">
      <c r="A682" s="18">
        <v>681</v>
      </c>
      <c r="B682" s="18">
        <v>1.219970000000103</v>
      </c>
      <c r="C682" s="18">
        <v>9.704381290528806</v>
      </c>
      <c r="D682" s="18">
        <v>8.2705634639424783</v>
      </c>
      <c r="E682" s="18">
        <v>7.7029442024580703</v>
      </c>
      <c r="F682" s="18">
        <v>8.4471669858194378</v>
      </c>
      <c r="H682" s="18">
        <v>8.3299560000000383</v>
      </c>
      <c r="I682" s="18">
        <v>9.7220234562334849</v>
      </c>
      <c r="J682" s="18">
        <v>11.547065296918163</v>
      </c>
      <c r="K682" s="18">
        <v>6.077028581178924</v>
      </c>
      <c r="L682" s="18">
        <v>6.4813534399664778</v>
      </c>
      <c r="N682" s="18">
        <v>681</v>
      </c>
      <c r="O682" s="18">
        <v>9.5499260000001414</v>
      </c>
      <c r="P682" s="18">
        <v>19.426404746762291</v>
      </c>
      <c r="Q682" s="18">
        <v>19.817628760860643</v>
      </c>
      <c r="R682" s="18">
        <f t="shared" si="10"/>
        <v>14.928520425785916</v>
      </c>
    </row>
    <row r="683" spans="1:18" x14ac:dyDescent="0.25">
      <c r="A683" s="18">
        <v>682</v>
      </c>
      <c r="B683" s="18">
        <v>5.2900399999998626</v>
      </c>
      <c r="C683" s="18">
        <v>7.7925301986881959</v>
      </c>
      <c r="D683" s="18">
        <v>9.5718020473068002</v>
      </c>
      <c r="E683" s="18">
        <v>5.4528692672513266</v>
      </c>
      <c r="F683" s="18">
        <v>5.9437669020956818</v>
      </c>
      <c r="H683" s="18">
        <v>15.169921000000159</v>
      </c>
      <c r="I683" s="18">
        <v>8.5398464757376775</v>
      </c>
      <c r="J683" s="18">
        <v>8.8512834951989561</v>
      </c>
      <c r="K683" s="18">
        <v>4.7175972141651181</v>
      </c>
      <c r="L683" s="18">
        <v>5.0408443590769716</v>
      </c>
      <c r="N683" s="18">
        <v>682</v>
      </c>
      <c r="O683" s="18">
        <v>20.459961000000021</v>
      </c>
      <c r="P683" s="18">
        <v>16.332376674425873</v>
      </c>
      <c r="Q683" s="18">
        <v>18.423085542505756</v>
      </c>
      <c r="R683" s="18">
        <f t="shared" si="10"/>
        <v>10.984611261172653</v>
      </c>
    </row>
    <row r="684" spans="1:18" x14ac:dyDescent="0.25">
      <c r="A684" s="18">
        <v>683</v>
      </c>
      <c r="B684" s="18">
        <v>2.6300049999999828</v>
      </c>
      <c r="C684" s="18">
        <v>9.1678768883643968</v>
      </c>
      <c r="D684" s="18">
        <v>10.428039760073633</v>
      </c>
      <c r="E684" s="18">
        <v>6.6165564707710622</v>
      </c>
      <c r="F684" s="18">
        <v>7.2463880749682854</v>
      </c>
      <c r="H684" s="18">
        <v>12.699951000000056</v>
      </c>
      <c r="I684" s="18">
        <v>11.047498853916682</v>
      </c>
      <c r="J684" s="18">
        <v>9.2766183136801459</v>
      </c>
      <c r="K684" s="18">
        <v>6.6318461564344382</v>
      </c>
      <c r="L684" s="18">
        <v>7.1336903572651416</v>
      </c>
      <c r="N684" s="18">
        <v>683</v>
      </c>
      <c r="O684" s="18">
        <v>15.329956000000038</v>
      </c>
      <c r="P684" s="18">
        <v>20.215375742281079</v>
      </c>
      <c r="Q684" s="18">
        <v>19.704658073753777</v>
      </c>
      <c r="R684" s="18">
        <f t="shared" si="10"/>
        <v>14.380078432233427</v>
      </c>
    </row>
    <row r="685" spans="1:18" x14ac:dyDescent="0.25">
      <c r="A685" s="18">
        <v>684</v>
      </c>
      <c r="B685" s="18">
        <v>17.170043999999962</v>
      </c>
      <c r="C685" s="18">
        <v>8.7920877805714781</v>
      </c>
      <c r="D685" s="18">
        <v>9.1442154862525751</v>
      </c>
      <c r="E685" s="18">
        <v>6.4597926921509741</v>
      </c>
      <c r="F685" s="18">
        <v>7.1062965037855896</v>
      </c>
      <c r="H685" s="18">
        <v>1.9899900000000343</v>
      </c>
      <c r="I685" s="18">
        <v>9.3862559673650807</v>
      </c>
      <c r="J685" s="18">
        <v>9.7653724152508978</v>
      </c>
      <c r="K685" s="18">
        <v>5.5249459973988966</v>
      </c>
      <c r="L685" s="18">
        <v>5.8964458046227683</v>
      </c>
      <c r="N685" s="18">
        <v>684</v>
      </c>
      <c r="O685" s="18">
        <v>19.160033999999996</v>
      </c>
      <c r="P685" s="18">
        <v>18.178343747936559</v>
      </c>
      <c r="Q685" s="18">
        <v>18.909587901503471</v>
      </c>
      <c r="R685" s="18">
        <f t="shared" si="10"/>
        <v>13.002742308408358</v>
      </c>
    </row>
    <row r="686" spans="1:18" x14ac:dyDescent="0.25">
      <c r="A686" s="18">
        <v>685</v>
      </c>
      <c r="B686" s="18">
        <v>11.399902000000111</v>
      </c>
      <c r="C686" s="18">
        <v>8.2621658664112019</v>
      </c>
      <c r="D686" s="18">
        <v>7.9496149451610325</v>
      </c>
      <c r="E686" s="18">
        <v>6.2063028492044969</v>
      </c>
      <c r="F686" s="18">
        <v>6.7753908811492831</v>
      </c>
      <c r="H686" s="18">
        <v>11.630004999999983</v>
      </c>
      <c r="I686" s="18">
        <v>8.6604325983460608</v>
      </c>
      <c r="J686" s="18">
        <v>10.922169642936943</v>
      </c>
      <c r="K686" s="18">
        <v>5.1592196058316322</v>
      </c>
      <c r="L686" s="18">
        <v>5.5173677925876197</v>
      </c>
      <c r="N686" s="18">
        <v>685</v>
      </c>
      <c r="O686" s="18">
        <v>23.029907000000094</v>
      </c>
      <c r="P686" s="18">
        <v>16.922598464757264</v>
      </c>
      <c r="Q686" s="18">
        <v>18.871784588097974</v>
      </c>
      <c r="R686" s="18">
        <f t="shared" si="10"/>
        <v>12.292758673736902</v>
      </c>
    </row>
    <row r="687" spans="1:18" x14ac:dyDescent="0.25">
      <c r="A687" s="18">
        <v>686</v>
      </c>
      <c r="B687" s="18">
        <v>4.9600829999999405</v>
      </c>
      <c r="C687" s="18">
        <v>10.809760036145892</v>
      </c>
      <c r="D687" s="18">
        <v>7.7146248114436506</v>
      </c>
      <c r="E687" s="18">
        <v>9.1097910575400665</v>
      </c>
      <c r="F687" s="18">
        <v>9.9504891092250389</v>
      </c>
      <c r="H687" s="18">
        <v>7</v>
      </c>
      <c r="I687" s="18">
        <v>10.627785867346406</v>
      </c>
      <c r="J687" s="18">
        <v>13.367474905463775</v>
      </c>
      <c r="K687" s="18">
        <v>7.0452281867907853</v>
      </c>
      <c r="L687" s="18">
        <v>7.5299607324116451</v>
      </c>
      <c r="N687" s="18">
        <v>686</v>
      </c>
      <c r="O687" s="18">
        <v>11.960082999999941</v>
      </c>
      <c r="P687" s="18">
        <v>21.4375459034923</v>
      </c>
      <c r="Q687" s="18">
        <v>21.082099716907425</v>
      </c>
      <c r="R687" s="18">
        <f t="shared" si="10"/>
        <v>17.480449841636684</v>
      </c>
    </row>
    <row r="688" spans="1:18" x14ac:dyDescent="0.25">
      <c r="A688" s="18">
        <v>687</v>
      </c>
      <c r="B688" s="18">
        <v>0</v>
      </c>
      <c r="C688" s="18">
        <v>8.8638539942007739</v>
      </c>
      <c r="D688" s="18">
        <v>8.3441063954534087</v>
      </c>
      <c r="E688" s="18">
        <v>6.7848972782038732</v>
      </c>
      <c r="F688" s="18">
        <v>7.4571422902000934</v>
      </c>
      <c r="H688" s="18">
        <v>15.670043999999962</v>
      </c>
      <c r="I688" s="18">
        <v>8.4926921049037709</v>
      </c>
      <c r="J688" s="18">
        <v>10.471130853436804</v>
      </c>
      <c r="K688" s="18">
        <v>5.0025207656371578</v>
      </c>
      <c r="L688" s="18">
        <v>5.3043734228069566</v>
      </c>
      <c r="N688" s="18">
        <v>687</v>
      </c>
      <c r="O688" s="18">
        <v>15.670043999999962</v>
      </c>
      <c r="P688" s="18">
        <v>17.356546099104545</v>
      </c>
      <c r="Q688" s="18">
        <v>18.815237248890213</v>
      </c>
      <c r="R688" s="18">
        <f t="shared" si="10"/>
        <v>12.76151571300705</v>
      </c>
    </row>
    <row r="689" spans="1:18" x14ac:dyDescent="0.25">
      <c r="A689" s="18">
        <v>688</v>
      </c>
      <c r="B689" s="18">
        <v>2.5299070000000938</v>
      </c>
      <c r="C689" s="18">
        <v>8.0096414801602425</v>
      </c>
      <c r="D689" s="18">
        <v>12.316762649497822</v>
      </c>
      <c r="E689" s="18">
        <v>5.2516123600466988</v>
      </c>
      <c r="F689" s="18">
        <v>5.6566771079744411</v>
      </c>
      <c r="H689" s="18">
        <v>20.780029999999897</v>
      </c>
      <c r="I689" s="18">
        <v>10.701971620366123</v>
      </c>
      <c r="J689" s="18">
        <v>7.0292316238608921</v>
      </c>
      <c r="K689" s="18">
        <v>5.9498337336373659</v>
      </c>
      <c r="L689" s="18">
        <v>6.4323030644869235</v>
      </c>
      <c r="N689" s="18">
        <v>688</v>
      </c>
      <c r="O689" s="18">
        <v>23.309936999999991</v>
      </c>
      <c r="P689" s="18">
        <v>18.711613100526364</v>
      </c>
      <c r="Q689" s="18">
        <v>19.345994273358713</v>
      </c>
      <c r="R689" s="18">
        <f t="shared" si="10"/>
        <v>12.088980172461365</v>
      </c>
    </row>
    <row r="690" spans="1:18" x14ac:dyDescent="0.25">
      <c r="A690" s="18">
        <v>689</v>
      </c>
      <c r="B690" s="18">
        <v>6</v>
      </c>
      <c r="C690" s="18">
        <v>12.034636051133798</v>
      </c>
      <c r="D690" s="18">
        <v>11.456601835925913</v>
      </c>
      <c r="E690" s="18">
        <v>9.2081124640116911</v>
      </c>
      <c r="F690" s="18">
        <v>10.206585742550619</v>
      </c>
      <c r="H690" s="18">
        <v>3.7100829999999405</v>
      </c>
      <c r="I690" s="18">
        <v>14.496300600032502</v>
      </c>
      <c r="J690" s="18">
        <v>10.043797499875289</v>
      </c>
      <c r="K690" s="18">
        <v>9.3562547387885857</v>
      </c>
      <c r="L690" s="18">
        <v>10.056566988536154</v>
      </c>
      <c r="N690" s="18">
        <v>689</v>
      </c>
      <c r="O690" s="18">
        <v>9.7100829999999405</v>
      </c>
      <c r="P690" s="18">
        <v>26.5309366511663</v>
      </c>
      <c r="Q690" s="18">
        <v>21.500399335801202</v>
      </c>
      <c r="R690" s="18">
        <f t="shared" si="10"/>
        <v>20.263152731086773</v>
      </c>
    </row>
    <row r="691" spans="1:18" x14ac:dyDescent="0.25">
      <c r="A691" s="18">
        <v>690</v>
      </c>
      <c r="B691" s="18">
        <v>39.430053999999927</v>
      </c>
      <c r="C691" s="18">
        <v>10.632366068233036</v>
      </c>
      <c r="D691" s="18">
        <v>7.7058847183014976</v>
      </c>
      <c r="E691" s="18">
        <v>8.9101295011191368</v>
      </c>
      <c r="F691" s="18">
        <v>9.738579949615108</v>
      </c>
      <c r="H691" s="18">
        <v>0</v>
      </c>
      <c r="I691" s="18">
        <v>10.365218137424304</v>
      </c>
      <c r="J691" s="18">
        <v>13.145068937730203</v>
      </c>
      <c r="K691" s="18">
        <v>6.8189076935203241</v>
      </c>
      <c r="L691" s="18">
        <v>7.2815324514147193</v>
      </c>
      <c r="N691" s="18">
        <v>690</v>
      </c>
      <c r="O691" s="18">
        <v>39.430053999999927</v>
      </c>
      <c r="P691" s="18">
        <v>20.99758420565734</v>
      </c>
      <c r="Q691" s="18">
        <v>20.850953656031699</v>
      </c>
      <c r="R691" s="18">
        <f t="shared" si="10"/>
        <v>17.020112401029827</v>
      </c>
    </row>
    <row r="692" spans="1:18" x14ac:dyDescent="0.25">
      <c r="A692" s="18">
        <v>691</v>
      </c>
      <c r="B692" s="18">
        <v>0</v>
      </c>
      <c r="C692" s="18">
        <v>9.2238342137623341</v>
      </c>
      <c r="D692" s="18">
        <v>9.8366059773855259</v>
      </c>
      <c r="E692" s="18">
        <v>6.9647776063035636</v>
      </c>
      <c r="F692" s="18">
        <v>7.6191071064696398</v>
      </c>
      <c r="H692" s="18">
        <v>16.619995999999901</v>
      </c>
      <c r="I692" s="18">
        <v>9.6993002248827693</v>
      </c>
      <c r="J692" s="18">
        <v>9.6398633968656924</v>
      </c>
      <c r="K692" s="18">
        <v>5.7298921187054557</v>
      </c>
      <c r="L692" s="18">
        <v>6.1143560557784671</v>
      </c>
      <c r="N692" s="18">
        <v>691</v>
      </c>
      <c r="O692" s="18">
        <v>16.619995999999901</v>
      </c>
      <c r="P692" s="18">
        <v>18.923134438645103</v>
      </c>
      <c r="Q692" s="18">
        <v>19.476469374251216</v>
      </c>
      <c r="R692" s="18">
        <f t="shared" si="10"/>
        <v>13.733463162248107</v>
      </c>
    </row>
    <row r="693" spans="1:18" x14ac:dyDescent="0.25">
      <c r="A693" s="18">
        <v>692</v>
      </c>
      <c r="B693" s="18">
        <v>2.4200439999999617</v>
      </c>
      <c r="C693" s="18">
        <v>7.9202541204645458</v>
      </c>
      <c r="D693" s="18">
        <v>11.970252691106156</v>
      </c>
      <c r="E693" s="18">
        <v>4.9525987746040201</v>
      </c>
      <c r="F693" s="18">
        <v>5.4258154631971376</v>
      </c>
      <c r="H693" s="18">
        <v>19.079956000000038</v>
      </c>
      <c r="I693" s="18">
        <v>10.513808625783511</v>
      </c>
      <c r="J693" s="18">
        <v>6.6210707473965318</v>
      </c>
      <c r="K693" s="18">
        <v>5.7795193248132035</v>
      </c>
      <c r="L693" s="18">
        <v>6.2281476747844087</v>
      </c>
      <c r="N693" s="18">
        <v>692</v>
      </c>
      <c r="O693" s="18">
        <v>21.5</v>
      </c>
      <c r="P693" s="18">
        <v>18.434062746248056</v>
      </c>
      <c r="Q693" s="18">
        <v>18.591323438502688</v>
      </c>
      <c r="R693" s="18">
        <f t="shared" si="10"/>
        <v>11.653963137981545</v>
      </c>
    </row>
    <row r="694" spans="1:18" x14ac:dyDescent="0.25">
      <c r="A694" s="18">
        <v>693</v>
      </c>
      <c r="B694" s="18">
        <v>19.84997599999997</v>
      </c>
      <c r="C694" s="18">
        <v>8.4593608507147646</v>
      </c>
      <c r="D694" s="18">
        <v>10.5564570130293</v>
      </c>
      <c r="E694" s="18">
        <v>5.7086274464839963</v>
      </c>
      <c r="F694" s="18">
        <v>6.289769419618592</v>
      </c>
      <c r="H694" s="18">
        <v>1.089966000000004</v>
      </c>
      <c r="I694" s="18">
        <v>10.457189582332139</v>
      </c>
      <c r="J694" s="18">
        <v>8.2510606033747784</v>
      </c>
      <c r="K694" s="18">
        <v>6.035551577037265</v>
      </c>
      <c r="L694" s="18">
        <v>6.4868778932950182</v>
      </c>
      <c r="N694" s="18">
        <v>693</v>
      </c>
      <c r="O694" s="18">
        <v>20.939941999999974</v>
      </c>
      <c r="P694" s="18">
        <v>18.916550433046904</v>
      </c>
      <c r="Q694" s="18">
        <v>18.807517616404077</v>
      </c>
      <c r="R694" s="18">
        <f t="shared" si="10"/>
        <v>12.77664731291361</v>
      </c>
    </row>
    <row r="695" spans="1:18" x14ac:dyDescent="0.25">
      <c r="A695" s="18">
        <v>694</v>
      </c>
      <c r="B695" s="18">
        <v>23.149902000000111</v>
      </c>
      <c r="C695" s="18">
        <v>6.5936125967835633</v>
      </c>
      <c r="D695" s="18">
        <v>9.0458664539143658</v>
      </c>
      <c r="E695" s="18">
        <v>4.1472434924001398</v>
      </c>
      <c r="F695" s="18">
        <v>4.5391020039792256</v>
      </c>
      <c r="H695" s="18">
        <v>0</v>
      </c>
      <c r="I695" s="18">
        <v>7.3100541253401667</v>
      </c>
      <c r="J695" s="18">
        <v>8.1467536957293198</v>
      </c>
      <c r="K695" s="18">
        <v>3.697889063311973</v>
      </c>
      <c r="L695" s="18">
        <v>3.9410604922933148</v>
      </c>
      <c r="N695" s="18">
        <v>694</v>
      </c>
      <c r="O695" s="18">
        <v>23.149902000000111</v>
      </c>
      <c r="P695" s="18">
        <v>13.903666722123731</v>
      </c>
      <c r="Q695" s="18">
        <v>17.192620149643687</v>
      </c>
      <c r="R695" s="18">
        <f t="shared" si="10"/>
        <v>8.4801624962725413</v>
      </c>
    </row>
    <row r="696" spans="1:18" x14ac:dyDescent="0.25">
      <c r="A696" s="18">
        <v>695</v>
      </c>
      <c r="B696" s="18">
        <v>6.9499510000000555</v>
      </c>
      <c r="C696" s="18">
        <v>5.2801835415886229</v>
      </c>
      <c r="D696" s="18">
        <v>9.1891277090302275</v>
      </c>
      <c r="E696" s="18">
        <v>2.6818598510294769</v>
      </c>
      <c r="F696" s="18">
        <v>2.9155661436500901</v>
      </c>
      <c r="H696" s="18">
        <v>8.3400879999999233</v>
      </c>
      <c r="I696" s="18">
        <v>6.4624857395769535</v>
      </c>
      <c r="J696" s="18">
        <v>7.0532518374478386</v>
      </c>
      <c r="K696" s="18">
        <v>2.8655094627132227</v>
      </c>
      <c r="L696" s="18">
        <v>3.0650431081654768</v>
      </c>
      <c r="N696" s="18">
        <v>695</v>
      </c>
      <c r="O696" s="18">
        <v>15.290038999999979</v>
      </c>
      <c r="P696" s="18">
        <v>11.742669281165576</v>
      </c>
      <c r="Q696" s="18">
        <v>16.242379546478066</v>
      </c>
      <c r="R696" s="18">
        <f t="shared" si="10"/>
        <v>5.9806092518155669</v>
      </c>
    </row>
    <row r="697" spans="1:18" x14ac:dyDescent="0.25">
      <c r="A697" s="18">
        <v>696</v>
      </c>
      <c r="B697" s="18">
        <v>8.2200929999999062</v>
      </c>
      <c r="C697" s="18">
        <v>7.6149733820190075</v>
      </c>
      <c r="D697" s="18">
        <v>8.2966682608325311</v>
      </c>
      <c r="E697" s="18">
        <v>5.4004394144886687</v>
      </c>
      <c r="F697" s="18">
        <v>5.8874671796858751</v>
      </c>
      <c r="H697" s="18">
        <v>1.899902000000111</v>
      </c>
      <c r="I697" s="18">
        <v>8.5175073784181468</v>
      </c>
      <c r="J697" s="18">
        <v>10.119787610600921</v>
      </c>
      <c r="K697" s="18">
        <v>4.9083711159781487</v>
      </c>
      <c r="L697" s="18">
        <v>5.2650053415759057</v>
      </c>
      <c r="N697" s="18">
        <v>696</v>
      </c>
      <c r="O697" s="18">
        <v>10.119995000000017</v>
      </c>
      <c r="P697" s="18">
        <v>16.132480760437154</v>
      </c>
      <c r="Q697" s="18">
        <v>18.416455871433453</v>
      </c>
      <c r="R697" s="18">
        <f t="shared" si="10"/>
        <v>11.152472521261782</v>
      </c>
    </row>
    <row r="698" spans="1:18" x14ac:dyDescent="0.25">
      <c r="A698" s="18">
        <v>697</v>
      </c>
      <c r="B698" s="18">
        <v>8.3599859999999353</v>
      </c>
      <c r="C698" s="18">
        <v>9.6059231570775836</v>
      </c>
      <c r="D698" s="18">
        <v>8.2731910434490104</v>
      </c>
      <c r="E698" s="18">
        <v>7.6907006488165717</v>
      </c>
      <c r="F698" s="18">
        <v>8.3987314544145377</v>
      </c>
      <c r="H698" s="18">
        <v>1.4599600000001374</v>
      </c>
      <c r="I698" s="18">
        <v>9.5999869466988521</v>
      </c>
      <c r="J698" s="18">
        <v>11.67765123675591</v>
      </c>
      <c r="K698" s="18">
        <v>6.0033090770918136</v>
      </c>
      <c r="L698" s="18">
        <v>6.4087738748597562</v>
      </c>
      <c r="N698" s="18">
        <v>697</v>
      </c>
      <c r="O698" s="18">
        <v>9.8199460000000727</v>
      </c>
      <c r="P698" s="18">
        <v>19.205910103776436</v>
      </c>
      <c r="Q698" s="18">
        <v>19.95084228020492</v>
      </c>
      <c r="R698" s="18">
        <f t="shared" si="10"/>
        <v>14.807505329274294</v>
      </c>
    </row>
    <row r="699" spans="1:18" x14ac:dyDescent="0.25">
      <c r="A699" s="18">
        <v>698</v>
      </c>
      <c r="B699" s="18">
        <v>0</v>
      </c>
      <c r="C699" s="18">
        <v>7.9995551109781573</v>
      </c>
      <c r="D699" s="18">
        <v>8.885742042752673</v>
      </c>
      <c r="E699" s="18">
        <v>5.688373723140236</v>
      </c>
      <c r="F699" s="18">
        <v>6.2492606530420058</v>
      </c>
      <c r="H699" s="18">
        <v>15.979980999999952</v>
      </c>
      <c r="I699" s="18">
        <v>8.3763473227327268</v>
      </c>
      <c r="J699" s="18">
        <v>9.3367908350866173</v>
      </c>
      <c r="K699" s="18">
        <v>4.7096238336253062</v>
      </c>
      <c r="L699" s="18">
        <v>5.0148091344892425</v>
      </c>
      <c r="N699" s="18">
        <v>698</v>
      </c>
      <c r="O699" s="18">
        <v>15.979980999999952</v>
      </c>
      <c r="P699" s="18">
        <v>16.375902433710884</v>
      </c>
      <c r="Q699" s="18">
        <v>18.222532877839292</v>
      </c>
      <c r="R699" s="18">
        <f t="shared" si="10"/>
        <v>11.264069787531248</v>
      </c>
    </row>
    <row r="700" spans="1:18" x14ac:dyDescent="0.25">
      <c r="A700" s="18">
        <v>699</v>
      </c>
      <c r="B700" s="18">
        <v>7.6700439999999617</v>
      </c>
      <c r="C700" s="18">
        <v>6.6356514810228067</v>
      </c>
      <c r="D700" s="18">
        <v>9.263514081541345</v>
      </c>
      <c r="E700" s="18">
        <v>4.1962859326430175</v>
      </c>
      <c r="F700" s="18">
        <v>4.5602468552963256</v>
      </c>
      <c r="H700" s="18">
        <v>12.800048999999944</v>
      </c>
      <c r="I700" s="18">
        <v>7.766869139067504</v>
      </c>
      <c r="J700" s="18">
        <v>8.2774285913125709</v>
      </c>
      <c r="K700" s="18">
        <v>4.0382896160079929</v>
      </c>
      <c r="L700" s="18">
        <v>4.3289266365928523</v>
      </c>
      <c r="N700" s="18">
        <v>699</v>
      </c>
      <c r="O700" s="18">
        <v>20.470092999999906</v>
      </c>
      <c r="P700" s="18">
        <v>14.402520620090311</v>
      </c>
      <c r="Q700" s="18">
        <v>17.540942672853916</v>
      </c>
      <c r="R700" s="18">
        <f t="shared" si="10"/>
        <v>8.8891734918891778</v>
      </c>
    </row>
    <row r="701" spans="1:18" x14ac:dyDescent="0.25">
      <c r="A701" s="18">
        <v>700</v>
      </c>
      <c r="B701" s="18">
        <v>6.1400149999999485</v>
      </c>
      <c r="C701" s="18">
        <v>8.6583849684975629</v>
      </c>
      <c r="D701" s="18">
        <v>8.565473202093866</v>
      </c>
      <c r="E701" s="18">
        <v>6.4385160296210078</v>
      </c>
      <c r="F701" s="18">
        <v>7.0557308927448927</v>
      </c>
      <c r="H701" s="18">
        <v>4.2399900000000343</v>
      </c>
      <c r="I701" s="18">
        <v>9.424032864026497</v>
      </c>
      <c r="J701" s="18">
        <v>10.50122000699022</v>
      </c>
      <c r="K701" s="18">
        <v>5.664556270214673</v>
      </c>
      <c r="L701" s="18">
        <v>6.0652610123312822</v>
      </c>
      <c r="N701" s="18">
        <v>700</v>
      </c>
      <c r="O701" s="18">
        <v>10.380004999999983</v>
      </c>
      <c r="P701" s="18">
        <v>18.082417832524058</v>
      </c>
      <c r="Q701" s="18">
        <v>19.066693209084086</v>
      </c>
      <c r="R701" s="18">
        <f t="shared" si="10"/>
        <v>13.120991905076174</v>
      </c>
    </row>
    <row r="702" spans="1:18" x14ac:dyDescent="0.25">
      <c r="A702" s="18">
        <v>701</v>
      </c>
      <c r="B702" s="18">
        <v>11.079956000000038</v>
      </c>
      <c r="C702" s="18">
        <v>8.9937380791814316</v>
      </c>
      <c r="D702" s="18">
        <v>7.6686841762454705</v>
      </c>
      <c r="E702" s="18">
        <v>7.1113643307043963</v>
      </c>
      <c r="F702" s="18">
        <v>7.7716437327060968</v>
      </c>
      <c r="H702" s="18">
        <v>5.4699709999999868</v>
      </c>
      <c r="I702" s="18">
        <v>8.7547324914429705</v>
      </c>
      <c r="J702" s="18">
        <v>11.659701318051916</v>
      </c>
      <c r="K702" s="18">
        <v>5.3800988977083701</v>
      </c>
      <c r="L702" s="18">
        <v>5.732438020015536</v>
      </c>
      <c r="N702" s="18">
        <v>701</v>
      </c>
      <c r="O702" s="18">
        <v>16.549927000000025</v>
      </c>
      <c r="P702" s="18">
        <v>17.748470570624402</v>
      </c>
      <c r="Q702" s="18">
        <v>19.328385494297386</v>
      </c>
      <c r="R702" s="18">
        <f t="shared" si="10"/>
        <v>13.504081752721632</v>
      </c>
    </row>
    <row r="703" spans="1:18" x14ac:dyDescent="0.25">
      <c r="A703" s="18">
        <v>702</v>
      </c>
      <c r="B703" s="18">
        <v>0</v>
      </c>
      <c r="C703" s="18">
        <v>7.3636823604891477</v>
      </c>
      <c r="D703" s="18">
        <v>7.6807632652257514</v>
      </c>
      <c r="E703" s="18">
        <v>5.271998443711845</v>
      </c>
      <c r="F703" s="18">
        <v>5.777802942002964</v>
      </c>
      <c r="H703" s="18">
        <v>14.890014999999948</v>
      </c>
      <c r="I703" s="18">
        <v>7.1374299132409158</v>
      </c>
      <c r="J703" s="18">
        <v>10.016480324390276</v>
      </c>
      <c r="K703" s="18">
        <v>3.9104909254100058</v>
      </c>
      <c r="L703" s="18">
        <v>4.1449832079313556</v>
      </c>
      <c r="N703" s="18">
        <v>702</v>
      </c>
      <c r="O703" s="18">
        <v>14.890014999999948</v>
      </c>
      <c r="P703" s="18">
        <v>14.501112273730064</v>
      </c>
      <c r="Q703" s="18">
        <v>17.697243589616029</v>
      </c>
      <c r="R703" s="18">
        <f t="shared" si="10"/>
        <v>9.9227861499343195</v>
      </c>
    </row>
    <row r="704" spans="1:18" x14ac:dyDescent="0.25">
      <c r="A704" s="18">
        <v>703</v>
      </c>
      <c r="B704" s="18">
        <v>2.160033999999996</v>
      </c>
      <c r="C704" s="18">
        <v>7.2189610585255677</v>
      </c>
      <c r="D704" s="18">
        <v>7.6541186978713291</v>
      </c>
      <c r="E704" s="18">
        <v>5.1865441520320701</v>
      </c>
      <c r="F704" s="18">
        <v>5.6344449514326218</v>
      </c>
      <c r="H704" s="18">
        <v>13.509887000000163</v>
      </c>
      <c r="I704" s="18">
        <v>7.4767175035171061</v>
      </c>
      <c r="J704" s="18">
        <v>10.398896249815271</v>
      </c>
      <c r="K704" s="18">
        <v>4.193037656310735</v>
      </c>
      <c r="L704" s="18">
        <v>4.4790548835808792</v>
      </c>
      <c r="N704" s="18">
        <v>703</v>
      </c>
      <c r="O704" s="18">
        <v>15.669921000000159</v>
      </c>
      <c r="P704" s="18">
        <v>14.695678562042673</v>
      </c>
      <c r="Q704" s="18">
        <v>18.053014947686599</v>
      </c>
      <c r="R704" s="18">
        <f t="shared" si="10"/>
        <v>10.113499835013501</v>
      </c>
    </row>
    <row r="705" spans="1:18" x14ac:dyDescent="0.25">
      <c r="A705" s="18">
        <v>704</v>
      </c>
      <c r="B705" s="18">
        <v>0.27990700000009383</v>
      </c>
      <c r="C705" s="18">
        <v>7.2062195942154652</v>
      </c>
      <c r="D705" s="18">
        <v>9.2638541741134048</v>
      </c>
      <c r="E705" s="18">
        <v>4.8602850236768482</v>
      </c>
      <c r="F705" s="18">
        <v>5.3016051634170767</v>
      </c>
      <c r="H705" s="18">
        <v>6.8900149999999485</v>
      </c>
      <c r="I705" s="18">
        <v>7.7363777289155449</v>
      </c>
      <c r="J705" s="18">
        <v>8.5095481201276044</v>
      </c>
      <c r="K705" s="18">
        <v>4.0798668376021867</v>
      </c>
      <c r="L705" s="18">
        <v>4.3471575786408625</v>
      </c>
      <c r="N705" s="18">
        <v>704</v>
      </c>
      <c r="O705" s="18">
        <v>7.1699220000000423</v>
      </c>
      <c r="P705" s="18">
        <v>14.942597323131011</v>
      </c>
      <c r="Q705" s="18">
        <v>17.773402294241009</v>
      </c>
      <c r="R705" s="18">
        <f t="shared" si="10"/>
        <v>9.64876274205794</v>
      </c>
    </row>
    <row r="706" spans="1:18" x14ac:dyDescent="0.25">
      <c r="A706" s="18">
        <v>705</v>
      </c>
      <c r="B706" s="18">
        <v>1.839966000000004</v>
      </c>
      <c r="C706" s="18">
        <v>11.152742401538873</v>
      </c>
      <c r="D706" s="18">
        <v>9.3665736166183784</v>
      </c>
      <c r="E706" s="18">
        <v>9.01996254591152</v>
      </c>
      <c r="F706" s="18">
        <v>9.8539623857469909</v>
      </c>
      <c r="H706" s="18">
        <v>13.40002400000003</v>
      </c>
      <c r="I706" s="18">
        <v>12.791226984648093</v>
      </c>
      <c r="J706" s="18">
        <v>12.321960418251715</v>
      </c>
      <c r="K706" s="18">
        <v>8.43822101371088</v>
      </c>
      <c r="L706" s="18">
        <v>9.0862591075594583</v>
      </c>
      <c r="N706" s="18">
        <v>705</v>
      </c>
      <c r="O706" s="18">
        <v>15.239990000000034</v>
      </c>
      <c r="P706" s="18">
        <v>23.943969386186964</v>
      </c>
      <c r="Q706" s="18">
        <v>21.688534034870095</v>
      </c>
      <c r="R706" s="18">
        <f t="shared" si="10"/>
        <v>18.940221493306449</v>
      </c>
    </row>
    <row r="707" spans="1:18" x14ac:dyDescent="0.25">
      <c r="A707" s="18">
        <v>706</v>
      </c>
      <c r="B707" s="18">
        <v>15.270019999999931</v>
      </c>
      <c r="C707" s="18">
        <v>11.811726772181418</v>
      </c>
      <c r="D707" s="18">
        <v>8.3704383648641549</v>
      </c>
      <c r="E707" s="18">
        <v>9.9838678954088262</v>
      </c>
      <c r="F707" s="18">
        <v>10.982650652671973</v>
      </c>
      <c r="H707" s="18">
        <v>0</v>
      </c>
      <c r="I707" s="18">
        <v>11.110984094246653</v>
      </c>
      <c r="J707" s="18">
        <v>12.845388934829582</v>
      </c>
      <c r="K707" s="18">
        <v>7.3719227306983006</v>
      </c>
      <c r="L707" s="18">
        <v>7.8399782753905658</v>
      </c>
      <c r="N707" s="18">
        <v>706</v>
      </c>
      <c r="O707" s="18">
        <v>15.270019999999931</v>
      </c>
      <c r="P707" s="18">
        <v>22.922710866428069</v>
      </c>
      <c r="Q707" s="18">
        <v>21.215827299693736</v>
      </c>
      <c r="R707" s="18">
        <f t="shared" ref="R707:R770" si="11">F707+L707</f>
        <v>18.822628928062539</v>
      </c>
    </row>
    <row r="708" spans="1:18" x14ac:dyDescent="0.25">
      <c r="A708" s="18">
        <v>707</v>
      </c>
      <c r="B708" s="18">
        <v>3.5999750000000859</v>
      </c>
      <c r="C708" s="18">
        <v>6.8644982704349662</v>
      </c>
      <c r="D708" s="18">
        <v>8.986806194588155</v>
      </c>
      <c r="E708" s="18">
        <v>4.4732431504293046</v>
      </c>
      <c r="F708" s="18">
        <v>4.8932068830168634</v>
      </c>
      <c r="H708" s="18">
        <v>27.239990999999918</v>
      </c>
      <c r="I708" s="18">
        <v>7.4575608789533305</v>
      </c>
      <c r="J708" s="18">
        <v>8.4096847381084636</v>
      </c>
      <c r="K708" s="18">
        <v>3.8574339285035677</v>
      </c>
      <c r="L708" s="18">
        <v>4.1092913355609806</v>
      </c>
      <c r="N708" s="18">
        <v>707</v>
      </c>
      <c r="O708" s="18">
        <v>30.839966000000004</v>
      </c>
      <c r="P708" s="18">
        <v>14.322059149388297</v>
      </c>
      <c r="Q708" s="18">
        <v>17.396490932696619</v>
      </c>
      <c r="R708" s="18">
        <f t="shared" si="11"/>
        <v>9.0024982185778448</v>
      </c>
    </row>
    <row r="709" spans="1:18" x14ac:dyDescent="0.25">
      <c r="A709" s="18">
        <v>708</v>
      </c>
      <c r="B709" s="18">
        <v>5.3800049999999828</v>
      </c>
      <c r="C709" s="18">
        <v>9.4076317813441612</v>
      </c>
      <c r="D709" s="18">
        <v>8.3763602449987413</v>
      </c>
      <c r="E709" s="18">
        <v>7.3449607710742217</v>
      </c>
      <c r="F709" s="18">
        <v>8.0128775014409932</v>
      </c>
      <c r="H709" s="18">
        <v>10.160033999999996</v>
      </c>
      <c r="I709" s="18">
        <v>10.409896636079658</v>
      </c>
      <c r="J709" s="18">
        <v>11.690936670330249</v>
      </c>
      <c r="K709" s="18">
        <v>6.5747916404620881</v>
      </c>
      <c r="L709" s="18">
        <v>7.0644046266208154</v>
      </c>
      <c r="N709" s="18">
        <v>708</v>
      </c>
      <c r="O709" s="18">
        <v>15.540038999999979</v>
      </c>
      <c r="P709" s="18">
        <v>19.817528417423819</v>
      </c>
      <c r="Q709" s="18">
        <v>20.067296915328988</v>
      </c>
      <c r="R709" s="18">
        <f t="shared" si="11"/>
        <v>15.077282128061809</v>
      </c>
    </row>
    <row r="710" spans="1:18" x14ac:dyDescent="0.25">
      <c r="A710" s="18">
        <v>709</v>
      </c>
      <c r="B710" s="18">
        <v>9.4200439999999617</v>
      </c>
      <c r="C710" s="18">
        <v>11.637050706176687</v>
      </c>
      <c r="D710" s="18">
        <v>7.8337437410963098</v>
      </c>
      <c r="E710" s="18">
        <v>9.9640435800836347</v>
      </c>
      <c r="F710" s="18">
        <v>10.919078111937729</v>
      </c>
      <c r="H710" s="18">
        <v>1.8499750000000859</v>
      </c>
      <c r="I710" s="18">
        <v>11.019836747953264</v>
      </c>
      <c r="J710" s="18">
        <v>13.593611847325771</v>
      </c>
      <c r="K710" s="18">
        <v>7.4078414164979609</v>
      </c>
      <c r="L710" s="18">
        <v>7.8958231811588284</v>
      </c>
      <c r="N710" s="18">
        <v>709</v>
      </c>
      <c r="O710" s="18">
        <v>11.270019000000048</v>
      </c>
      <c r="P710" s="18">
        <v>22.656887454129951</v>
      </c>
      <c r="Q710" s="18">
        <v>21.427355588422081</v>
      </c>
      <c r="R710" s="18">
        <f t="shared" si="11"/>
        <v>18.814901293096558</v>
      </c>
    </row>
    <row r="711" spans="1:18" x14ac:dyDescent="0.25">
      <c r="A711" s="18">
        <v>710</v>
      </c>
      <c r="B711" s="18">
        <v>0</v>
      </c>
      <c r="C711" s="18">
        <v>8.2403321653530863</v>
      </c>
      <c r="D711" s="18">
        <v>8.9586710193948296</v>
      </c>
      <c r="E711" s="18">
        <v>5.9931228710507902</v>
      </c>
      <c r="F711" s="18">
        <v>6.5727781116722479</v>
      </c>
      <c r="H711" s="18">
        <v>22.989990000000034</v>
      </c>
      <c r="I711" s="18">
        <v>8.4268468591122954</v>
      </c>
      <c r="J711" s="18">
        <v>9.4662394819760145</v>
      </c>
      <c r="K711" s="18">
        <v>4.7719061979543076</v>
      </c>
      <c r="L711" s="18">
        <v>5.0756998028439817</v>
      </c>
      <c r="N711" s="18">
        <v>710</v>
      </c>
      <c r="O711" s="18">
        <v>22.989990000000034</v>
      </c>
      <c r="P711" s="18">
        <v>16.667179024465383</v>
      </c>
      <c r="Q711" s="18">
        <v>18.424910501370846</v>
      </c>
      <c r="R711" s="18">
        <f t="shared" si="11"/>
        <v>11.64847791451623</v>
      </c>
    </row>
    <row r="712" spans="1:18" x14ac:dyDescent="0.25">
      <c r="A712" s="18">
        <v>711</v>
      </c>
      <c r="B712" s="18">
        <v>3.869995999999901</v>
      </c>
      <c r="C712" s="18">
        <v>9.2881383320257918</v>
      </c>
      <c r="D712" s="18">
        <v>9.3931926808247379</v>
      </c>
      <c r="E712" s="18">
        <v>7.0307877294187788</v>
      </c>
      <c r="F712" s="18">
        <v>7.6652796788859181</v>
      </c>
      <c r="H712" s="18">
        <v>16.660033999999996</v>
      </c>
      <c r="I712" s="18">
        <v>10.743865265247727</v>
      </c>
      <c r="J712" s="18">
        <v>10.607278893497568</v>
      </c>
      <c r="K712" s="18">
        <v>6.6309239803823381</v>
      </c>
      <c r="L712" s="18">
        <v>7.133472864802008</v>
      </c>
      <c r="N712" s="18">
        <v>711</v>
      </c>
      <c r="O712" s="18">
        <v>20.530029999999897</v>
      </c>
      <c r="P712" s="18">
        <v>20.032003597273519</v>
      </c>
      <c r="Q712" s="18">
        <v>20.000471574322304</v>
      </c>
      <c r="R712" s="18">
        <f t="shared" si="11"/>
        <v>14.798752543687925</v>
      </c>
    </row>
    <row r="713" spans="1:18" x14ac:dyDescent="0.25">
      <c r="A713" s="18">
        <v>712</v>
      </c>
      <c r="B713" s="18">
        <v>10.650024999999914</v>
      </c>
      <c r="C713" s="18">
        <v>10.852209898386427</v>
      </c>
      <c r="D713" s="18">
        <v>9.1849345366709212</v>
      </c>
      <c r="E713" s="18">
        <v>8.7551705855431621</v>
      </c>
      <c r="F713" s="18">
        <v>9.6151371948686037</v>
      </c>
      <c r="H713" s="18">
        <v>2.0800779999999577</v>
      </c>
      <c r="I713" s="18">
        <v>11.151162115614268</v>
      </c>
      <c r="J713" s="18">
        <v>11.49992969515047</v>
      </c>
      <c r="K713" s="18">
        <v>7.1408118195229608</v>
      </c>
      <c r="L713" s="18">
        <v>7.6266977903180457</v>
      </c>
      <c r="N713" s="18">
        <v>712</v>
      </c>
      <c r="O713" s="18">
        <v>12.730102999999872</v>
      </c>
      <c r="P713" s="18">
        <v>22.003372014000696</v>
      </c>
      <c r="Q713" s="18">
        <v>20.684864231821393</v>
      </c>
      <c r="R713" s="18">
        <f t="shared" si="11"/>
        <v>17.241834985186649</v>
      </c>
    </row>
    <row r="714" spans="1:18" x14ac:dyDescent="0.25">
      <c r="A714" s="18">
        <v>713</v>
      </c>
      <c r="B714" s="18">
        <v>8.3000489999999445</v>
      </c>
      <c r="C714" s="18">
        <v>9.1345182530947486</v>
      </c>
      <c r="D714" s="18">
        <v>8.6307548705751778</v>
      </c>
      <c r="E714" s="18">
        <v>6.9725343245861886</v>
      </c>
      <c r="F714" s="18">
        <v>7.646197096195662</v>
      </c>
      <c r="H714" s="18">
        <v>17.799987999999985</v>
      </c>
      <c r="I714" s="18">
        <v>9.6091573971241271</v>
      </c>
      <c r="J714" s="18">
        <v>10.714896578605387</v>
      </c>
      <c r="K714" s="18">
        <v>5.8486308773368236</v>
      </c>
      <c r="L714" s="18">
        <v>6.2500801514385564</v>
      </c>
      <c r="N714" s="18">
        <v>713</v>
      </c>
      <c r="O714" s="18">
        <v>26.100036999999929</v>
      </c>
      <c r="P714" s="18">
        <v>18.743675650218876</v>
      </c>
      <c r="Q714" s="18">
        <v>19.345651449180565</v>
      </c>
      <c r="R714" s="18">
        <f t="shared" si="11"/>
        <v>13.896277247634218</v>
      </c>
    </row>
    <row r="715" spans="1:18" x14ac:dyDescent="0.25">
      <c r="A715" s="18">
        <v>714</v>
      </c>
      <c r="B715" s="18">
        <v>8.589966000000004</v>
      </c>
      <c r="C715" s="18">
        <v>11.846441587455038</v>
      </c>
      <c r="D715" s="18">
        <v>7.7331459212461535</v>
      </c>
      <c r="E715" s="18">
        <v>10.20509279040985</v>
      </c>
      <c r="F715" s="18">
        <v>11.14690898146606</v>
      </c>
      <c r="H715" s="18">
        <v>10.679992999999968</v>
      </c>
      <c r="I715" s="18">
        <v>11.966136105502859</v>
      </c>
      <c r="J715" s="18">
        <v>14.353193223893943</v>
      </c>
      <c r="K715" s="18">
        <v>8.1997960941447356</v>
      </c>
      <c r="L715" s="18">
        <v>8.7864012325739118</v>
      </c>
      <c r="N715" s="18">
        <v>714</v>
      </c>
      <c r="O715" s="18">
        <v>19.269958999999972</v>
      </c>
      <c r="P715" s="18">
        <v>23.812577692957895</v>
      </c>
      <c r="Q715" s="18">
        <v>22.086339145140094</v>
      </c>
      <c r="R715" s="18">
        <f t="shared" si="11"/>
        <v>19.93331021403997</v>
      </c>
    </row>
    <row r="716" spans="1:18" x14ac:dyDescent="0.25">
      <c r="A716" s="18">
        <v>715</v>
      </c>
      <c r="B716" s="18">
        <v>3.2099610000000212</v>
      </c>
      <c r="C716" s="18">
        <v>11.440043245917161</v>
      </c>
      <c r="D716" s="18">
        <v>10.533514012995665</v>
      </c>
      <c r="E716" s="18">
        <v>9.30369726187417</v>
      </c>
      <c r="F716" s="18">
        <v>10.184978007799094</v>
      </c>
      <c r="H716" s="18">
        <v>12.140014999999948</v>
      </c>
      <c r="I716" s="18">
        <v>11.737341342078951</v>
      </c>
      <c r="J716" s="18">
        <v>10.762780282824103</v>
      </c>
      <c r="K716" s="18">
        <v>7.4478249468262714</v>
      </c>
      <c r="L716" s="18">
        <v>7.9508183090445028</v>
      </c>
      <c r="N716" s="18">
        <v>715</v>
      </c>
      <c r="O716" s="18">
        <v>15.34997599999997</v>
      </c>
      <c r="P716" s="18">
        <v>23.177384587996112</v>
      </c>
      <c r="Q716" s="18">
        <v>21.29629429581977</v>
      </c>
      <c r="R716" s="18">
        <f t="shared" si="11"/>
        <v>18.135796316843596</v>
      </c>
    </row>
    <row r="717" spans="1:18" x14ac:dyDescent="0.25">
      <c r="A717" s="18">
        <v>716</v>
      </c>
      <c r="B717" s="18">
        <v>0</v>
      </c>
      <c r="C717" s="18">
        <v>8.4024363081129074</v>
      </c>
      <c r="D717" s="18">
        <v>10.852058156564516</v>
      </c>
      <c r="E717" s="18">
        <v>5.4864925594879335</v>
      </c>
      <c r="F717" s="18">
        <v>6.0861271185051393</v>
      </c>
      <c r="H717" s="18">
        <v>27.929992999999968</v>
      </c>
      <c r="I717" s="18">
        <v>10.510078117201203</v>
      </c>
      <c r="J717" s="18">
        <v>7.5772374062696102</v>
      </c>
      <c r="K717" s="18">
        <v>5.9777718673991478</v>
      </c>
      <c r="L717" s="18">
        <v>6.4174685524509201</v>
      </c>
      <c r="N717" s="18">
        <v>716</v>
      </c>
      <c r="O717" s="18">
        <v>27.929992999999968</v>
      </c>
      <c r="P717" s="18">
        <v>18.912514425314111</v>
      </c>
      <c r="Q717" s="18">
        <v>18.429295562834128</v>
      </c>
      <c r="R717" s="18">
        <f t="shared" si="11"/>
        <v>12.503595670956059</v>
      </c>
    </row>
    <row r="718" spans="1:18" x14ac:dyDescent="0.25">
      <c r="A718" s="18">
        <v>717</v>
      </c>
      <c r="B718" s="18">
        <v>28.900023999999917</v>
      </c>
      <c r="C718" s="18">
        <v>8.6708063103317397</v>
      </c>
      <c r="D718" s="18">
        <v>7.9327030358941855</v>
      </c>
      <c r="E718" s="18">
        <v>6.6709486343510402</v>
      </c>
      <c r="F718" s="18">
        <v>7.2694830906308638</v>
      </c>
      <c r="H718" s="18">
        <v>0</v>
      </c>
      <c r="I718" s="18">
        <v>9.2248514187760797</v>
      </c>
      <c r="J718" s="18">
        <v>11.41424291870003</v>
      </c>
      <c r="K718" s="18">
        <v>5.6562195053434445</v>
      </c>
      <c r="L718" s="18">
        <v>6.0623148170744381</v>
      </c>
      <c r="N718" s="18">
        <v>717</v>
      </c>
      <c r="O718" s="18">
        <v>28.900023999999917</v>
      </c>
      <c r="P718" s="18">
        <v>17.895657729107818</v>
      </c>
      <c r="Q718" s="18">
        <v>19.346945954594215</v>
      </c>
      <c r="R718" s="18">
        <f t="shared" si="11"/>
        <v>13.331797907705301</v>
      </c>
    </row>
    <row r="719" spans="1:18" x14ac:dyDescent="0.25">
      <c r="A719" s="18">
        <v>718</v>
      </c>
      <c r="B719" s="18">
        <v>4.6599120000000767</v>
      </c>
      <c r="C719" s="18">
        <v>10.555577334235275</v>
      </c>
      <c r="D719" s="18">
        <v>7.8135653510273748</v>
      </c>
      <c r="E719" s="18">
        <v>8.7801909417150661</v>
      </c>
      <c r="F719" s="18">
        <v>9.6136212844929609</v>
      </c>
      <c r="H719" s="18">
        <v>5.25</v>
      </c>
      <c r="I719" s="18">
        <v>10.153312039147858</v>
      </c>
      <c r="J719" s="18">
        <v>12.747758622286469</v>
      </c>
      <c r="K719" s="18">
        <v>6.6108730102076834</v>
      </c>
      <c r="L719" s="18">
        <v>7.0474275217972702</v>
      </c>
      <c r="N719" s="18">
        <v>718</v>
      </c>
      <c r="O719" s="18">
        <v>9.9099120000000767</v>
      </c>
      <c r="P719" s="18">
        <v>20.708889373383133</v>
      </c>
      <c r="Q719" s="18">
        <v>20.561323973313844</v>
      </c>
      <c r="R719" s="18">
        <f t="shared" si="11"/>
        <v>16.661048806290232</v>
      </c>
    </row>
    <row r="720" spans="1:18" x14ac:dyDescent="0.25">
      <c r="A720" s="18">
        <v>719</v>
      </c>
      <c r="B720" s="18">
        <v>0.46997000000010303</v>
      </c>
      <c r="C720" s="18">
        <v>10.969405623018725</v>
      </c>
      <c r="D720" s="18">
        <v>7.7402098116438687</v>
      </c>
      <c r="E720" s="18">
        <v>9.2137361418019506</v>
      </c>
      <c r="F720" s="18">
        <v>10.086748535212953</v>
      </c>
      <c r="H720" s="18">
        <v>19.260009999999966</v>
      </c>
      <c r="I720" s="18">
        <v>10.814411298702971</v>
      </c>
      <c r="J720" s="18">
        <v>13.284963595677198</v>
      </c>
      <c r="K720" s="18">
        <v>7.1822322104930212</v>
      </c>
      <c r="L720" s="18">
        <v>7.6736897069164369</v>
      </c>
      <c r="N720" s="18">
        <v>719</v>
      </c>
      <c r="O720" s="18">
        <v>19.729980000000069</v>
      </c>
      <c r="P720" s="18">
        <v>21.783816921721694</v>
      </c>
      <c r="Q720" s="18">
        <v>21.025173407321066</v>
      </c>
      <c r="R720" s="18">
        <f t="shared" si="11"/>
        <v>17.760438242129389</v>
      </c>
    </row>
    <row r="721" spans="1:18" x14ac:dyDescent="0.25">
      <c r="A721" s="18">
        <v>720</v>
      </c>
      <c r="B721" s="18">
        <v>3.3400269999999637</v>
      </c>
      <c r="C721" s="18">
        <v>12.353841108068217</v>
      </c>
      <c r="D721" s="18">
        <v>8.8015100135412148</v>
      </c>
      <c r="E721" s="18">
        <v>10.617808122815621</v>
      </c>
      <c r="F721" s="18">
        <v>11.602378389707946</v>
      </c>
      <c r="H721" s="18">
        <v>15.399963000000071</v>
      </c>
      <c r="I721" s="18">
        <v>12.414438628298193</v>
      </c>
      <c r="J721" s="18">
        <v>13.589975142921471</v>
      </c>
      <c r="K721" s="18">
        <v>8.412238122426599</v>
      </c>
      <c r="L721" s="18">
        <v>9.001779580072176</v>
      </c>
      <c r="N721" s="18">
        <v>720</v>
      </c>
      <c r="O721" s="18">
        <v>18.739990000000034</v>
      </c>
      <c r="P721" s="18">
        <v>24.768279736366409</v>
      </c>
      <c r="Q721" s="18">
        <v>22.391485156462686</v>
      </c>
      <c r="R721" s="18">
        <f t="shared" si="11"/>
        <v>20.604157969780122</v>
      </c>
    </row>
    <row r="722" spans="1:18" x14ac:dyDescent="0.25">
      <c r="A722" s="18">
        <v>721</v>
      </c>
      <c r="B722" s="18">
        <v>0</v>
      </c>
      <c r="C722" s="18">
        <v>13.821896153568776</v>
      </c>
      <c r="D722" s="18">
        <v>10.141053628390619</v>
      </c>
      <c r="E722" s="18">
        <v>11.798270518264513</v>
      </c>
      <c r="F722" s="18">
        <v>12.950039142092308</v>
      </c>
      <c r="H722" s="18">
        <v>20.639953999999989</v>
      </c>
      <c r="I722" s="18">
        <v>14.653300676859569</v>
      </c>
      <c r="J722" s="18">
        <v>13.276594912898279</v>
      </c>
      <c r="K722" s="18">
        <v>10.025667286779179</v>
      </c>
      <c r="L722" s="18">
        <v>10.745845018317201</v>
      </c>
      <c r="N722" s="18">
        <v>721</v>
      </c>
      <c r="O722" s="18">
        <v>20.639953999999989</v>
      </c>
      <c r="P722" s="18">
        <v>28.475196830428345</v>
      </c>
      <c r="Q722" s="18">
        <v>23.417648541288898</v>
      </c>
      <c r="R722" s="18">
        <f t="shared" si="11"/>
        <v>23.695884160409509</v>
      </c>
    </row>
    <row r="723" spans="1:18" x14ac:dyDescent="0.25">
      <c r="A723" s="18">
        <v>722</v>
      </c>
      <c r="B723" s="18">
        <v>12.969970000000103</v>
      </c>
      <c r="C723" s="18">
        <v>13.801088517726217</v>
      </c>
      <c r="D723" s="18">
        <v>8.8756356987837748</v>
      </c>
      <c r="E723" s="18">
        <v>11.965128202664445</v>
      </c>
      <c r="F723" s="18">
        <v>13.154317490269138</v>
      </c>
      <c r="H723" s="18">
        <v>18.290038999999979</v>
      </c>
      <c r="I723" s="18">
        <v>14.015273692073341</v>
      </c>
      <c r="J723" s="18">
        <v>14.330830631264615</v>
      </c>
      <c r="K723" s="18">
        <v>9.747008086270883</v>
      </c>
      <c r="L723" s="18">
        <v>10.429008585180213</v>
      </c>
      <c r="N723" s="18">
        <v>722</v>
      </c>
      <c r="O723" s="18">
        <v>31.260009000000082</v>
      </c>
      <c r="P723" s="18">
        <v>27.816362209799557</v>
      </c>
      <c r="Q723" s="18">
        <v>23.206466330048389</v>
      </c>
      <c r="R723" s="18">
        <f t="shared" si="11"/>
        <v>23.583326075449349</v>
      </c>
    </row>
    <row r="724" spans="1:18" x14ac:dyDescent="0.25">
      <c r="A724" s="18">
        <v>723</v>
      </c>
      <c r="B724" s="18">
        <v>13.160033999999996</v>
      </c>
      <c r="C724" s="18">
        <v>11.631611539841218</v>
      </c>
      <c r="D724" s="18">
        <v>9.3829777960133089</v>
      </c>
      <c r="E724" s="18">
        <v>9.6911455753792133</v>
      </c>
      <c r="F724" s="18">
        <v>10.608457822214341</v>
      </c>
      <c r="H724" s="18">
        <v>18.509949000000006</v>
      </c>
      <c r="I724" s="18">
        <v>11.73702752119946</v>
      </c>
      <c r="J724" s="18">
        <v>12.160229501521567</v>
      </c>
      <c r="K724" s="18">
        <v>7.6758847241870658</v>
      </c>
      <c r="L724" s="18">
        <v>8.1999093509893513</v>
      </c>
      <c r="N724" s="18">
        <v>723</v>
      </c>
      <c r="O724" s="18">
        <v>31.669983000000002</v>
      </c>
      <c r="P724" s="18">
        <v>23.368639061040678</v>
      </c>
      <c r="Q724" s="18">
        <v>21.543207297534877</v>
      </c>
      <c r="R724" s="18">
        <f t="shared" si="11"/>
        <v>18.808367173203692</v>
      </c>
    </row>
    <row r="725" spans="1:18" x14ac:dyDescent="0.25">
      <c r="A725" s="18">
        <v>724</v>
      </c>
      <c r="B725" s="18">
        <v>1.2899780000000192</v>
      </c>
      <c r="C725" s="18">
        <v>8.7935935563646019</v>
      </c>
      <c r="D725" s="18">
        <v>10.347327460925566</v>
      </c>
      <c r="E725" s="18">
        <v>6.1705774961099689</v>
      </c>
      <c r="F725" s="18">
        <v>6.80506220347484</v>
      </c>
      <c r="H725" s="18">
        <v>23.220031999999946</v>
      </c>
      <c r="I725" s="18">
        <v>10.072498362697811</v>
      </c>
      <c r="J725" s="18">
        <v>8.4718248718179563</v>
      </c>
      <c r="K725" s="18">
        <v>5.8095031160567565</v>
      </c>
      <c r="L725" s="18">
        <v>6.2145317279336725</v>
      </c>
      <c r="N725" s="18">
        <v>724</v>
      </c>
      <c r="O725" s="18">
        <v>24.510009999999966</v>
      </c>
      <c r="P725" s="18">
        <v>18.866091919062413</v>
      </c>
      <c r="Q725" s="18">
        <v>18.819152332743521</v>
      </c>
      <c r="R725" s="18">
        <f t="shared" si="11"/>
        <v>13.019593931408512</v>
      </c>
    </row>
    <row r="726" spans="1:18" x14ac:dyDescent="0.25">
      <c r="A726" s="18">
        <v>725</v>
      </c>
      <c r="B726" s="18">
        <v>17.139953999999989</v>
      </c>
      <c r="C726" s="18">
        <v>10.080703643860602</v>
      </c>
      <c r="D726" s="18">
        <v>9.0339058736519817</v>
      </c>
      <c r="E726" s="18">
        <v>7.950119412959622</v>
      </c>
      <c r="F726" s="18">
        <v>8.6767554983078679</v>
      </c>
      <c r="H726" s="18">
        <v>9.7900389999999788</v>
      </c>
      <c r="I726" s="18">
        <v>11.395561324516516</v>
      </c>
      <c r="J726" s="18">
        <v>11.651078061057557</v>
      </c>
      <c r="K726" s="18">
        <v>7.2880013728153985</v>
      </c>
      <c r="L726" s="18">
        <v>7.8379045025401597</v>
      </c>
      <c r="N726" s="18">
        <v>725</v>
      </c>
      <c r="O726" s="18">
        <v>26.929992999999968</v>
      </c>
      <c r="P726" s="18">
        <v>21.476264968377116</v>
      </c>
      <c r="Q726" s="18">
        <v>20.684983934709539</v>
      </c>
      <c r="R726" s="18">
        <f t="shared" si="11"/>
        <v>16.514660000848028</v>
      </c>
    </row>
    <row r="727" spans="1:18" x14ac:dyDescent="0.25">
      <c r="A727" s="18">
        <v>726</v>
      </c>
      <c r="B727" s="18">
        <v>11.149963000000071</v>
      </c>
      <c r="C727" s="18">
        <v>13.246703425057564</v>
      </c>
      <c r="D727" s="18">
        <v>7.8673780070089716</v>
      </c>
      <c r="E727" s="18">
        <v>11.650143845668614</v>
      </c>
      <c r="F727" s="18">
        <v>12.785241166135958</v>
      </c>
      <c r="H727" s="18">
        <v>2.330016999999998</v>
      </c>
      <c r="I727" s="18">
        <v>12.745449811233804</v>
      </c>
      <c r="J727" s="18">
        <v>14.910586444555154</v>
      </c>
      <c r="K727" s="18">
        <v>8.9069458484827102</v>
      </c>
      <c r="L727" s="18">
        <v>9.5105486729050188</v>
      </c>
      <c r="N727" s="18">
        <v>726</v>
      </c>
      <c r="O727" s="18">
        <v>13.479980000000069</v>
      </c>
      <c r="P727" s="18">
        <v>25.992153236291369</v>
      </c>
      <c r="Q727" s="18">
        <v>22.777964451564124</v>
      </c>
      <c r="R727" s="18">
        <f t="shared" si="11"/>
        <v>22.295789839040978</v>
      </c>
    </row>
    <row r="728" spans="1:18" x14ac:dyDescent="0.25">
      <c r="A728" s="18">
        <v>727</v>
      </c>
      <c r="B728" s="18">
        <v>4.6400149999999485</v>
      </c>
      <c r="C728" s="18">
        <v>11.126146372004024</v>
      </c>
      <c r="D728" s="18">
        <v>8.0642997784638908</v>
      </c>
      <c r="E728" s="18">
        <v>9.3597283427732805</v>
      </c>
      <c r="F728" s="18">
        <v>10.258322552970583</v>
      </c>
      <c r="H728" s="18">
        <v>22.390014000000065</v>
      </c>
      <c r="I728" s="18">
        <v>10.605229755083624</v>
      </c>
      <c r="J728" s="18">
        <v>12.888316608222741</v>
      </c>
      <c r="K728" s="18">
        <v>6.9719244889349898</v>
      </c>
      <c r="L728" s="18">
        <v>7.4267441018986258</v>
      </c>
      <c r="N728" s="18">
        <v>727</v>
      </c>
      <c r="O728" s="18">
        <v>27.030029000000013</v>
      </c>
      <c r="P728" s="18">
        <v>21.73137612708765</v>
      </c>
      <c r="Q728" s="18">
        <v>20.952616386686632</v>
      </c>
      <c r="R728" s="18">
        <f t="shared" si="11"/>
        <v>17.68506665486921</v>
      </c>
    </row>
    <row r="729" spans="1:18" x14ac:dyDescent="0.25">
      <c r="A729" s="18">
        <v>728</v>
      </c>
      <c r="B729" s="18">
        <v>0</v>
      </c>
      <c r="C729" s="18">
        <v>9.7139929682297819</v>
      </c>
      <c r="D729" s="18">
        <v>11.821272651427906</v>
      </c>
      <c r="E729" s="18">
        <v>7.1529553590731378</v>
      </c>
      <c r="F729" s="18">
        <v>7.7884021732948661</v>
      </c>
      <c r="H729" s="18">
        <v>23.110046000000011</v>
      </c>
      <c r="I729" s="18">
        <v>11.579544015747906</v>
      </c>
      <c r="J729" s="18">
        <v>8.5032709213649262</v>
      </c>
      <c r="K729" s="18">
        <v>6.8885216159246259</v>
      </c>
      <c r="L729" s="18">
        <v>7.4052626156673087</v>
      </c>
      <c r="N729" s="18">
        <v>728</v>
      </c>
      <c r="O729" s="18">
        <v>23.110046000000011</v>
      </c>
      <c r="P729" s="18">
        <v>21.293536983977688</v>
      </c>
      <c r="Q729" s="18">
        <v>20.324543572792834</v>
      </c>
      <c r="R729" s="18">
        <f t="shared" si="11"/>
        <v>15.193664788962174</v>
      </c>
    </row>
    <row r="730" spans="1:18" x14ac:dyDescent="0.25">
      <c r="A730" s="18">
        <v>729</v>
      </c>
      <c r="B730" s="18">
        <v>6.2099610000000212</v>
      </c>
      <c r="C730" s="18">
        <v>11.708099545948416</v>
      </c>
      <c r="D730" s="18">
        <v>11.455119543563979</v>
      </c>
      <c r="E730" s="18">
        <v>8.9305496270747895</v>
      </c>
      <c r="F730" s="18">
        <v>9.8715326882506673</v>
      </c>
      <c r="H730" s="18">
        <v>13.220031999999946</v>
      </c>
      <c r="I730" s="18">
        <v>14.222893524966523</v>
      </c>
      <c r="J730" s="18">
        <v>9.9400074489173775</v>
      </c>
      <c r="K730" s="18">
        <v>9.1211862596022684</v>
      </c>
      <c r="L730" s="18">
        <v>9.8111008953264722</v>
      </c>
      <c r="N730" s="18">
        <v>729</v>
      </c>
      <c r="O730" s="18">
        <v>19.429992999999968</v>
      </c>
      <c r="P730" s="18">
        <v>25.930993070914937</v>
      </c>
      <c r="Q730" s="18">
        <v>21.395126992481359</v>
      </c>
      <c r="R730" s="18">
        <f t="shared" si="11"/>
        <v>19.68263358357714</v>
      </c>
    </row>
    <row r="731" spans="1:18" x14ac:dyDescent="0.25">
      <c r="A731" s="18">
        <v>730</v>
      </c>
      <c r="B731" s="18">
        <v>35.080016999999998</v>
      </c>
      <c r="C731" s="18">
        <v>12.583231063976097</v>
      </c>
      <c r="D731" s="18">
        <v>8.1455685534761297</v>
      </c>
      <c r="E731" s="18">
        <v>10.908827187630823</v>
      </c>
      <c r="F731" s="18">
        <v>11.938348512790288</v>
      </c>
      <c r="H731" s="18">
        <v>0</v>
      </c>
      <c r="I731" s="18">
        <v>12.642661636988436</v>
      </c>
      <c r="J731" s="18">
        <v>14.410398698354705</v>
      </c>
      <c r="K731" s="18">
        <v>8.7166765742751888</v>
      </c>
      <c r="L731" s="18">
        <v>9.3321138174730862</v>
      </c>
      <c r="N731" s="18">
        <v>730</v>
      </c>
      <c r="O731" s="18">
        <v>35.080016999999998</v>
      </c>
      <c r="P731" s="18">
        <v>25.225892700964533</v>
      </c>
      <c r="Q731" s="18">
        <v>22.555967251830836</v>
      </c>
      <c r="R731" s="18">
        <f t="shared" si="11"/>
        <v>21.270462330263374</v>
      </c>
    </row>
    <row r="732" spans="1:18" x14ac:dyDescent="0.25">
      <c r="A732" s="18">
        <v>731</v>
      </c>
      <c r="B732" s="18">
        <v>4.5299689999999373</v>
      </c>
      <c r="C732" s="18">
        <v>16.010605521737297</v>
      </c>
      <c r="D732" s="18">
        <v>8.0444448553159713</v>
      </c>
      <c r="E732" s="18">
        <v>14.70220980864109</v>
      </c>
      <c r="F732" s="18">
        <v>16.105725922488151</v>
      </c>
      <c r="H732" s="18">
        <v>16.120055999999977</v>
      </c>
      <c r="I732" s="18">
        <v>15.534783819740786</v>
      </c>
      <c r="J732" s="18">
        <v>17.400277899831298</v>
      </c>
      <c r="K732" s="18">
        <v>11.385089702917663</v>
      </c>
      <c r="L732" s="18">
        <v>12.18443075250797</v>
      </c>
      <c r="N732" s="18">
        <v>731</v>
      </c>
      <c r="O732" s="18">
        <v>20.650024999999914</v>
      </c>
      <c r="P732" s="18">
        <v>31.545389341478085</v>
      </c>
      <c r="Q732" s="18">
        <v>25.444722755147268</v>
      </c>
      <c r="R732" s="18">
        <f t="shared" si="11"/>
        <v>28.290156674996119</v>
      </c>
    </row>
    <row r="733" spans="1:18" x14ac:dyDescent="0.25">
      <c r="A733" s="18">
        <v>732</v>
      </c>
      <c r="B733" s="18">
        <v>2.6500250000000278</v>
      </c>
      <c r="C733" s="18">
        <v>15.355561136454895</v>
      </c>
      <c r="D733" s="18">
        <v>8.6900781112831211</v>
      </c>
      <c r="E733" s="18">
        <v>13.823616197486114</v>
      </c>
      <c r="F733" s="18">
        <v>15.185886604836359</v>
      </c>
      <c r="H733" s="18">
        <v>25.269957999999974</v>
      </c>
      <c r="I733" s="18">
        <v>14.617533711163901</v>
      </c>
      <c r="J733" s="18">
        <v>15.719158932494546</v>
      </c>
      <c r="K733" s="18">
        <v>10.44740376434796</v>
      </c>
      <c r="L733" s="18">
        <v>11.148540029351032</v>
      </c>
      <c r="N733" s="18">
        <v>732</v>
      </c>
      <c r="O733" s="18">
        <v>27.919983000000002</v>
      </c>
      <c r="P733" s="18">
        <v>29.973094847618796</v>
      </c>
      <c r="Q733" s="18">
        <v>24.409237043777665</v>
      </c>
      <c r="R733" s="18">
        <f t="shared" si="11"/>
        <v>26.334426634187391</v>
      </c>
    </row>
    <row r="734" spans="1:18" x14ac:dyDescent="0.25">
      <c r="A734" s="18">
        <v>733</v>
      </c>
      <c r="B734" s="18">
        <v>3.5100099999999657</v>
      </c>
      <c r="C734" s="18">
        <v>11.790718540987296</v>
      </c>
      <c r="D734" s="18">
        <v>9.0259920458408409</v>
      </c>
      <c r="E734" s="18">
        <v>9.7985902283698909</v>
      </c>
      <c r="F734" s="18">
        <v>10.765900992696103</v>
      </c>
      <c r="H734" s="18">
        <v>32.540038999999979</v>
      </c>
      <c r="I734" s="18">
        <v>11.95431118365962</v>
      </c>
      <c r="J734" s="18">
        <v>12.442331946932391</v>
      </c>
      <c r="K734" s="18">
        <v>7.8879335728477535</v>
      </c>
      <c r="L734" s="18">
        <v>8.4251824985098676</v>
      </c>
      <c r="N734" s="18">
        <v>733</v>
      </c>
      <c r="O734" s="18">
        <v>36.050048999999944</v>
      </c>
      <c r="P734" s="18">
        <v>23.745029724646916</v>
      </c>
      <c r="Q734" s="18">
        <v>21.468323992773232</v>
      </c>
      <c r="R734" s="18">
        <f t="shared" si="11"/>
        <v>19.191083491205973</v>
      </c>
    </row>
    <row r="735" spans="1:18" x14ac:dyDescent="0.25">
      <c r="A735" s="18">
        <v>734</v>
      </c>
      <c r="B735" s="18">
        <v>8.6900020000000495</v>
      </c>
      <c r="C735" s="18">
        <v>16.494634624865835</v>
      </c>
      <c r="D735" s="18">
        <v>8.0949030882737869</v>
      </c>
      <c r="E735" s="18">
        <v>15.207674011294101</v>
      </c>
      <c r="F735" s="18">
        <v>16.622812338414384</v>
      </c>
      <c r="H735" s="18">
        <v>19.529968999999937</v>
      </c>
      <c r="I735" s="18">
        <v>16.890859727936633</v>
      </c>
      <c r="J735" s="18">
        <v>18.293654170444679</v>
      </c>
      <c r="K735" s="18">
        <v>12.496286450495353</v>
      </c>
      <c r="L735" s="18">
        <v>13.422606356899918</v>
      </c>
      <c r="N735" s="18">
        <v>734</v>
      </c>
      <c r="O735" s="18">
        <v>28.219970999999987</v>
      </c>
      <c r="P735" s="18">
        <v>33.385494352802468</v>
      </c>
      <c r="Q735" s="18">
        <v>26.388557258718464</v>
      </c>
      <c r="R735" s="18">
        <f t="shared" si="11"/>
        <v>30.045418695314304</v>
      </c>
    </row>
    <row r="736" spans="1:18" x14ac:dyDescent="0.25">
      <c r="A736" s="18">
        <v>735</v>
      </c>
      <c r="B736" s="18">
        <v>6.9400029999999333</v>
      </c>
      <c r="C736" s="18">
        <v>17.078982798700295</v>
      </c>
      <c r="D736" s="18">
        <v>7.4635207077801589</v>
      </c>
      <c r="E736" s="18">
        <v>15.919544419075434</v>
      </c>
      <c r="F736" s="18">
        <v>17.529167544691834</v>
      </c>
      <c r="H736" s="18">
        <v>13.659973000000036</v>
      </c>
      <c r="I736" s="18">
        <v>14.972436921693143</v>
      </c>
      <c r="J736" s="18">
        <v>17.922881246381738</v>
      </c>
      <c r="K736" s="18">
        <v>11.127751032444046</v>
      </c>
      <c r="L736" s="18">
        <v>11.8293628096711</v>
      </c>
      <c r="N736" s="18">
        <v>735</v>
      </c>
      <c r="O736" s="18">
        <v>20.59997599999997</v>
      </c>
      <c r="P736" s="18">
        <v>32.05141972039344</v>
      </c>
      <c r="Q736" s="18">
        <v>25.386401954161897</v>
      </c>
      <c r="R736" s="18">
        <f t="shared" si="11"/>
        <v>29.358530354362934</v>
      </c>
    </row>
    <row r="737" spans="1:18" x14ac:dyDescent="0.25">
      <c r="A737" s="18">
        <v>736</v>
      </c>
      <c r="B737" s="18">
        <v>0</v>
      </c>
      <c r="C737" s="18">
        <v>10.979843008276143</v>
      </c>
      <c r="D737" s="18">
        <v>10.21402667868718</v>
      </c>
      <c r="E737" s="18">
        <v>8.8643211835304854</v>
      </c>
      <c r="F737" s="18">
        <v>9.6776573757293214</v>
      </c>
      <c r="H737" s="18">
        <v>44.929992999999968</v>
      </c>
      <c r="I737" s="18">
        <v>11.650561645678291</v>
      </c>
      <c r="J737" s="18">
        <v>11.002064223938611</v>
      </c>
      <c r="K737" s="18">
        <v>7.3819936211975268</v>
      </c>
      <c r="L737" s="18">
        <v>7.9017307412323889</v>
      </c>
      <c r="N737" s="18">
        <v>736</v>
      </c>
      <c r="O737" s="18">
        <v>44.929992999999968</v>
      </c>
      <c r="P737" s="18">
        <v>22.630404653954436</v>
      </c>
      <c r="Q737" s="18">
        <v>21.21609090262579</v>
      </c>
      <c r="R737" s="18">
        <f t="shared" si="11"/>
        <v>17.579388116961709</v>
      </c>
    </row>
    <row r="738" spans="1:18" x14ac:dyDescent="0.25">
      <c r="A738" s="18">
        <v>737</v>
      </c>
      <c r="B738" s="18">
        <v>0.7200310000000627</v>
      </c>
      <c r="C738" s="18">
        <v>13.333720440948913</v>
      </c>
      <c r="D738" s="18">
        <v>10.22971225460202</v>
      </c>
      <c r="E738" s="18">
        <v>11.068663707343386</v>
      </c>
      <c r="F738" s="18">
        <v>12.179771799925289</v>
      </c>
      <c r="H738" s="18">
        <v>20.799987999999985</v>
      </c>
      <c r="I738" s="18">
        <v>15.004193918533591</v>
      </c>
      <c r="J738" s="18">
        <v>12.78520533289681</v>
      </c>
      <c r="K738" s="18">
        <v>10.1728302804826</v>
      </c>
      <c r="L738" s="18">
        <v>10.929086589610968</v>
      </c>
      <c r="N738" s="18">
        <v>737</v>
      </c>
      <c r="O738" s="18">
        <v>21.520019000000048</v>
      </c>
      <c r="P738" s="18">
        <v>28.337914359482504</v>
      </c>
      <c r="Q738" s="18">
        <v>23.014917587498829</v>
      </c>
      <c r="R738" s="18">
        <f t="shared" si="11"/>
        <v>23.108858389536259</v>
      </c>
    </row>
    <row r="739" spans="1:18" x14ac:dyDescent="0.25">
      <c r="A739" s="18">
        <v>738</v>
      </c>
      <c r="B739" s="18">
        <v>25.47003200000006</v>
      </c>
      <c r="C739" s="18">
        <v>17.074601711149175</v>
      </c>
      <c r="D739" s="18">
        <v>7.6233804728512133</v>
      </c>
      <c r="E739" s="18">
        <v>15.950172252052873</v>
      </c>
      <c r="F739" s="18">
        <v>17.466226488009152</v>
      </c>
      <c r="H739" s="18">
        <v>6.0199589999999716</v>
      </c>
      <c r="I739" s="18">
        <v>16.501744355923584</v>
      </c>
      <c r="J739" s="18">
        <v>18.863911625036238</v>
      </c>
      <c r="K739" s="18">
        <v>12.334933243029964</v>
      </c>
      <c r="L739" s="18">
        <v>13.208568418361788</v>
      </c>
      <c r="N739" s="18">
        <v>738</v>
      </c>
      <c r="O739" s="18">
        <v>31.489991000000032</v>
      </c>
      <c r="P739" s="18">
        <v>33.576346067072762</v>
      </c>
      <c r="Q739" s="18">
        <v>26.487292097887451</v>
      </c>
      <c r="R739" s="18">
        <f t="shared" si="11"/>
        <v>30.674794906370941</v>
      </c>
    </row>
    <row r="740" spans="1:18" x14ac:dyDescent="0.25">
      <c r="A740" s="18">
        <v>739</v>
      </c>
      <c r="B740" s="18">
        <v>2.3499759999999696</v>
      </c>
      <c r="C740" s="18">
        <v>19.45636570524832</v>
      </c>
      <c r="D740" s="18">
        <v>8.0704134946972701</v>
      </c>
      <c r="E740" s="18">
        <v>18.483047506556638</v>
      </c>
      <c r="F740" s="18">
        <v>20.279796197576761</v>
      </c>
      <c r="H740" s="18">
        <v>24.850036000000046</v>
      </c>
      <c r="I740" s="18">
        <v>18.160602334365237</v>
      </c>
      <c r="J740" s="18">
        <v>20.057421246409977</v>
      </c>
      <c r="K740" s="18">
        <v>13.80377086316336</v>
      </c>
      <c r="L740" s="18">
        <v>14.750060298003268</v>
      </c>
      <c r="N740" s="18">
        <v>739</v>
      </c>
      <c r="O740" s="18">
        <v>27.200012000000015</v>
      </c>
      <c r="P740" s="18">
        <v>37.616968039613553</v>
      </c>
      <c r="Q740" s="18">
        <v>28.127834741107247</v>
      </c>
      <c r="R740" s="18">
        <f t="shared" si="11"/>
        <v>35.029856495580027</v>
      </c>
    </row>
    <row r="741" spans="1:18" x14ac:dyDescent="0.25">
      <c r="A741" s="18">
        <v>740</v>
      </c>
      <c r="B741" s="18">
        <v>0</v>
      </c>
      <c r="C741" s="18">
        <v>17.054863097094866</v>
      </c>
      <c r="D741" s="18">
        <v>8.8750179132593132</v>
      </c>
      <c r="E741" s="18">
        <v>15.607608592456037</v>
      </c>
      <c r="F741" s="18">
        <v>17.157059028389249</v>
      </c>
      <c r="H741" s="18">
        <v>39.489990999999918</v>
      </c>
      <c r="I741" s="18">
        <v>16.342887769726989</v>
      </c>
      <c r="J741" s="18">
        <v>16.9638165018659</v>
      </c>
      <c r="K741" s="18">
        <v>11.928295024476558</v>
      </c>
      <c r="L741" s="18">
        <v>12.738573312428482</v>
      </c>
      <c r="N741" s="18">
        <v>740</v>
      </c>
      <c r="O741" s="18">
        <v>39.489990999999918</v>
      </c>
      <c r="P741" s="18">
        <v>33.397750866821852</v>
      </c>
      <c r="Q741" s="18">
        <v>25.838834415125213</v>
      </c>
      <c r="R741" s="18">
        <f t="shared" si="11"/>
        <v>29.89563234081773</v>
      </c>
    </row>
    <row r="742" spans="1:18" x14ac:dyDescent="0.25">
      <c r="A742" s="18">
        <v>741</v>
      </c>
      <c r="B742" s="18">
        <v>6.3699950000000172</v>
      </c>
      <c r="C742" s="18">
        <v>18.248573174091714</v>
      </c>
      <c r="D742" s="18">
        <v>13.223798172730524</v>
      </c>
      <c r="E742" s="18">
        <v>16.287406339775846</v>
      </c>
      <c r="F742" s="18">
        <v>17.779463067344633</v>
      </c>
      <c r="H742" s="18">
        <v>34.5</v>
      </c>
      <c r="I742" s="18">
        <v>20.434276856650364</v>
      </c>
      <c r="J742" s="18">
        <v>14.936220987884109</v>
      </c>
      <c r="K742" s="18">
        <v>14.5155496429912</v>
      </c>
      <c r="L742" s="18">
        <v>15.623392585580119</v>
      </c>
      <c r="N742" s="18">
        <v>741</v>
      </c>
      <c r="O742" s="18">
        <v>40.869995000000017</v>
      </c>
      <c r="P742" s="18">
        <v>38.682850030742074</v>
      </c>
      <c r="Q742" s="18">
        <v>28.160019160614631</v>
      </c>
      <c r="R742" s="18">
        <f t="shared" si="11"/>
        <v>33.40285565292475</v>
      </c>
    </row>
    <row r="743" spans="1:18" x14ac:dyDescent="0.25">
      <c r="A743" s="18">
        <v>742</v>
      </c>
      <c r="B743" s="18">
        <v>7.8400260000000799</v>
      </c>
      <c r="C743" s="18">
        <v>21.300719483806333</v>
      </c>
      <c r="D743" s="18">
        <v>13.255230748421894</v>
      </c>
      <c r="E743" s="18">
        <v>18.925876425323342</v>
      </c>
      <c r="F743" s="18">
        <v>20.931103571912338</v>
      </c>
      <c r="H743" s="18">
        <v>23.719970999999987</v>
      </c>
      <c r="I743" s="18">
        <v>23.450037438881736</v>
      </c>
      <c r="J743" s="18">
        <v>15.819416932035292</v>
      </c>
      <c r="K743" s="18">
        <v>17.000116704767574</v>
      </c>
      <c r="L743" s="18">
        <v>18.243281083647748</v>
      </c>
      <c r="N743" s="18">
        <v>742</v>
      </c>
      <c r="O743" s="18">
        <v>31.559997000000067</v>
      </c>
      <c r="P743" s="18">
        <v>44.750756922688069</v>
      </c>
      <c r="Q743" s="18">
        <v>29.074647680457186</v>
      </c>
      <c r="R743" s="18">
        <f t="shared" si="11"/>
        <v>39.17438465556009</v>
      </c>
    </row>
    <row r="744" spans="1:18" x14ac:dyDescent="0.25">
      <c r="A744" s="18">
        <v>743</v>
      </c>
      <c r="B744" s="18">
        <v>46.609985000000052</v>
      </c>
      <c r="C744" s="18">
        <v>12.039227220608526</v>
      </c>
      <c r="D744" s="18">
        <v>9.9861323653409784</v>
      </c>
      <c r="E744" s="18">
        <v>9.85224337738949</v>
      </c>
      <c r="F744" s="18">
        <v>10.865095735622091</v>
      </c>
      <c r="H744" s="18">
        <v>22.030029000000013</v>
      </c>
      <c r="I744" s="18">
        <v>12.10396068508245</v>
      </c>
      <c r="J744" s="18">
        <v>11.33495842716094</v>
      </c>
      <c r="K744" s="18">
        <v>7.8177244009102269</v>
      </c>
      <c r="L744" s="18">
        <v>8.3266706451123085</v>
      </c>
      <c r="N744" s="18">
        <v>743</v>
      </c>
      <c r="O744" s="18">
        <v>68.640014000000065</v>
      </c>
      <c r="P744" s="18">
        <v>24.143187905690976</v>
      </c>
      <c r="Q744" s="18">
        <v>21.32109079250192</v>
      </c>
      <c r="R744" s="18">
        <f t="shared" si="11"/>
        <v>19.1917663807344</v>
      </c>
    </row>
    <row r="745" spans="1:18" x14ac:dyDescent="0.25">
      <c r="A745" s="18">
        <v>744</v>
      </c>
      <c r="B745" s="18">
        <v>10.410033999999996</v>
      </c>
      <c r="C745" s="18">
        <v>9.6491216233268222</v>
      </c>
      <c r="D745" s="18">
        <v>13.831299142938505</v>
      </c>
      <c r="E745" s="18">
        <v>6.6750417260655324</v>
      </c>
      <c r="F745" s="18">
        <v>7.2378811413940873</v>
      </c>
      <c r="H745" s="18">
        <v>27.30999799999995</v>
      </c>
      <c r="I745" s="18">
        <v>13.188262100068624</v>
      </c>
      <c r="J745" s="18">
        <v>6.9407773497688883</v>
      </c>
      <c r="K745" s="18">
        <v>7.7468406163019994</v>
      </c>
      <c r="L745" s="18">
        <v>8.3803489902323065</v>
      </c>
      <c r="N745" s="18">
        <v>744</v>
      </c>
      <c r="O745" s="18">
        <v>37.720031999999946</v>
      </c>
      <c r="P745" s="18">
        <v>22.837383723395448</v>
      </c>
      <c r="Q745" s="18">
        <v>20.772076492707392</v>
      </c>
      <c r="R745" s="18">
        <f t="shared" si="11"/>
        <v>15.618230131626394</v>
      </c>
    </row>
    <row r="746" spans="1:18" x14ac:dyDescent="0.25">
      <c r="A746" s="18">
        <v>745</v>
      </c>
      <c r="B746" s="18">
        <v>14.169983000000002</v>
      </c>
      <c r="C746" s="18">
        <v>13.534152215335826</v>
      </c>
      <c r="D746" s="18">
        <v>13.270376346455224</v>
      </c>
      <c r="E746" s="18">
        <v>10.462179312956811</v>
      </c>
      <c r="F746" s="18">
        <v>11.592329023574536</v>
      </c>
      <c r="H746" s="18">
        <v>2.7600099999999657</v>
      </c>
      <c r="I746" s="18">
        <v>16.928122975115869</v>
      </c>
      <c r="J746" s="18">
        <v>9.5921341648523573</v>
      </c>
      <c r="K746" s="18">
        <v>11.047924865507163</v>
      </c>
      <c r="L746" s="18">
        <v>11.893278945050632</v>
      </c>
      <c r="N746" s="18">
        <v>745</v>
      </c>
      <c r="O746" s="18">
        <v>16.929992999999968</v>
      </c>
      <c r="P746" s="18">
        <v>30.462275190451695</v>
      </c>
      <c r="Q746" s="18">
        <v>22.862510511307583</v>
      </c>
      <c r="R746" s="18">
        <f t="shared" si="11"/>
        <v>23.485607968625168</v>
      </c>
    </row>
    <row r="747" spans="1:18" x14ac:dyDescent="0.25">
      <c r="A747" s="18">
        <v>746</v>
      </c>
      <c r="B747" s="18">
        <v>46.119995000000017</v>
      </c>
      <c r="C747" s="18">
        <v>10.967516151384919</v>
      </c>
      <c r="D747" s="18">
        <v>9.4730833108893062</v>
      </c>
      <c r="E747" s="18">
        <v>8.8078720485657502</v>
      </c>
      <c r="F747" s="18">
        <v>9.6673801994984192</v>
      </c>
      <c r="H747" s="18">
        <v>0</v>
      </c>
      <c r="I747" s="18">
        <v>11.680272320185937</v>
      </c>
      <c r="J747" s="18">
        <v>11.503262916768865</v>
      </c>
      <c r="K747" s="18">
        <v>7.489756261291137</v>
      </c>
      <c r="L747" s="18">
        <v>8.0151925908969535</v>
      </c>
      <c r="N747" s="18">
        <v>746</v>
      </c>
      <c r="O747" s="18">
        <v>46.119995000000017</v>
      </c>
      <c r="P747" s="18">
        <v>22.647788471570856</v>
      </c>
      <c r="Q747" s="18">
        <v>20.976346227658169</v>
      </c>
      <c r="R747" s="18">
        <f t="shared" si="11"/>
        <v>17.682572790395373</v>
      </c>
    </row>
    <row r="748" spans="1:18" x14ac:dyDescent="0.25">
      <c r="A748" s="18">
        <v>747</v>
      </c>
      <c r="B748" s="18">
        <v>10.84997599999997</v>
      </c>
      <c r="C748" s="18">
        <v>13.117674645018578</v>
      </c>
      <c r="D748" s="18">
        <v>8.3104653983486472</v>
      </c>
      <c r="E748" s="18">
        <v>11.4094556904796</v>
      </c>
      <c r="F748" s="18">
        <v>12.495199773810121</v>
      </c>
      <c r="H748" s="18">
        <v>14.260009999999966</v>
      </c>
      <c r="I748" s="18">
        <v>13.500391351769149</v>
      </c>
      <c r="J748" s="18">
        <v>14.80310709978775</v>
      </c>
      <c r="K748" s="18">
        <v>9.3895387607511775</v>
      </c>
      <c r="L748" s="18">
        <v>10.064880882043953</v>
      </c>
      <c r="N748" s="18">
        <v>747</v>
      </c>
      <c r="O748" s="18">
        <v>25.109985999999935</v>
      </c>
      <c r="P748" s="18">
        <v>26.618065996787728</v>
      </c>
      <c r="Q748" s="18">
        <v>23.113572498136399</v>
      </c>
      <c r="R748" s="18">
        <f t="shared" si="11"/>
        <v>22.560080655854073</v>
      </c>
    </row>
    <row r="749" spans="1:18" x14ac:dyDescent="0.25">
      <c r="A749" s="18">
        <v>748</v>
      </c>
      <c r="B749" s="18">
        <v>8.8599859999999353</v>
      </c>
      <c r="C749" s="18">
        <v>15.702928153980498</v>
      </c>
      <c r="D749" s="18">
        <v>7.4409416868125575</v>
      </c>
      <c r="E749" s="18">
        <v>14.485808843741056</v>
      </c>
      <c r="F749" s="18">
        <v>15.881442016659744</v>
      </c>
      <c r="H749" s="18">
        <v>12.90002400000003</v>
      </c>
      <c r="I749" s="18">
        <v>14.683152840039707</v>
      </c>
      <c r="J749" s="18">
        <v>17.602147659842679</v>
      </c>
      <c r="K749" s="18">
        <v>10.780213254569707</v>
      </c>
      <c r="L749" s="18">
        <v>11.513113366952469</v>
      </c>
      <c r="N749" s="18">
        <v>748</v>
      </c>
      <c r="O749" s="18">
        <v>21.760009999999966</v>
      </c>
      <c r="P749" s="18">
        <v>30.386080994020205</v>
      </c>
      <c r="Q749" s="18">
        <v>25.043089346655236</v>
      </c>
      <c r="R749" s="18">
        <f t="shared" si="11"/>
        <v>27.394555383612214</v>
      </c>
    </row>
    <row r="750" spans="1:18" x14ac:dyDescent="0.25">
      <c r="A750" s="18">
        <v>749</v>
      </c>
      <c r="B750" s="18">
        <v>0</v>
      </c>
      <c r="C750" s="18">
        <v>16.085050440124292</v>
      </c>
      <c r="D750" s="18">
        <v>7.4345056070342448</v>
      </c>
      <c r="E750" s="18">
        <v>14.895878310084154</v>
      </c>
      <c r="F750" s="18">
        <v>16.337551900380468</v>
      </c>
      <c r="H750" s="18">
        <v>29.140015000000062</v>
      </c>
      <c r="I750" s="18">
        <v>14.986905837801119</v>
      </c>
      <c r="J750" s="18">
        <v>17.88627854864411</v>
      </c>
      <c r="K750" s="18">
        <v>11.055857025509244</v>
      </c>
      <c r="L750" s="18">
        <v>11.805424234802658</v>
      </c>
      <c r="N750" s="18">
        <v>749</v>
      </c>
      <c r="O750" s="18">
        <v>29.140015000000062</v>
      </c>
      <c r="P750" s="18">
        <v>31.071956277925409</v>
      </c>
      <c r="Q750" s="18">
        <v>25.320784155678353</v>
      </c>
      <c r="R750" s="18">
        <f t="shared" si="11"/>
        <v>28.142976135183126</v>
      </c>
    </row>
    <row r="751" spans="1:18" x14ac:dyDescent="0.25">
      <c r="A751" s="18">
        <v>750</v>
      </c>
      <c r="B751" s="18">
        <v>0.31994699999995646</v>
      </c>
      <c r="C751" s="18">
        <v>13.123338597373269</v>
      </c>
      <c r="D751" s="18">
        <v>11.714038288648734</v>
      </c>
      <c r="E751" s="18">
        <v>10.966622257141701</v>
      </c>
      <c r="F751" s="18">
        <v>11.992414808406568</v>
      </c>
      <c r="H751" s="18">
        <v>30.450012000000015</v>
      </c>
      <c r="I751" s="18">
        <v>13.889791757384408</v>
      </c>
      <c r="J751" s="18">
        <v>11.290125170813518</v>
      </c>
      <c r="K751" s="18">
        <v>9.0854049056878345</v>
      </c>
      <c r="L751" s="18">
        <v>9.722820589790647</v>
      </c>
      <c r="N751" s="18">
        <v>750</v>
      </c>
      <c r="O751" s="18">
        <v>30.769958999999972</v>
      </c>
      <c r="P751" s="18">
        <v>27.013130354757678</v>
      </c>
      <c r="Q751" s="18">
        <v>23.004163459462251</v>
      </c>
      <c r="R751" s="18">
        <f t="shared" si="11"/>
        <v>21.715235398197215</v>
      </c>
    </row>
    <row r="752" spans="1:18" x14ac:dyDescent="0.25">
      <c r="A752" s="18">
        <v>751</v>
      </c>
      <c r="B752" s="18">
        <v>0</v>
      </c>
      <c r="C752" s="18">
        <v>11.44762623502382</v>
      </c>
      <c r="D752" s="18">
        <v>13.533053117374692</v>
      </c>
      <c r="E752" s="18">
        <v>8.235235728293576</v>
      </c>
      <c r="F752" s="18">
        <v>9.1172015393347969</v>
      </c>
      <c r="H752" s="18">
        <v>30.799987999999985</v>
      </c>
      <c r="I752" s="18">
        <v>14.924431237135376</v>
      </c>
      <c r="J752" s="18">
        <v>7.6965584037831309</v>
      </c>
      <c r="K752" s="18">
        <v>9.2212550676978644</v>
      </c>
      <c r="L752" s="18">
        <v>9.9330318424018937</v>
      </c>
      <c r="N752" s="18">
        <v>751</v>
      </c>
      <c r="O752" s="18">
        <v>30.799987999999985</v>
      </c>
      <c r="P752" s="18">
        <v>26.372057472159199</v>
      </c>
      <c r="Q752" s="18">
        <v>21.229611521157821</v>
      </c>
      <c r="R752" s="18">
        <f t="shared" si="11"/>
        <v>19.050233381736689</v>
      </c>
    </row>
    <row r="753" spans="1:18" x14ac:dyDescent="0.25">
      <c r="A753" s="18">
        <v>752</v>
      </c>
      <c r="B753" s="18">
        <v>39.84002600000008</v>
      </c>
      <c r="C753" s="18">
        <v>9.6912808933221601</v>
      </c>
      <c r="D753" s="18">
        <v>12.510462168486201</v>
      </c>
      <c r="E753" s="18">
        <v>6.8173266092281803</v>
      </c>
      <c r="F753" s="18">
        <v>7.4657332535790903</v>
      </c>
      <c r="H753" s="18">
        <v>0</v>
      </c>
      <c r="I753" s="18">
        <v>12.365861160281273</v>
      </c>
      <c r="J753" s="18">
        <v>7.7067792069858658</v>
      </c>
      <c r="K753" s="18">
        <v>7.3061922286298238</v>
      </c>
      <c r="L753" s="18">
        <v>7.8691203577568629</v>
      </c>
      <c r="N753" s="18">
        <v>752</v>
      </c>
      <c r="O753" s="18">
        <v>39.84002600000008</v>
      </c>
      <c r="P753" s="18">
        <v>22.057142053603435</v>
      </c>
      <c r="Q753" s="18">
        <v>20.217241375472067</v>
      </c>
      <c r="R753" s="18">
        <f t="shared" si="11"/>
        <v>15.334853611335953</v>
      </c>
    </row>
    <row r="754" spans="1:18" x14ac:dyDescent="0.25">
      <c r="A754" s="18">
        <v>753</v>
      </c>
      <c r="B754" s="18">
        <v>19.169983000000002</v>
      </c>
      <c r="C754" s="18">
        <v>10.391613165321449</v>
      </c>
      <c r="D754" s="18">
        <v>12.023276431469386</v>
      </c>
      <c r="E754" s="18">
        <v>7.4984379651855377</v>
      </c>
      <c r="F754" s="18">
        <v>8.2675569849623578</v>
      </c>
      <c r="H754" s="18">
        <v>5.419983000000002</v>
      </c>
      <c r="I754" s="18">
        <v>13.063984533902083</v>
      </c>
      <c r="J754" s="18">
        <v>8.4874737420263635</v>
      </c>
      <c r="K754" s="18">
        <v>7.9745615119025715</v>
      </c>
      <c r="L754" s="18">
        <v>8.5821381541794217</v>
      </c>
      <c r="N754" s="18">
        <v>753</v>
      </c>
      <c r="O754" s="18">
        <v>24.589966000000004</v>
      </c>
      <c r="P754" s="18">
        <v>23.455597699223532</v>
      </c>
      <c r="Q754" s="18">
        <v>20.510750173495751</v>
      </c>
      <c r="R754" s="18">
        <f t="shared" si="11"/>
        <v>16.84969513914178</v>
      </c>
    </row>
    <row r="755" spans="1:18" x14ac:dyDescent="0.25">
      <c r="A755" s="18">
        <v>754</v>
      </c>
      <c r="B755" s="18">
        <v>29.070006999999919</v>
      </c>
      <c r="C755" s="18">
        <v>10.12031255654386</v>
      </c>
      <c r="D755" s="18">
        <v>8.9699851262337535</v>
      </c>
      <c r="E755" s="18">
        <v>7.8993108470588149</v>
      </c>
      <c r="F755" s="18">
        <v>8.6840779946189084</v>
      </c>
      <c r="H755" s="18">
        <v>1.600037000000043</v>
      </c>
      <c r="I755" s="18">
        <v>10.977923074651663</v>
      </c>
      <c r="J755" s="18">
        <v>11.263148112279818</v>
      </c>
      <c r="K755" s="18">
        <v>6.9209615344454942</v>
      </c>
      <c r="L755" s="18">
        <v>7.410186493614388</v>
      </c>
      <c r="N755" s="18">
        <v>754</v>
      </c>
      <c r="O755" s="18">
        <v>30.670043999999962</v>
      </c>
      <c r="P755" s="18">
        <v>21.098235631195521</v>
      </c>
      <c r="Q755" s="18">
        <v>20.233133238513574</v>
      </c>
      <c r="R755" s="18">
        <f t="shared" si="11"/>
        <v>16.094264488233296</v>
      </c>
    </row>
    <row r="756" spans="1:18" x14ac:dyDescent="0.25">
      <c r="A756" s="18">
        <v>755</v>
      </c>
      <c r="B756" s="18">
        <v>15.22003200000006</v>
      </c>
      <c r="C756" s="18">
        <v>11.325008718156454</v>
      </c>
      <c r="D756" s="18">
        <v>8.2770879144315987</v>
      </c>
      <c r="E756" s="18">
        <v>9.5847433294785915</v>
      </c>
      <c r="F756" s="18">
        <v>10.462042028090103</v>
      </c>
      <c r="H756" s="18">
        <v>7.95995999999991</v>
      </c>
      <c r="I756" s="18">
        <v>11.429371229845509</v>
      </c>
      <c r="J756" s="18">
        <v>13.394800670362352</v>
      </c>
      <c r="K756" s="18">
        <v>7.6073408126368358</v>
      </c>
      <c r="L756" s="18">
        <v>8.1413198354090035</v>
      </c>
      <c r="N756" s="18">
        <v>755</v>
      </c>
      <c r="O756" s="18">
        <v>23.17999199999997</v>
      </c>
      <c r="P756" s="18">
        <v>22.754379948001962</v>
      </c>
      <c r="Q756" s="18">
        <v>21.671888584793951</v>
      </c>
      <c r="R756" s="18">
        <f t="shared" si="11"/>
        <v>18.603361863499106</v>
      </c>
    </row>
    <row r="757" spans="1:18" x14ac:dyDescent="0.25">
      <c r="A757" s="18">
        <v>756</v>
      </c>
      <c r="B757" s="18">
        <v>0</v>
      </c>
      <c r="C757" s="18">
        <v>13.360414514408053</v>
      </c>
      <c r="D757" s="18">
        <v>12.122657258272946</v>
      </c>
      <c r="E757" s="18">
        <v>11.072670536213483</v>
      </c>
      <c r="F757" s="18">
        <v>12.101599467083</v>
      </c>
      <c r="H757" s="18">
        <v>16.260009999999966</v>
      </c>
      <c r="I757" s="18">
        <v>15.032968684304199</v>
      </c>
      <c r="J757" s="18">
        <v>11.373321617250877</v>
      </c>
      <c r="K757" s="18">
        <v>9.9221277850200771</v>
      </c>
      <c r="L757" s="18">
        <v>10.657603380363778</v>
      </c>
      <c r="N757" s="18">
        <v>756</v>
      </c>
      <c r="O757" s="18">
        <v>16.260009999999966</v>
      </c>
      <c r="P757" s="18">
        <v>28.39338319871225</v>
      </c>
      <c r="Q757" s="18">
        <v>23.495978875523825</v>
      </c>
      <c r="R757" s="18">
        <f t="shared" si="11"/>
        <v>22.75920284744678</v>
      </c>
    </row>
    <row r="758" spans="1:18" x14ac:dyDescent="0.25">
      <c r="A758" s="18">
        <v>757</v>
      </c>
      <c r="B758" s="18">
        <v>7.910033999999996</v>
      </c>
      <c r="C758" s="18">
        <v>11.236833887716614</v>
      </c>
      <c r="D758" s="18">
        <v>12.566587416452556</v>
      </c>
      <c r="E758" s="18">
        <v>8.184779181893429</v>
      </c>
      <c r="F758" s="18">
        <v>9.0932880337985722</v>
      </c>
      <c r="H758" s="18">
        <v>20.179992999999968</v>
      </c>
      <c r="I758" s="18">
        <v>13.677470377382859</v>
      </c>
      <c r="J758" s="18">
        <v>8.0730514235625286</v>
      </c>
      <c r="K758" s="18">
        <v>8.398372351839658</v>
      </c>
      <c r="L758" s="18">
        <v>9.0088672445207436</v>
      </c>
      <c r="N758" s="18">
        <v>757</v>
      </c>
      <c r="O758" s="18">
        <v>28.090026999999964</v>
      </c>
      <c r="P758" s="18">
        <v>24.914304265099474</v>
      </c>
      <c r="Q758" s="18">
        <v>20.639638840015085</v>
      </c>
      <c r="R758" s="18">
        <f t="shared" si="11"/>
        <v>18.102155278319316</v>
      </c>
    </row>
    <row r="759" spans="1:18" x14ac:dyDescent="0.25">
      <c r="A759" s="18">
        <v>758</v>
      </c>
      <c r="B759" s="18">
        <v>36</v>
      </c>
      <c r="C759" s="18">
        <v>8.4601157716860236</v>
      </c>
      <c r="D759" s="18">
        <v>9.3753768659854515</v>
      </c>
      <c r="E759" s="18">
        <v>6.0656350887329582</v>
      </c>
      <c r="F759" s="18">
        <v>6.6340579608684989</v>
      </c>
      <c r="H759" s="18">
        <v>8.0100099999999657</v>
      </c>
      <c r="I759" s="18">
        <v>9.9161252812573117</v>
      </c>
      <c r="J759" s="18">
        <v>9.7765255388602537</v>
      </c>
      <c r="K759" s="18">
        <v>5.8514384020346561</v>
      </c>
      <c r="L759" s="18">
        <v>6.2861973784900522</v>
      </c>
      <c r="N759" s="18">
        <v>758</v>
      </c>
      <c r="O759" s="18">
        <v>44.010009999999966</v>
      </c>
      <c r="P759" s="18">
        <v>18.376241052943335</v>
      </c>
      <c r="Q759" s="18">
        <v>19.151902404845707</v>
      </c>
      <c r="R759" s="18">
        <f t="shared" si="11"/>
        <v>12.920255339358551</v>
      </c>
    </row>
    <row r="760" spans="1:18" x14ac:dyDescent="0.25">
      <c r="A760" s="18">
        <v>759</v>
      </c>
      <c r="B760" s="18">
        <v>13.669983000000002</v>
      </c>
      <c r="C760" s="18">
        <v>8.8653097309733049</v>
      </c>
      <c r="D760" s="18">
        <v>10.377131992685459</v>
      </c>
      <c r="E760" s="18">
        <v>6.4564612082368349</v>
      </c>
      <c r="F760" s="18">
        <v>7.0496885675343712</v>
      </c>
      <c r="H760" s="18">
        <v>1.4500120000000152</v>
      </c>
      <c r="I760" s="18">
        <v>9.9609391757928698</v>
      </c>
      <c r="J760" s="18">
        <v>9.0264005796473672</v>
      </c>
      <c r="K760" s="18">
        <v>5.7720508806963293</v>
      </c>
      <c r="L760" s="18">
        <v>6.1796655298955816</v>
      </c>
      <c r="N760" s="18">
        <v>759</v>
      </c>
      <c r="O760" s="18">
        <v>15.119995000000017</v>
      </c>
      <c r="P760" s="18">
        <v>18.826248906766175</v>
      </c>
      <c r="Q760" s="18">
        <v>19.403532572332828</v>
      </c>
      <c r="R760" s="18">
        <f t="shared" si="11"/>
        <v>13.229354097429953</v>
      </c>
    </row>
    <row r="761" spans="1:18" x14ac:dyDescent="0.25">
      <c r="A761" s="18">
        <v>760</v>
      </c>
      <c r="B761" s="18">
        <v>5.1300049999999828</v>
      </c>
      <c r="C761" s="18">
        <v>10.344098585967959</v>
      </c>
      <c r="D761" s="18">
        <v>9.7089065158768211</v>
      </c>
      <c r="E761" s="18">
        <v>7.9309284548566064</v>
      </c>
      <c r="F761" s="18">
        <v>8.7249135871736669</v>
      </c>
      <c r="H761" s="18">
        <v>14.039978000000019</v>
      </c>
      <c r="I761" s="18">
        <v>11.967657326063756</v>
      </c>
      <c r="J761" s="18">
        <v>10.82832299669241</v>
      </c>
      <c r="K761" s="18">
        <v>7.5670774978312076</v>
      </c>
      <c r="L761" s="18">
        <v>8.1279788370851662</v>
      </c>
      <c r="N761" s="18">
        <v>760</v>
      </c>
      <c r="O761" s="18">
        <v>19.169983000000002</v>
      </c>
      <c r="P761" s="18">
        <v>22.311755912031714</v>
      </c>
      <c r="Q761" s="18">
        <v>20.537229512569233</v>
      </c>
      <c r="R761" s="18">
        <f t="shared" si="11"/>
        <v>16.852892424258833</v>
      </c>
    </row>
    <row r="762" spans="1:18" x14ac:dyDescent="0.25">
      <c r="A762" s="18">
        <v>761</v>
      </c>
      <c r="B762" s="18">
        <v>22.399962999999957</v>
      </c>
      <c r="C762" s="18">
        <v>9.3796905067496752</v>
      </c>
      <c r="D762" s="18">
        <v>8.9642952915160006</v>
      </c>
      <c r="E762" s="18">
        <v>7.3152048514764427</v>
      </c>
      <c r="F762" s="18">
        <v>7.9951110076110057</v>
      </c>
      <c r="H762" s="18">
        <v>1.5599980000000642</v>
      </c>
      <c r="I762" s="18">
        <v>9.5194219642945743</v>
      </c>
      <c r="J762" s="18">
        <v>10.750755412415891</v>
      </c>
      <c r="K762" s="18">
        <v>5.7568158646226104</v>
      </c>
      <c r="L762" s="18">
        <v>6.1384912790341426</v>
      </c>
      <c r="N762" s="18">
        <v>761</v>
      </c>
      <c r="O762" s="18">
        <v>23.959961000000021</v>
      </c>
      <c r="P762" s="18">
        <v>18.899112471044248</v>
      </c>
      <c r="Q762" s="18">
        <v>19.715050703931894</v>
      </c>
      <c r="R762" s="18">
        <f t="shared" si="11"/>
        <v>14.133602286645148</v>
      </c>
    </row>
    <row r="763" spans="1:18" x14ac:dyDescent="0.25">
      <c r="A763" s="18">
        <v>762</v>
      </c>
      <c r="B763" s="18">
        <v>0</v>
      </c>
      <c r="C763" s="18">
        <v>8.1083651941598269</v>
      </c>
      <c r="D763" s="18">
        <v>10.563997503785055</v>
      </c>
      <c r="E763" s="18">
        <v>5.4602262772873997</v>
      </c>
      <c r="F763" s="18">
        <v>5.9857555967208338</v>
      </c>
      <c r="H763" s="18">
        <v>18.840026999999964</v>
      </c>
      <c r="I763" s="18">
        <v>9.7628143208989151</v>
      </c>
      <c r="J763" s="18">
        <v>8.093718707238363</v>
      </c>
      <c r="K763" s="18">
        <v>5.4632712304163213</v>
      </c>
      <c r="L763" s="18">
        <v>5.8612914525283193</v>
      </c>
      <c r="N763" s="18">
        <v>762</v>
      </c>
      <c r="O763" s="18">
        <v>18.840026999999964</v>
      </c>
      <c r="P763" s="18">
        <v>17.871179515058742</v>
      </c>
      <c r="Q763" s="18">
        <v>18.65771621102342</v>
      </c>
      <c r="R763" s="18">
        <f t="shared" si="11"/>
        <v>11.847047049249152</v>
      </c>
    </row>
    <row r="764" spans="1:18" x14ac:dyDescent="0.25">
      <c r="A764" s="18">
        <v>763</v>
      </c>
      <c r="B764" s="18">
        <v>14.160033999999996</v>
      </c>
      <c r="C764" s="18">
        <v>11.127483719506815</v>
      </c>
      <c r="D764" s="18">
        <v>9.0220183597957178</v>
      </c>
      <c r="E764" s="18">
        <v>9.0246238649256938</v>
      </c>
      <c r="F764" s="18">
        <v>9.8834132591211556</v>
      </c>
      <c r="H764" s="18">
        <v>6.1099859999999353</v>
      </c>
      <c r="I764" s="18">
        <v>12.416829273274439</v>
      </c>
      <c r="J764" s="18">
        <v>12.483512336666291</v>
      </c>
      <c r="K764" s="18">
        <v>8.1708214094511007</v>
      </c>
      <c r="L764" s="18">
        <v>8.7804235791974214</v>
      </c>
      <c r="N764" s="18">
        <v>763</v>
      </c>
      <c r="O764" s="18">
        <v>20.270019999999931</v>
      </c>
      <c r="P764" s="18">
        <v>23.544312992781254</v>
      </c>
      <c r="Q764" s="18">
        <v>21.50553069646201</v>
      </c>
      <c r="R764" s="18">
        <f t="shared" si="11"/>
        <v>18.663836838318577</v>
      </c>
    </row>
    <row r="765" spans="1:18" x14ac:dyDescent="0.25">
      <c r="A765" s="18">
        <v>764</v>
      </c>
      <c r="B765" s="18">
        <v>15.640014999999948</v>
      </c>
      <c r="C765" s="18">
        <v>11.405312764973733</v>
      </c>
      <c r="D765" s="18">
        <v>8.5066545813467673</v>
      </c>
      <c r="E765" s="18">
        <v>9.5903161045508174</v>
      </c>
      <c r="F765" s="18">
        <v>10.515904617317537</v>
      </c>
      <c r="H765" s="18">
        <v>2.9299920000000839</v>
      </c>
      <c r="I765" s="18">
        <v>10.934952065501946</v>
      </c>
      <c r="J765" s="18">
        <v>12.720530810645396</v>
      </c>
      <c r="K765" s="18">
        <v>7.1656416776139187</v>
      </c>
      <c r="L765" s="18">
        <v>7.6308779691006157</v>
      </c>
      <c r="N765" s="18">
        <v>764</v>
      </c>
      <c r="O765" s="18">
        <v>18.570007000000032</v>
      </c>
      <c r="P765" s="18">
        <v>22.340264830475679</v>
      </c>
      <c r="Q765" s="18">
        <v>21.227185391992165</v>
      </c>
      <c r="R765" s="18">
        <f t="shared" si="11"/>
        <v>18.146782586418151</v>
      </c>
    </row>
    <row r="766" spans="1:18" x14ac:dyDescent="0.25">
      <c r="A766" s="18">
        <v>765</v>
      </c>
      <c r="B766" s="18">
        <v>0</v>
      </c>
      <c r="C766" s="18">
        <v>10.936361183871083</v>
      </c>
      <c r="D766" s="18">
        <v>9.2914345262096134</v>
      </c>
      <c r="E766" s="18">
        <v>8.8406892862208881</v>
      </c>
      <c r="F766" s="18">
        <v>9.6780345073154344</v>
      </c>
      <c r="H766" s="18">
        <v>25.530029000000013</v>
      </c>
      <c r="I766" s="18">
        <v>11.842680136175165</v>
      </c>
      <c r="J766" s="18">
        <v>11.932451758872549</v>
      </c>
      <c r="K766" s="18">
        <v>7.6628313000702102</v>
      </c>
      <c r="L766" s="18">
        <v>8.2162899784760253</v>
      </c>
      <c r="N766" s="18">
        <v>765</v>
      </c>
      <c r="O766" s="18">
        <v>25.530029000000013</v>
      </c>
      <c r="P766" s="18">
        <v>22.779041320046247</v>
      </c>
      <c r="Q766" s="18">
        <v>21.223886285082163</v>
      </c>
      <c r="R766" s="18">
        <f t="shared" si="11"/>
        <v>17.894324485791458</v>
      </c>
    </row>
    <row r="767" spans="1:18" x14ac:dyDescent="0.25">
      <c r="A767" s="18">
        <v>766</v>
      </c>
      <c r="B767" s="18">
        <v>9.9400029999999333</v>
      </c>
      <c r="C767" s="18">
        <v>12.338157317493589</v>
      </c>
      <c r="D767" s="18">
        <v>8.2275827095238547</v>
      </c>
      <c r="E767" s="18">
        <v>10.556231549730885</v>
      </c>
      <c r="F767" s="18">
        <v>11.586421358080607</v>
      </c>
      <c r="H767" s="18">
        <v>10.44000200000005</v>
      </c>
      <c r="I767" s="18">
        <v>12.301648268168625</v>
      </c>
      <c r="J767" s="18">
        <v>13.908421791203184</v>
      </c>
      <c r="K767" s="18">
        <v>8.3682304984461595</v>
      </c>
      <c r="L767" s="18">
        <v>8.9434291616505313</v>
      </c>
      <c r="N767" s="18">
        <v>766</v>
      </c>
      <c r="O767" s="18">
        <v>20.380004999999983</v>
      </c>
      <c r="P767" s="18">
        <v>24.639805585662216</v>
      </c>
      <c r="Q767" s="18">
        <v>22.13600450072704</v>
      </c>
      <c r="R767" s="18">
        <f t="shared" si="11"/>
        <v>20.529850519731138</v>
      </c>
    </row>
    <row r="768" spans="1:18" x14ac:dyDescent="0.25">
      <c r="A768" s="18">
        <v>767</v>
      </c>
      <c r="B768" s="18">
        <v>7.8699950000000172</v>
      </c>
      <c r="C768" s="18">
        <v>11.140569990241966</v>
      </c>
      <c r="D768" s="18">
        <v>8.1523127994532185</v>
      </c>
      <c r="E768" s="18">
        <v>9.3718767501681448</v>
      </c>
      <c r="F768" s="18">
        <v>10.262007039386456</v>
      </c>
      <c r="H768" s="18">
        <v>17.590026999999964</v>
      </c>
      <c r="I768" s="18">
        <v>10.782456231522495</v>
      </c>
      <c r="J768" s="18">
        <v>13.005042405447631</v>
      </c>
      <c r="K768" s="18">
        <v>7.0868250341530956</v>
      </c>
      <c r="L768" s="18">
        <v>7.5566479746187856</v>
      </c>
      <c r="N768" s="18">
        <v>767</v>
      </c>
      <c r="O768" s="18">
        <v>25.460021999999981</v>
      </c>
      <c r="P768" s="18">
        <v>21.923026221764459</v>
      </c>
      <c r="Q768" s="18">
        <v>21.157355204900849</v>
      </c>
      <c r="R768" s="18">
        <f t="shared" si="11"/>
        <v>17.818655014005241</v>
      </c>
    </row>
    <row r="769" spans="1:18" x14ac:dyDescent="0.25">
      <c r="A769" s="18">
        <v>768</v>
      </c>
      <c r="B769" s="18">
        <v>0</v>
      </c>
      <c r="C769" s="18">
        <v>9.3963351590924944</v>
      </c>
      <c r="D769" s="18">
        <v>9.2263577643362265</v>
      </c>
      <c r="E769" s="18">
        <v>7.18678246269174</v>
      </c>
      <c r="F769" s="18">
        <v>7.877480000759693</v>
      </c>
      <c r="H769" s="18">
        <v>21.609985000000052</v>
      </c>
      <c r="I769" s="18">
        <v>9.9287393089189528</v>
      </c>
      <c r="J769" s="18">
        <v>10.419513728927425</v>
      </c>
      <c r="K769" s="18">
        <v>6.0007968898777442</v>
      </c>
      <c r="L769" s="18">
        <v>6.4090719446217239</v>
      </c>
      <c r="N769" s="18">
        <v>768</v>
      </c>
      <c r="O769" s="18">
        <v>21.609985000000052</v>
      </c>
      <c r="P769" s="18">
        <v>19.325074468011447</v>
      </c>
      <c r="Q769" s="18">
        <v>19.645871493263652</v>
      </c>
      <c r="R769" s="18">
        <f t="shared" si="11"/>
        <v>14.286551945381417</v>
      </c>
    </row>
    <row r="770" spans="1:18" x14ac:dyDescent="0.25">
      <c r="A770" s="18">
        <v>769</v>
      </c>
      <c r="B770" s="18">
        <v>6.7200319999999465</v>
      </c>
      <c r="C770" s="18">
        <v>14.263672306747676</v>
      </c>
      <c r="D770" s="18">
        <v>8.4735578352923984</v>
      </c>
      <c r="E770" s="18">
        <v>12.65206833762841</v>
      </c>
      <c r="F770" s="18">
        <v>13.827135018103995</v>
      </c>
      <c r="H770" s="18">
        <v>14.539978000000019</v>
      </c>
      <c r="I770" s="18">
        <v>15.152095287194285</v>
      </c>
      <c r="J770" s="18">
        <v>16.034343439513556</v>
      </c>
      <c r="K770" s="18">
        <v>10.792271603546343</v>
      </c>
      <c r="L770" s="18">
        <v>11.600363253522232</v>
      </c>
      <c r="N770" s="18">
        <v>769</v>
      </c>
      <c r="O770" s="18">
        <v>21.260009999999966</v>
      </c>
      <c r="P770" s="18">
        <v>29.415767593941961</v>
      </c>
      <c r="Q770" s="18">
        <v>24.507901274805953</v>
      </c>
      <c r="R770" s="18">
        <f t="shared" si="11"/>
        <v>25.427498271626227</v>
      </c>
    </row>
    <row r="771" spans="1:18" x14ac:dyDescent="0.25">
      <c r="A771" s="18">
        <v>770</v>
      </c>
      <c r="B771" s="18">
        <v>10.350036000000046</v>
      </c>
      <c r="C771" s="18">
        <v>13.250455566085888</v>
      </c>
      <c r="D771" s="18">
        <v>9.3773417371312604</v>
      </c>
      <c r="E771" s="18">
        <v>11.427137968345884</v>
      </c>
      <c r="F771" s="18">
        <v>12.573747790276988</v>
      </c>
      <c r="H771" s="18">
        <v>7.6300049999999828</v>
      </c>
      <c r="I771" s="18">
        <v>12.336071988394727</v>
      </c>
      <c r="J771" s="18">
        <v>12.986073436566466</v>
      </c>
      <c r="K771" s="18">
        <v>8.2821054816585971</v>
      </c>
      <c r="L771" s="18">
        <v>8.7979858768464965</v>
      </c>
      <c r="N771" s="18">
        <v>770</v>
      </c>
      <c r="O771" s="18">
        <v>17.980041000000028</v>
      </c>
      <c r="P771" s="18">
        <v>25.586527554480615</v>
      </c>
      <c r="Q771" s="18">
        <v>22.363415173697724</v>
      </c>
      <c r="R771" s="18">
        <f t="shared" ref="R771:R834" si="12">F771+L771</f>
        <v>21.371733667123486</v>
      </c>
    </row>
    <row r="772" spans="1:18" x14ac:dyDescent="0.25">
      <c r="A772" s="18">
        <v>771</v>
      </c>
      <c r="B772" s="18">
        <v>0</v>
      </c>
      <c r="C772" s="18">
        <v>10.764035143846547</v>
      </c>
      <c r="D772" s="18">
        <v>9.2572542973326755</v>
      </c>
      <c r="E772" s="18">
        <v>8.5422768489824072</v>
      </c>
      <c r="F772" s="18">
        <v>9.3692782294933394</v>
      </c>
      <c r="H772" s="18">
        <v>38.559997000000067</v>
      </c>
      <c r="I772" s="18">
        <v>12.187767587402645</v>
      </c>
      <c r="J772" s="18">
        <v>11.829742331887307</v>
      </c>
      <c r="K772" s="18">
        <v>7.8876804470171464</v>
      </c>
      <c r="L772" s="18">
        <v>8.4748299397190294</v>
      </c>
      <c r="N772" s="18">
        <v>771</v>
      </c>
      <c r="O772" s="18">
        <v>38.559997000000067</v>
      </c>
      <c r="P772" s="18">
        <v>22.951802731249192</v>
      </c>
      <c r="Q772" s="18">
        <v>21.086996629219982</v>
      </c>
      <c r="R772" s="18">
        <f t="shared" si="12"/>
        <v>17.844108169212369</v>
      </c>
    </row>
    <row r="773" spans="1:18" x14ac:dyDescent="0.25">
      <c r="A773" s="18">
        <v>772</v>
      </c>
      <c r="B773" s="18">
        <v>18.079955999999925</v>
      </c>
      <c r="C773" s="18">
        <v>9.4736731670436996</v>
      </c>
      <c r="D773" s="18">
        <v>9.575696797208689</v>
      </c>
      <c r="E773" s="18">
        <v>7.3020753607463273</v>
      </c>
      <c r="F773" s="18">
        <v>7.993667677045794</v>
      </c>
      <c r="H773" s="18">
        <v>2.29004000000009</v>
      </c>
      <c r="I773" s="18">
        <v>9.6214315099907797</v>
      </c>
      <c r="J773" s="18">
        <v>10.070545206747767</v>
      </c>
      <c r="K773" s="18">
        <v>5.7215054163489967</v>
      </c>
      <c r="L773" s="18">
        <v>6.0917345467871789</v>
      </c>
      <c r="N773" s="18">
        <v>772</v>
      </c>
      <c r="O773" s="18">
        <v>20.369996000000015</v>
      </c>
      <c r="P773" s="18">
        <v>19.095104677034477</v>
      </c>
      <c r="Q773" s="18">
        <v>19.646242003956456</v>
      </c>
      <c r="R773" s="18">
        <f t="shared" si="12"/>
        <v>14.085402223832972</v>
      </c>
    </row>
    <row r="774" spans="1:18" x14ac:dyDescent="0.25">
      <c r="A774" s="18">
        <v>773</v>
      </c>
      <c r="B774" s="18">
        <v>0</v>
      </c>
      <c r="C774" s="18">
        <v>9.1865782727100544</v>
      </c>
      <c r="D774" s="18">
        <v>10.897735359663576</v>
      </c>
      <c r="E774" s="18">
        <v>6.5227032127606082</v>
      </c>
      <c r="F774" s="18">
        <v>7.1460481157881208</v>
      </c>
      <c r="H774" s="18">
        <v>22.90002400000003</v>
      </c>
      <c r="I774" s="18">
        <v>11.464119725768013</v>
      </c>
      <c r="J774" s="18">
        <v>8.9036324543034269</v>
      </c>
      <c r="K774" s="18">
        <v>6.839059334080174</v>
      </c>
      <c r="L774" s="18">
        <v>7.3650113603945533</v>
      </c>
      <c r="N774" s="18">
        <v>773</v>
      </c>
      <c r="O774" s="18">
        <v>22.90002400000003</v>
      </c>
      <c r="P774" s="18">
        <v>20.650697998478066</v>
      </c>
      <c r="Q774" s="18">
        <v>19.801367813967005</v>
      </c>
      <c r="R774" s="18">
        <f t="shared" si="12"/>
        <v>14.511059476182673</v>
      </c>
    </row>
    <row r="775" spans="1:18" x14ac:dyDescent="0.25">
      <c r="A775" s="18">
        <v>774</v>
      </c>
      <c r="B775" s="18">
        <v>19.919983000000002</v>
      </c>
      <c r="C775" s="18">
        <v>8.134163180564963</v>
      </c>
      <c r="D775" s="18">
        <v>9.5360348052867003</v>
      </c>
      <c r="E775" s="18">
        <v>5.6344108638685624</v>
      </c>
      <c r="F775" s="18">
        <v>6.213174618599</v>
      </c>
      <c r="H775" s="18">
        <v>0</v>
      </c>
      <c r="I775" s="18">
        <v>8.9601049898640497</v>
      </c>
      <c r="J775" s="18">
        <v>8.758420078947001</v>
      </c>
      <c r="K775" s="18">
        <v>5.0074079350848315</v>
      </c>
      <c r="L775" s="18">
        <v>5.3394965234039287</v>
      </c>
      <c r="N775" s="18">
        <v>774</v>
      </c>
      <c r="O775" s="18">
        <v>19.919983000000002</v>
      </c>
      <c r="P775" s="18">
        <v>17.094268170429011</v>
      </c>
      <c r="Q775" s="18">
        <v>18.294454884233701</v>
      </c>
      <c r="R775" s="18">
        <f t="shared" si="12"/>
        <v>11.552671142002929</v>
      </c>
    </row>
    <row r="776" spans="1:18" x14ac:dyDescent="0.25">
      <c r="A776" s="18">
        <v>775</v>
      </c>
      <c r="B776" s="18">
        <v>13.420043999999962</v>
      </c>
      <c r="C776" s="18">
        <v>5.8498950512798222</v>
      </c>
      <c r="D776" s="18">
        <v>9.5757032833226923</v>
      </c>
      <c r="E776" s="18">
        <v>3.2704106111176463</v>
      </c>
      <c r="F776" s="18">
        <v>3.5435839338454889</v>
      </c>
      <c r="H776" s="18">
        <v>11</v>
      </c>
      <c r="I776" s="18">
        <v>7.2626955819032819</v>
      </c>
      <c r="J776" s="18">
        <v>7.3703150910144819</v>
      </c>
      <c r="K776" s="18">
        <v>3.4671353182722329</v>
      </c>
      <c r="L776" s="18">
        <v>3.7195815162627994</v>
      </c>
      <c r="N776" s="18">
        <v>775</v>
      </c>
      <c r="O776" s="18">
        <v>24.420043999999962</v>
      </c>
      <c r="P776" s="18">
        <v>13.112590633183103</v>
      </c>
      <c r="Q776" s="18">
        <v>16.946018374337175</v>
      </c>
      <c r="R776" s="18">
        <f t="shared" si="12"/>
        <v>7.2631654501082883</v>
      </c>
    </row>
    <row r="777" spans="1:18" x14ac:dyDescent="0.25">
      <c r="A777" s="18">
        <v>776</v>
      </c>
      <c r="B777" s="18">
        <v>6.9299929999999677</v>
      </c>
      <c r="C777" s="18">
        <v>10.421144845870845</v>
      </c>
      <c r="D777" s="18">
        <v>8.7820551036549226</v>
      </c>
      <c r="E777" s="18">
        <v>8.3262823623485733</v>
      </c>
      <c r="F777" s="18">
        <v>9.105977996250239</v>
      </c>
      <c r="H777" s="18">
        <v>2.4600219999999808</v>
      </c>
      <c r="I777" s="18">
        <v>11.647096586671644</v>
      </c>
      <c r="J777" s="18">
        <v>12.17270084597836</v>
      </c>
      <c r="K777" s="18">
        <v>7.539800071991773</v>
      </c>
      <c r="L777" s="18">
        <v>8.1027100827567935</v>
      </c>
      <c r="N777" s="18">
        <v>776</v>
      </c>
      <c r="O777" s="18">
        <v>9.3900149999999485</v>
      </c>
      <c r="P777" s="18">
        <v>22.068241432542489</v>
      </c>
      <c r="Q777" s="18">
        <v>20.954755949633281</v>
      </c>
      <c r="R777" s="18">
        <f t="shared" si="12"/>
        <v>17.208688079007032</v>
      </c>
    </row>
    <row r="778" spans="1:18" x14ac:dyDescent="0.25">
      <c r="A778" s="18">
        <v>777</v>
      </c>
      <c r="B778" s="18">
        <v>13.390015000000062</v>
      </c>
      <c r="C778" s="18">
        <v>10.680501724811222</v>
      </c>
      <c r="D778" s="18">
        <v>8.051265837503637</v>
      </c>
      <c r="E778" s="18">
        <v>8.8619222048659356</v>
      </c>
      <c r="F778" s="18">
        <v>9.7251676370231426</v>
      </c>
      <c r="H778" s="18">
        <v>2.160033999999996</v>
      </c>
      <c r="I778" s="18">
        <v>10.03598411847307</v>
      </c>
      <c r="J778" s="18">
        <v>12.459954192625739</v>
      </c>
      <c r="K778" s="18">
        <v>6.456456621223233</v>
      </c>
      <c r="L778" s="18">
        <v>6.8625672688561021</v>
      </c>
      <c r="N778" s="18">
        <v>777</v>
      </c>
      <c r="O778" s="18">
        <v>15.550049000000058</v>
      </c>
      <c r="P778" s="18">
        <v>20.716485843284293</v>
      </c>
      <c r="Q778" s="18">
        <v>20.511220030129376</v>
      </c>
      <c r="R778" s="18">
        <f t="shared" si="12"/>
        <v>16.587734905879245</v>
      </c>
    </row>
    <row r="779" spans="1:18" x14ac:dyDescent="0.25">
      <c r="A779" s="18">
        <v>778</v>
      </c>
      <c r="B779" s="18">
        <v>0</v>
      </c>
      <c r="C779" s="18">
        <v>8.1608876007476105</v>
      </c>
      <c r="D779" s="18">
        <v>8.2294701412605757</v>
      </c>
      <c r="E779" s="18">
        <v>6.0143086594276181</v>
      </c>
      <c r="F779" s="18">
        <v>6.5845012471405724</v>
      </c>
      <c r="H779" s="18">
        <v>24.609985000000052</v>
      </c>
      <c r="I779" s="18">
        <v>8.5161235176876335</v>
      </c>
      <c r="J779" s="18">
        <v>10.403590303101787</v>
      </c>
      <c r="K779" s="18">
        <v>4.944569897442741</v>
      </c>
      <c r="L779" s="18">
        <v>5.2754573842749899</v>
      </c>
      <c r="N779" s="18">
        <v>778</v>
      </c>
      <c r="O779" s="18">
        <v>24.609985000000052</v>
      </c>
      <c r="P779" s="18">
        <v>16.677011118435246</v>
      </c>
      <c r="Q779" s="18">
        <v>18.633060444362364</v>
      </c>
      <c r="R779" s="18">
        <f t="shared" si="12"/>
        <v>11.859958631415562</v>
      </c>
    </row>
    <row r="780" spans="1:18" x14ac:dyDescent="0.25">
      <c r="A780" s="18">
        <v>779</v>
      </c>
      <c r="B780" s="18">
        <v>5.8400269999999637</v>
      </c>
      <c r="C780" s="18">
        <v>10.474837027531864</v>
      </c>
      <c r="D780" s="18">
        <v>8.873992724421262</v>
      </c>
      <c r="E780" s="18">
        <v>8.5406846293245859</v>
      </c>
      <c r="F780" s="18">
        <v>9.301624395061534</v>
      </c>
      <c r="H780" s="18">
        <v>9.8599850000000515</v>
      </c>
      <c r="I780" s="18">
        <v>11.202406588163793</v>
      </c>
      <c r="J780" s="18">
        <v>12.254108933680282</v>
      </c>
      <c r="K780" s="18">
        <v>7.2237257194510818</v>
      </c>
      <c r="L780" s="18">
        <v>7.7500502230811135</v>
      </c>
      <c r="N780" s="18">
        <v>779</v>
      </c>
      <c r="O780" s="18">
        <v>15.700012000000015</v>
      </c>
      <c r="P780" s="18">
        <v>21.677243615695659</v>
      </c>
      <c r="Q780" s="18">
        <v>21.128101658101542</v>
      </c>
      <c r="R780" s="18">
        <f t="shared" si="12"/>
        <v>17.051674618142648</v>
      </c>
    </row>
    <row r="781" spans="1:18" x14ac:dyDescent="0.25">
      <c r="A781" s="18">
        <v>780</v>
      </c>
      <c r="B781" s="18">
        <v>2.0300290000000132</v>
      </c>
      <c r="C781" s="18">
        <v>12.394485975020888</v>
      </c>
      <c r="D781" s="18">
        <v>9.1234568311525415</v>
      </c>
      <c r="E781" s="18">
        <v>10.402647423475985</v>
      </c>
      <c r="F781" s="18">
        <v>11.438989806689317</v>
      </c>
      <c r="H781" s="18">
        <v>10.900024999999914</v>
      </c>
      <c r="I781" s="18">
        <v>12.683140551111286</v>
      </c>
      <c r="J781" s="18">
        <v>12.905569740209607</v>
      </c>
      <c r="K781" s="18">
        <v>8.4836401582832153</v>
      </c>
      <c r="L781" s="18">
        <v>9.0671576963736236</v>
      </c>
      <c r="N781" s="18">
        <v>780</v>
      </c>
      <c r="O781" s="18">
        <v>12.930053999999927</v>
      </c>
      <c r="P781" s="18">
        <v>25.077626526132175</v>
      </c>
      <c r="Q781" s="18">
        <v>22.029026571362149</v>
      </c>
      <c r="R781" s="18">
        <f t="shared" si="12"/>
        <v>20.506147503062941</v>
      </c>
    </row>
    <row r="782" spans="1:18" x14ac:dyDescent="0.25">
      <c r="A782" s="18">
        <v>781</v>
      </c>
      <c r="B782" s="18">
        <v>11.580016999999998</v>
      </c>
      <c r="C782" s="18">
        <v>12.635298109882093</v>
      </c>
      <c r="D782" s="18">
        <v>7.9121027283651788</v>
      </c>
      <c r="E782" s="18">
        <v>10.994892530663394</v>
      </c>
      <c r="F782" s="18">
        <v>12.03886309834034</v>
      </c>
      <c r="H782" s="18">
        <v>18.719970999999987</v>
      </c>
      <c r="I782" s="18">
        <v>12.607181751651042</v>
      </c>
      <c r="J782" s="18">
        <v>14.719460758280585</v>
      </c>
      <c r="K782" s="18">
        <v>8.7149019287003515</v>
      </c>
      <c r="L782" s="18">
        <v>9.3258632208455179</v>
      </c>
      <c r="N782" s="18">
        <v>781</v>
      </c>
      <c r="O782" s="18">
        <v>30.299987999999985</v>
      </c>
      <c r="P782" s="18">
        <v>25.242479861533134</v>
      </c>
      <c r="Q782" s="18">
        <v>22.631563486645764</v>
      </c>
      <c r="R782" s="18">
        <f t="shared" si="12"/>
        <v>21.364726319185856</v>
      </c>
    </row>
    <row r="783" spans="1:18" x14ac:dyDescent="0.25">
      <c r="A783" s="18">
        <v>782</v>
      </c>
      <c r="B783" s="18">
        <v>4.9299919999999702</v>
      </c>
      <c r="C783" s="18">
        <v>9.8366198978825636</v>
      </c>
      <c r="D783" s="18">
        <v>8.0575197648574086</v>
      </c>
      <c r="E783" s="18">
        <v>7.9171647858501997</v>
      </c>
      <c r="F783" s="18">
        <v>8.7064512376371965</v>
      </c>
      <c r="H783" s="18">
        <v>16.130005000000097</v>
      </c>
      <c r="I783" s="18">
        <v>9.0341961099889634</v>
      </c>
      <c r="J783" s="18">
        <v>11.522399468162282</v>
      </c>
      <c r="K783" s="18">
        <v>5.5632059880598757</v>
      </c>
      <c r="L783" s="18">
        <v>5.8902408720624031</v>
      </c>
      <c r="N783" s="18">
        <v>782</v>
      </c>
      <c r="O783" s="18">
        <v>21.059997000000067</v>
      </c>
      <c r="P783" s="18">
        <v>18.870816007871525</v>
      </c>
      <c r="Q783" s="18">
        <v>19.579919233019691</v>
      </c>
      <c r="R783" s="18">
        <f t="shared" si="12"/>
        <v>14.5966921096996</v>
      </c>
    </row>
    <row r="784" spans="1:18" x14ac:dyDescent="0.25">
      <c r="A784" s="18">
        <v>783</v>
      </c>
      <c r="B784" s="18">
        <v>0</v>
      </c>
      <c r="C784" s="18">
        <v>8.6820983885522747</v>
      </c>
      <c r="D784" s="18">
        <v>8.0147401565262797</v>
      </c>
      <c r="E784" s="18">
        <v>6.6489185751013089</v>
      </c>
      <c r="F784" s="18">
        <v>7.2486440721617669</v>
      </c>
      <c r="H784" s="18">
        <v>26.369995000000017</v>
      </c>
      <c r="I784" s="18">
        <v>9.3811532665179556</v>
      </c>
      <c r="J784" s="18">
        <v>11.425011483213371</v>
      </c>
      <c r="K784" s="18">
        <v>5.7322022220610389</v>
      </c>
      <c r="L784" s="18">
        <v>6.1458416528760527</v>
      </c>
      <c r="N784" s="18">
        <v>783</v>
      </c>
      <c r="O784" s="18">
        <v>26.369995000000017</v>
      </c>
      <c r="P784" s="18">
        <v>18.063251655070232</v>
      </c>
      <c r="Q784" s="18">
        <v>19.439751639739651</v>
      </c>
      <c r="R784" s="18">
        <f t="shared" si="12"/>
        <v>13.39448572503782</v>
      </c>
    </row>
    <row r="785" spans="1:18" x14ac:dyDescent="0.25">
      <c r="A785" s="18">
        <v>784</v>
      </c>
      <c r="B785" s="18">
        <v>6</v>
      </c>
      <c r="C785" s="18">
        <v>10.452664345781782</v>
      </c>
      <c r="D785" s="18">
        <v>7.4015184623599062</v>
      </c>
      <c r="E785" s="18">
        <v>8.7338872448715197</v>
      </c>
      <c r="F785" s="18">
        <v>9.5684644209164702</v>
      </c>
      <c r="H785" s="18">
        <v>4.2299800000000687</v>
      </c>
      <c r="I785" s="18">
        <v>9.8674167519683493</v>
      </c>
      <c r="J785" s="18">
        <v>13.093171146942931</v>
      </c>
      <c r="K785" s="18">
        <v>6.4221808933201201</v>
      </c>
      <c r="L785" s="18">
        <v>6.837299392355197</v>
      </c>
      <c r="N785" s="18">
        <v>784</v>
      </c>
      <c r="O785" s="18">
        <v>10.229980000000069</v>
      </c>
      <c r="P785" s="18">
        <v>20.320081097750133</v>
      </c>
      <c r="Q785" s="18">
        <v>20.494689609302839</v>
      </c>
      <c r="R785" s="18">
        <f t="shared" si="12"/>
        <v>16.405763813271669</v>
      </c>
    </row>
    <row r="786" spans="1:18" x14ac:dyDescent="0.25">
      <c r="A786" s="18">
        <v>785</v>
      </c>
      <c r="B786" s="18">
        <v>0</v>
      </c>
      <c r="C786" s="18">
        <v>8.6870052701317029</v>
      </c>
      <c r="D786" s="18">
        <v>10.100492822278685</v>
      </c>
      <c r="E786" s="18">
        <v>6.3833376868681793</v>
      </c>
      <c r="F786" s="18">
        <v>6.9488493934403106</v>
      </c>
      <c r="H786" s="18">
        <v>19.630004999999983</v>
      </c>
      <c r="I786" s="18">
        <v>9.5397985509471326</v>
      </c>
      <c r="J786" s="18">
        <v>9.2307974638395507</v>
      </c>
      <c r="K786" s="18">
        <v>5.4856787957845041</v>
      </c>
      <c r="L786" s="18">
        <v>5.8680652615915809</v>
      </c>
      <c r="N786" s="18">
        <v>785</v>
      </c>
      <c r="O786" s="18">
        <v>19.630004999999983</v>
      </c>
      <c r="P786" s="18">
        <v>18.226803821078835</v>
      </c>
      <c r="Q786" s="18">
        <v>19.331290286118236</v>
      </c>
      <c r="R786" s="18">
        <f t="shared" si="12"/>
        <v>12.816914655031891</v>
      </c>
    </row>
    <row r="787" spans="1:18" x14ac:dyDescent="0.25">
      <c r="A787" s="18">
        <v>786</v>
      </c>
      <c r="B787" s="18">
        <v>0</v>
      </c>
      <c r="C787" s="18">
        <v>8.0093911152726864</v>
      </c>
      <c r="D787" s="18">
        <v>11.771133981251495</v>
      </c>
      <c r="E787" s="18">
        <v>4.9854012785586255</v>
      </c>
      <c r="F787" s="18">
        <v>5.5008046971551794</v>
      </c>
      <c r="H787" s="18">
        <v>16.320007000000032</v>
      </c>
      <c r="I787" s="18">
        <v>10.555661884731309</v>
      </c>
      <c r="J787" s="18">
        <v>6.6541938335339967</v>
      </c>
      <c r="K787" s="18">
        <v>5.7975943577840736</v>
      </c>
      <c r="L787" s="18">
        <v>6.2365769668277178</v>
      </c>
      <c r="N787" s="18">
        <v>786</v>
      </c>
      <c r="O787" s="18">
        <v>16.320007000000032</v>
      </c>
      <c r="P787" s="18">
        <v>18.565053000003996</v>
      </c>
      <c r="Q787" s="18">
        <v>18.42532781478549</v>
      </c>
      <c r="R787" s="18">
        <f t="shared" si="12"/>
        <v>11.737381663982898</v>
      </c>
    </row>
    <row r="788" spans="1:18" x14ac:dyDescent="0.25">
      <c r="A788" s="18">
        <v>787</v>
      </c>
      <c r="B788" s="18">
        <v>24.949950999999942</v>
      </c>
      <c r="C788" s="18">
        <v>11.24345621390059</v>
      </c>
      <c r="D788" s="18">
        <v>9.1255446502928947</v>
      </c>
      <c r="E788" s="18">
        <v>9.1250892169478384</v>
      </c>
      <c r="F788" s="18">
        <v>9.9845033918212174</v>
      </c>
      <c r="H788" s="18">
        <v>0.80999800000006417</v>
      </c>
      <c r="I788" s="18">
        <v>12.813568828413912</v>
      </c>
      <c r="J788" s="18">
        <v>12.600310654280456</v>
      </c>
      <c r="K788" s="18">
        <v>8.4682051800303704</v>
      </c>
      <c r="L788" s="18">
        <v>9.112047167703091</v>
      </c>
      <c r="N788" s="18">
        <v>787</v>
      </c>
      <c r="O788" s="18">
        <v>25.759949000000006</v>
      </c>
      <c r="P788" s="18">
        <v>24.0570250423145</v>
      </c>
      <c r="Q788" s="18">
        <v>21.725855304573351</v>
      </c>
      <c r="R788" s="18">
        <f t="shared" si="12"/>
        <v>19.09655055952431</v>
      </c>
    </row>
    <row r="789" spans="1:18" x14ac:dyDescent="0.25">
      <c r="A789" s="18">
        <v>788</v>
      </c>
      <c r="B789" s="18">
        <v>16.940002999999933</v>
      </c>
      <c r="C789" s="18">
        <v>14.720664650812157</v>
      </c>
      <c r="D789" s="18">
        <v>7.4019957994443519</v>
      </c>
      <c r="E789" s="18">
        <v>13.408961944890013</v>
      </c>
      <c r="F789" s="18">
        <v>14.70430371493768</v>
      </c>
      <c r="H789" s="18">
        <v>0</v>
      </c>
      <c r="I789" s="18">
        <v>13.718248174592281</v>
      </c>
      <c r="J789" s="18">
        <v>16.748550981631979</v>
      </c>
      <c r="K789" s="18">
        <v>9.9140816539254981</v>
      </c>
      <c r="L789" s="18">
        <v>10.580108809577736</v>
      </c>
      <c r="N789" s="18">
        <v>788</v>
      </c>
      <c r="O789" s="18">
        <v>16.940002999999933</v>
      </c>
      <c r="P789" s="18">
        <v>28.438912825404437</v>
      </c>
      <c r="Q789" s="18">
        <v>24.150546781076329</v>
      </c>
      <c r="R789" s="18">
        <f t="shared" si="12"/>
        <v>25.284412524515417</v>
      </c>
    </row>
    <row r="790" spans="1:18" x14ac:dyDescent="0.25">
      <c r="A790" s="18">
        <v>789</v>
      </c>
      <c r="B790" s="18">
        <v>0</v>
      </c>
      <c r="C790" s="18">
        <v>12.179796750175612</v>
      </c>
      <c r="D790" s="18">
        <v>10.935238187598047</v>
      </c>
      <c r="E790" s="18">
        <v>10.060487142852296</v>
      </c>
      <c r="F790" s="18">
        <v>10.99838852955093</v>
      </c>
      <c r="H790" s="18">
        <v>28.109985000000052</v>
      </c>
      <c r="I790" s="18">
        <v>12.800413182738971</v>
      </c>
      <c r="J790" s="18">
        <v>11.26767824503149</v>
      </c>
      <c r="K790" s="18">
        <v>8.2684088620660514</v>
      </c>
      <c r="L790" s="18">
        <v>8.8445235493171097</v>
      </c>
      <c r="N790" s="18">
        <v>789</v>
      </c>
      <c r="O790" s="18">
        <v>28.109985000000052</v>
      </c>
      <c r="P790" s="18">
        <v>24.980209932914583</v>
      </c>
      <c r="Q790" s="18">
        <v>22.202916432629536</v>
      </c>
      <c r="R790" s="18">
        <f t="shared" si="12"/>
        <v>19.842912078868039</v>
      </c>
    </row>
    <row r="791" spans="1:18" x14ac:dyDescent="0.25">
      <c r="A791" s="18">
        <v>790</v>
      </c>
      <c r="B791" s="18">
        <v>0</v>
      </c>
      <c r="C791" s="18">
        <v>12.488729617398233</v>
      </c>
      <c r="D791" s="18">
        <v>11.60485514726556</v>
      </c>
      <c r="E791" s="18">
        <v>9.8102152495547994</v>
      </c>
      <c r="F791" s="18">
        <v>10.821785228305151</v>
      </c>
      <c r="H791" s="18">
        <v>27.169983000000002</v>
      </c>
      <c r="I791" s="18">
        <v>14.989902888891788</v>
      </c>
      <c r="J791" s="18">
        <v>10.644713979179645</v>
      </c>
      <c r="K791" s="18">
        <v>9.7723620062880805</v>
      </c>
      <c r="L791" s="18">
        <v>10.511100714917209</v>
      </c>
      <c r="N791" s="18">
        <v>790</v>
      </c>
      <c r="O791" s="18">
        <v>27.169983000000002</v>
      </c>
      <c r="P791" s="18">
        <v>27.478632506290019</v>
      </c>
      <c r="Q791" s="18">
        <v>22.249569126445206</v>
      </c>
      <c r="R791" s="18">
        <f t="shared" si="12"/>
        <v>21.332885943222358</v>
      </c>
    </row>
    <row r="792" spans="1:18" x14ac:dyDescent="0.25">
      <c r="A792" s="18">
        <v>791</v>
      </c>
      <c r="B792" s="18">
        <v>32.649963999999954</v>
      </c>
      <c r="C792" s="18">
        <v>11.048699002292651</v>
      </c>
      <c r="D792" s="18">
        <v>9.5464080408241578</v>
      </c>
      <c r="E792" s="18">
        <v>8.9211074704497868</v>
      </c>
      <c r="F792" s="18">
        <v>9.786096523608645</v>
      </c>
      <c r="H792" s="18">
        <v>2.4600219999999808</v>
      </c>
      <c r="I792" s="18">
        <v>11.614426904851646</v>
      </c>
      <c r="J792" s="18">
        <v>11.507818125248933</v>
      </c>
      <c r="K792" s="18">
        <v>7.4345406036890536</v>
      </c>
      <c r="L792" s="18">
        <v>7.949694423345063</v>
      </c>
      <c r="N792" s="18">
        <v>791</v>
      </c>
      <c r="O792" s="18">
        <v>35.109985999999935</v>
      </c>
      <c r="P792" s="18">
        <v>22.663125907144298</v>
      </c>
      <c r="Q792" s="18">
        <v>21.054226166073093</v>
      </c>
      <c r="R792" s="18">
        <f t="shared" si="12"/>
        <v>17.735790946953706</v>
      </c>
    </row>
    <row r="793" spans="1:18" x14ac:dyDescent="0.25">
      <c r="A793" s="18">
        <v>792</v>
      </c>
      <c r="B793" s="18">
        <v>8.1599729999999226</v>
      </c>
      <c r="C793" s="18">
        <v>12.822342859023719</v>
      </c>
      <c r="D793" s="18">
        <v>9.3890165532306611</v>
      </c>
      <c r="E793" s="18">
        <v>10.866480637797705</v>
      </c>
      <c r="F793" s="18">
        <v>11.898929490381983</v>
      </c>
      <c r="H793" s="18">
        <v>17.270020000000045</v>
      </c>
      <c r="I793" s="18">
        <v>13.852466023475623</v>
      </c>
      <c r="J793" s="18">
        <v>13.552046923699571</v>
      </c>
      <c r="K793" s="18">
        <v>9.4172083527735992</v>
      </c>
      <c r="L793" s="18">
        <v>10.109272181316335</v>
      </c>
      <c r="N793" s="18">
        <v>792</v>
      </c>
      <c r="O793" s="18">
        <v>25.429992999999968</v>
      </c>
      <c r="P793" s="18">
        <v>26.674808882499342</v>
      </c>
      <c r="Q793" s="18">
        <v>22.941063476930232</v>
      </c>
      <c r="R793" s="18">
        <f t="shared" si="12"/>
        <v>22.008201671698316</v>
      </c>
    </row>
    <row r="794" spans="1:18" x14ac:dyDescent="0.25">
      <c r="A794" s="18">
        <v>793</v>
      </c>
      <c r="B794" s="18">
        <v>12.110047000000009</v>
      </c>
      <c r="C794" s="18">
        <v>13.648610067758096</v>
      </c>
      <c r="D794" s="18">
        <v>8.9376607750215253</v>
      </c>
      <c r="E794" s="18">
        <v>11.872884504957508</v>
      </c>
      <c r="F794" s="18">
        <v>13.041739990175019</v>
      </c>
      <c r="H794" s="18">
        <v>10.659973000000036</v>
      </c>
      <c r="I794" s="18">
        <v>13.506709144763368</v>
      </c>
      <c r="J794" s="18">
        <v>14.187631606366761</v>
      </c>
      <c r="K794" s="18">
        <v>9.314481646727641</v>
      </c>
      <c r="L794" s="18">
        <v>9.9485403167954463</v>
      </c>
      <c r="N794" s="18">
        <v>793</v>
      </c>
      <c r="O794" s="18">
        <v>22.770020000000045</v>
      </c>
      <c r="P794" s="18">
        <v>27.155319212521462</v>
      </c>
      <c r="Q794" s="18">
        <v>23.125292381388284</v>
      </c>
      <c r="R794" s="18">
        <f t="shared" si="12"/>
        <v>22.990280306970465</v>
      </c>
    </row>
    <row r="795" spans="1:18" x14ac:dyDescent="0.25">
      <c r="A795" s="18">
        <v>794</v>
      </c>
      <c r="B795" s="18">
        <v>6.9500120000000152</v>
      </c>
      <c r="C795" s="18">
        <v>11.068769709126485</v>
      </c>
      <c r="D795" s="18">
        <v>10.733693785549745</v>
      </c>
      <c r="E795" s="18">
        <v>8.7688089116009511</v>
      </c>
      <c r="F795" s="18">
        <v>9.5995313940778395</v>
      </c>
      <c r="H795" s="18">
        <v>24.850036000000046</v>
      </c>
      <c r="I795" s="18">
        <v>12.179187796061001</v>
      </c>
      <c r="J795" s="18">
        <v>10.512601691195625</v>
      </c>
      <c r="K795" s="18">
        <v>7.6677793422803413</v>
      </c>
      <c r="L795" s="18">
        <v>8.2149222618668691</v>
      </c>
      <c r="N795" s="18">
        <v>794</v>
      </c>
      <c r="O795" s="18">
        <v>31.800048000000061</v>
      </c>
      <c r="P795" s="18">
        <v>23.247957505187486</v>
      </c>
      <c r="Q795" s="18">
        <v>21.24629547674537</v>
      </c>
      <c r="R795" s="18">
        <f t="shared" si="12"/>
        <v>17.81445365594471</v>
      </c>
    </row>
    <row r="796" spans="1:18" x14ac:dyDescent="0.25">
      <c r="A796" s="18">
        <v>795</v>
      </c>
      <c r="B796" s="18">
        <v>7.6300049999999828</v>
      </c>
      <c r="C796" s="18">
        <v>12.309546046381865</v>
      </c>
      <c r="D796" s="18">
        <v>9.8030958515066224</v>
      </c>
      <c r="E796" s="18">
        <v>10.044261133563339</v>
      </c>
      <c r="F796" s="18">
        <v>11.05582494965301</v>
      </c>
      <c r="H796" s="18">
        <v>17.619995000000017</v>
      </c>
      <c r="I796" s="18">
        <v>13.778580667933667</v>
      </c>
      <c r="J796" s="18">
        <v>12.347407868749254</v>
      </c>
      <c r="K796" s="18">
        <v>9.168857777972514</v>
      </c>
      <c r="L796" s="18">
        <v>9.8424900996013722</v>
      </c>
      <c r="N796" s="18">
        <v>795</v>
      </c>
      <c r="O796" s="18">
        <v>25.25</v>
      </c>
      <c r="P796" s="18">
        <v>26.088126714315532</v>
      </c>
      <c r="Q796" s="18">
        <v>22.150503720255877</v>
      </c>
      <c r="R796" s="18">
        <f t="shared" si="12"/>
        <v>20.898315049254382</v>
      </c>
    </row>
    <row r="797" spans="1:18" x14ac:dyDescent="0.25">
      <c r="A797" s="18">
        <v>796</v>
      </c>
      <c r="B797" s="18">
        <v>23.579956000000038</v>
      </c>
      <c r="C797" s="18">
        <v>12.18418792195893</v>
      </c>
      <c r="D797" s="18">
        <v>10.629125348529794</v>
      </c>
      <c r="E797" s="18">
        <v>10.136183048206931</v>
      </c>
      <c r="F797" s="18">
        <v>11.061154485947236</v>
      </c>
      <c r="H797" s="18">
        <v>5.7800290000000132</v>
      </c>
      <c r="I797" s="18">
        <v>12.982605666078864</v>
      </c>
      <c r="J797" s="18">
        <v>11.815156467266398</v>
      </c>
      <c r="K797" s="18">
        <v>8.4779586289221349</v>
      </c>
      <c r="L797" s="18">
        <v>9.0843474223609721</v>
      </c>
      <c r="N797" s="18">
        <v>796</v>
      </c>
      <c r="O797" s="18">
        <v>29.359985000000052</v>
      </c>
      <c r="P797" s="18">
        <v>25.166793588037795</v>
      </c>
      <c r="Q797" s="18">
        <v>22.444281815796192</v>
      </c>
      <c r="R797" s="18">
        <f t="shared" si="12"/>
        <v>20.145501908308209</v>
      </c>
    </row>
    <row r="798" spans="1:18" x14ac:dyDescent="0.25">
      <c r="A798" s="18">
        <v>797</v>
      </c>
      <c r="B798" s="18">
        <v>0</v>
      </c>
      <c r="C798" s="18">
        <v>12.481187156255451</v>
      </c>
      <c r="D798" s="18">
        <v>14.696306219687733</v>
      </c>
      <c r="E798" s="18">
        <v>9.3531227184124468</v>
      </c>
      <c r="F798" s="18">
        <v>10.285136866231699</v>
      </c>
      <c r="H798" s="18">
        <v>22.75</v>
      </c>
      <c r="I798" s="18">
        <v>16.052147184190062</v>
      </c>
      <c r="J798" s="18">
        <v>7.7962853464689834</v>
      </c>
      <c r="K798" s="18">
        <v>10.053031245593266</v>
      </c>
      <c r="L798" s="18">
        <v>10.833182029498538</v>
      </c>
      <c r="N798" s="18">
        <v>797</v>
      </c>
      <c r="O798" s="18">
        <v>22.75</v>
      </c>
      <c r="P798" s="18">
        <v>28.533334340445514</v>
      </c>
      <c r="Q798" s="18">
        <v>22.492591566156715</v>
      </c>
      <c r="R798" s="18">
        <f t="shared" si="12"/>
        <v>21.118318895730237</v>
      </c>
    </row>
    <row r="799" spans="1:18" x14ac:dyDescent="0.25">
      <c r="A799" s="18">
        <v>798</v>
      </c>
      <c r="B799" s="18">
        <v>29.75</v>
      </c>
      <c r="C799" s="18">
        <v>10.740114354606522</v>
      </c>
      <c r="D799" s="18">
        <v>12.401658821352989</v>
      </c>
      <c r="E799" s="18">
        <v>7.6425857311161867</v>
      </c>
      <c r="F799" s="18">
        <v>8.485987478089914</v>
      </c>
      <c r="H799" s="18">
        <v>8.1300049999999828</v>
      </c>
      <c r="I799" s="18">
        <v>13.654180783915951</v>
      </c>
      <c r="J799" s="18">
        <v>8.0375289756629229</v>
      </c>
      <c r="K799" s="18">
        <v>8.3480074001434801</v>
      </c>
      <c r="L799" s="18">
        <v>8.9767789220860799</v>
      </c>
      <c r="N799" s="18">
        <v>798</v>
      </c>
      <c r="O799" s="18">
        <v>37.880004999999983</v>
      </c>
      <c r="P799" s="18">
        <v>24.394295138522473</v>
      </c>
      <c r="Q799" s="18">
        <v>20.439187797015911</v>
      </c>
      <c r="R799" s="18">
        <f t="shared" si="12"/>
        <v>17.462766400175994</v>
      </c>
    </row>
    <row r="800" spans="1:18" x14ac:dyDescent="0.25">
      <c r="A800" s="18">
        <v>799</v>
      </c>
      <c r="B800" s="18">
        <v>39.350037000000043</v>
      </c>
      <c r="C800" s="18">
        <v>9.2154282047066491</v>
      </c>
      <c r="D800" s="18">
        <v>12.660926043459293</v>
      </c>
      <c r="E800" s="18">
        <v>6.453869546005353</v>
      </c>
      <c r="F800" s="18">
        <v>7.0008538718048907</v>
      </c>
      <c r="H800" s="18">
        <v>0</v>
      </c>
      <c r="I800" s="18">
        <v>11.907172207079752</v>
      </c>
      <c r="J800" s="18">
        <v>7.6087341543546216</v>
      </c>
      <c r="K800" s="18">
        <v>6.919790398695751</v>
      </c>
      <c r="L800" s="18">
        <v>7.4659616865270158</v>
      </c>
      <c r="N800" s="18">
        <v>799</v>
      </c>
      <c r="O800" s="18">
        <v>39.350037000000043</v>
      </c>
      <c r="P800" s="18">
        <v>21.122600411786401</v>
      </c>
      <c r="Q800" s="18">
        <v>20.269660197813913</v>
      </c>
      <c r="R800" s="18">
        <f t="shared" si="12"/>
        <v>14.466815558331906</v>
      </c>
    </row>
    <row r="801" spans="1:18" x14ac:dyDescent="0.25">
      <c r="A801" s="18">
        <v>800</v>
      </c>
      <c r="B801" s="18">
        <v>9.0700079999999161</v>
      </c>
      <c r="C801" s="18">
        <v>13.933330490914283</v>
      </c>
      <c r="D801" s="18">
        <v>11.479061031457626</v>
      </c>
      <c r="E801" s="18">
        <v>11.307910158006273</v>
      </c>
      <c r="F801" s="18">
        <v>12.493871038161487</v>
      </c>
      <c r="H801" s="18">
        <v>6.9500120000000152</v>
      </c>
      <c r="I801" s="18">
        <v>16.552691602353647</v>
      </c>
      <c r="J801" s="18">
        <v>11.931158483086332</v>
      </c>
      <c r="K801" s="18">
        <v>11.15659214892095</v>
      </c>
      <c r="L801" s="18">
        <v>12.001805666268837</v>
      </c>
      <c r="N801" s="18">
        <v>800</v>
      </c>
      <c r="O801" s="18">
        <v>16.020019999999931</v>
      </c>
      <c r="P801" s="18">
        <v>30.48602209326793</v>
      </c>
      <c r="Q801" s="18">
        <v>23.410219514543957</v>
      </c>
      <c r="R801" s="18">
        <f t="shared" si="12"/>
        <v>24.495676704430323</v>
      </c>
    </row>
    <row r="802" spans="1:18" x14ac:dyDescent="0.25">
      <c r="A802" s="18">
        <v>801</v>
      </c>
      <c r="B802" s="18">
        <v>39.830017999999995</v>
      </c>
      <c r="C802" s="18">
        <v>10.455085309338473</v>
      </c>
      <c r="D802" s="18">
        <v>10.177302513036247</v>
      </c>
      <c r="E802" s="18">
        <v>8.2844863365885164</v>
      </c>
      <c r="F802" s="18">
        <v>9.0651966727644222</v>
      </c>
      <c r="H802" s="18">
        <v>0</v>
      </c>
      <c r="I802" s="18">
        <v>10.774466011448935</v>
      </c>
      <c r="J802" s="18">
        <v>10.398718703359883</v>
      </c>
      <c r="K802" s="18">
        <v>6.6272651554363957</v>
      </c>
      <c r="L802" s="18">
        <v>7.069583801564443</v>
      </c>
      <c r="N802" s="18">
        <v>801</v>
      </c>
      <c r="O802" s="18">
        <v>39.830017999999995</v>
      </c>
      <c r="P802" s="18">
        <v>21.229551320787408</v>
      </c>
      <c r="Q802" s="18">
        <v>20.576021216396128</v>
      </c>
      <c r="R802" s="18">
        <f t="shared" si="12"/>
        <v>16.134780474328863</v>
      </c>
    </row>
    <row r="803" spans="1:18" x14ac:dyDescent="0.25">
      <c r="A803" s="18">
        <v>802</v>
      </c>
      <c r="B803" s="18">
        <v>0</v>
      </c>
      <c r="C803" s="18">
        <v>9.7733579294970809</v>
      </c>
      <c r="D803" s="18">
        <v>10.819853231563002</v>
      </c>
      <c r="E803" s="18">
        <v>7.0839188811346876</v>
      </c>
      <c r="F803" s="18">
        <v>7.798425594359621</v>
      </c>
      <c r="H803" s="18">
        <v>24.989991000000032</v>
      </c>
      <c r="I803" s="18">
        <v>11.993770351133012</v>
      </c>
      <c r="J803" s="18">
        <v>9.2581582273744161</v>
      </c>
      <c r="K803" s="18">
        <v>7.3052595459462806</v>
      </c>
      <c r="L803" s="18">
        <v>7.8577498071235494</v>
      </c>
      <c r="N803" s="18">
        <v>802</v>
      </c>
      <c r="O803" s="18">
        <v>24.989991000000032</v>
      </c>
      <c r="P803" s="18">
        <v>21.767128280630093</v>
      </c>
      <c r="Q803" s="18">
        <v>20.078011458937418</v>
      </c>
      <c r="R803" s="18">
        <f t="shared" si="12"/>
        <v>15.656175401483171</v>
      </c>
    </row>
    <row r="804" spans="1:18" x14ac:dyDescent="0.25">
      <c r="A804" s="18">
        <v>803</v>
      </c>
      <c r="B804" s="18">
        <v>25.329955999999925</v>
      </c>
      <c r="C804" s="18">
        <v>10.477551759322614</v>
      </c>
      <c r="D804" s="18">
        <v>9.9629351779197108</v>
      </c>
      <c r="E804" s="18">
        <v>8.2660113788671836</v>
      </c>
      <c r="F804" s="18">
        <v>9.0356483610895779</v>
      </c>
      <c r="H804" s="18">
        <v>0</v>
      </c>
      <c r="I804" s="18">
        <v>11.541386181674305</v>
      </c>
      <c r="J804" s="18">
        <v>10.931117338289029</v>
      </c>
      <c r="K804" s="18">
        <v>7.2592656160907065</v>
      </c>
      <c r="L804" s="18">
        <v>7.7836319828897063</v>
      </c>
      <c r="N804" s="18">
        <v>803</v>
      </c>
      <c r="O804" s="18">
        <v>25.329955999999925</v>
      </c>
      <c r="P804" s="18">
        <v>22.018937940996921</v>
      </c>
      <c r="Q804" s="18">
        <v>20.894052516208738</v>
      </c>
      <c r="R804" s="18">
        <f t="shared" si="12"/>
        <v>16.819280343979283</v>
      </c>
    </row>
    <row r="805" spans="1:18" x14ac:dyDescent="0.25">
      <c r="A805" s="18">
        <v>804</v>
      </c>
      <c r="B805" s="18">
        <v>7.4799809999999525</v>
      </c>
      <c r="C805" s="18">
        <v>11.256107287406927</v>
      </c>
      <c r="D805" s="18">
        <v>9.0943476181527316</v>
      </c>
      <c r="E805" s="18">
        <v>9.1005690826894217</v>
      </c>
      <c r="F805" s="18">
        <v>10.016367702277062</v>
      </c>
      <c r="H805" s="18">
        <v>12.619995000000017</v>
      </c>
      <c r="I805" s="18">
        <v>11.970285647033329</v>
      </c>
      <c r="J805" s="18">
        <v>12.025987048174311</v>
      </c>
      <c r="K805" s="18">
        <v>7.7917690521869156</v>
      </c>
      <c r="L805" s="18">
        <v>8.3378397798426036</v>
      </c>
      <c r="N805" s="18">
        <v>804</v>
      </c>
      <c r="O805" s="18">
        <v>20.09997599999997</v>
      </c>
      <c r="P805" s="18">
        <v>23.226392934440256</v>
      </c>
      <c r="Q805" s="18">
        <v>21.120334666327043</v>
      </c>
      <c r="R805" s="18">
        <f t="shared" si="12"/>
        <v>18.354207482119666</v>
      </c>
    </row>
    <row r="806" spans="1:18" x14ac:dyDescent="0.25">
      <c r="A806" s="18">
        <v>805</v>
      </c>
      <c r="B806" s="18">
        <v>16.299987000000101</v>
      </c>
      <c r="C806" s="18">
        <v>10.52570532080072</v>
      </c>
      <c r="D806" s="18">
        <v>8.0840747011053207</v>
      </c>
      <c r="E806" s="18">
        <v>8.724774821793746</v>
      </c>
      <c r="F806" s="18">
        <v>9.5350543523382427</v>
      </c>
      <c r="H806" s="18">
        <v>11.330016999999998</v>
      </c>
      <c r="I806" s="18">
        <v>10.418111671936098</v>
      </c>
      <c r="J806" s="18">
        <v>12.742105105581096</v>
      </c>
      <c r="K806" s="18">
        <v>6.7518938198754306</v>
      </c>
      <c r="L806" s="18">
        <v>7.2099101859455574</v>
      </c>
      <c r="N806" s="18">
        <v>805</v>
      </c>
      <c r="O806" s="18">
        <v>27.630004000000099</v>
      </c>
      <c r="P806" s="18">
        <v>20.943816992736817</v>
      </c>
      <c r="Q806" s="18">
        <v>20.826179806686419</v>
      </c>
      <c r="R806" s="18">
        <f t="shared" si="12"/>
        <v>16.744964538283799</v>
      </c>
    </row>
    <row r="807" spans="1:18" x14ac:dyDescent="0.25">
      <c r="A807" s="18">
        <v>806</v>
      </c>
      <c r="B807" s="18">
        <v>0</v>
      </c>
      <c r="C807" s="18">
        <v>11.448381203798096</v>
      </c>
      <c r="D807" s="18">
        <v>8.7779882808493301</v>
      </c>
      <c r="E807" s="18">
        <v>9.5302139878591952</v>
      </c>
      <c r="F807" s="18">
        <v>10.439919224669683</v>
      </c>
      <c r="H807" s="18">
        <v>17.319946999999956</v>
      </c>
      <c r="I807" s="18">
        <v>11.740109554748051</v>
      </c>
      <c r="J807" s="18">
        <v>12.76479478017907</v>
      </c>
      <c r="K807" s="18">
        <v>7.7371797719428814</v>
      </c>
      <c r="L807" s="18">
        <v>8.2755119620237476</v>
      </c>
      <c r="N807" s="18">
        <v>806</v>
      </c>
      <c r="O807" s="18">
        <v>17.319946999999956</v>
      </c>
      <c r="P807" s="18">
        <v>23.188490758546145</v>
      </c>
      <c r="Q807" s="18">
        <v>21.542783061028402</v>
      </c>
      <c r="R807" s="18">
        <f t="shared" si="12"/>
        <v>18.715431186693429</v>
      </c>
    </row>
    <row r="808" spans="1:18" x14ac:dyDescent="0.25">
      <c r="A808" s="18">
        <v>807</v>
      </c>
      <c r="B808" s="18">
        <v>5.9800419999999122</v>
      </c>
      <c r="C808" s="18">
        <v>9.9700530541864065</v>
      </c>
      <c r="D808" s="18">
        <v>9.7709588035850867</v>
      </c>
      <c r="E808" s="18">
        <v>7.7229125461049115</v>
      </c>
      <c r="F808" s="18">
        <v>8.467505861059399</v>
      </c>
      <c r="H808" s="18">
        <v>16.339966000000004</v>
      </c>
      <c r="I808" s="18">
        <v>10.596731401241719</v>
      </c>
      <c r="J808" s="18">
        <v>10.368007955980289</v>
      </c>
      <c r="K808" s="18">
        <v>6.4838834312785316</v>
      </c>
      <c r="L808" s="18">
        <v>6.9271807513374117</v>
      </c>
      <c r="N808" s="18">
        <v>807</v>
      </c>
      <c r="O808" s="18">
        <v>22.320007999999916</v>
      </c>
      <c r="P808" s="18">
        <v>20.566784455428127</v>
      </c>
      <c r="Q808" s="18">
        <v>20.138966759565378</v>
      </c>
      <c r="R808" s="18">
        <f t="shared" si="12"/>
        <v>15.394686612396811</v>
      </c>
    </row>
    <row r="809" spans="1:18" x14ac:dyDescent="0.25">
      <c r="A809" s="18">
        <v>808</v>
      </c>
      <c r="B809" s="18">
        <v>6.799987000000101</v>
      </c>
      <c r="C809" s="18">
        <v>9.457080373976277</v>
      </c>
      <c r="D809" s="18">
        <v>10.039057215289686</v>
      </c>
      <c r="E809" s="18">
        <v>7.0167704782852809</v>
      </c>
      <c r="F809" s="18">
        <v>7.6925901110215644</v>
      </c>
      <c r="H809" s="18">
        <v>17.140014999999948</v>
      </c>
      <c r="I809" s="18">
        <v>10.974472772120306</v>
      </c>
      <c r="J809" s="18">
        <v>9.8645887572921112</v>
      </c>
      <c r="K809" s="18">
        <v>6.6539779256166396</v>
      </c>
      <c r="L809" s="18">
        <v>7.142908604381538</v>
      </c>
      <c r="N809" s="18">
        <v>808</v>
      </c>
      <c r="O809" s="18">
        <v>23.94000200000005</v>
      </c>
      <c r="P809" s="18">
        <v>20.431553146096583</v>
      </c>
      <c r="Q809" s="18">
        <v>19.903645972581799</v>
      </c>
      <c r="R809" s="18">
        <f t="shared" si="12"/>
        <v>14.835498715403101</v>
      </c>
    </row>
    <row r="810" spans="1:18" x14ac:dyDescent="0.25">
      <c r="A810" s="18">
        <v>809</v>
      </c>
      <c r="B810" s="18">
        <v>15.210021999999981</v>
      </c>
      <c r="C810" s="18">
        <v>11.478371948524639</v>
      </c>
      <c r="D810" s="18">
        <v>8.4726211848837423</v>
      </c>
      <c r="E810" s="18">
        <v>9.5636493209150331</v>
      </c>
      <c r="F810" s="18">
        <v>10.482697508357951</v>
      </c>
      <c r="H810" s="18">
        <v>5.4699709999999868</v>
      </c>
      <c r="I810" s="18">
        <v>11.951918961124596</v>
      </c>
      <c r="J810" s="18">
        <v>13.135343728914265</v>
      </c>
      <c r="K810" s="18">
        <v>7.9514598831337109</v>
      </c>
      <c r="L810" s="18">
        <v>8.515058701279127</v>
      </c>
      <c r="N810" s="18">
        <v>809</v>
      </c>
      <c r="O810" s="18">
        <v>20.679992999999968</v>
      </c>
      <c r="P810" s="18">
        <v>23.430290909649237</v>
      </c>
      <c r="Q810" s="18">
        <v>21.607964913798007</v>
      </c>
      <c r="R810" s="18">
        <f t="shared" si="12"/>
        <v>18.997756209637078</v>
      </c>
    </row>
    <row r="811" spans="1:18" x14ac:dyDescent="0.25">
      <c r="A811" s="18">
        <v>810</v>
      </c>
      <c r="B811" s="18">
        <v>9.7899780000000192</v>
      </c>
      <c r="C811" s="18">
        <v>9.4117083627270794</v>
      </c>
      <c r="D811" s="18">
        <v>8.8950414385630445</v>
      </c>
      <c r="E811" s="18">
        <v>7.3335001064157552</v>
      </c>
      <c r="F811" s="18">
        <v>8.038599048978476</v>
      </c>
      <c r="H811" s="18">
        <v>11.5</v>
      </c>
      <c r="I811" s="18">
        <v>9.268497007211888</v>
      </c>
      <c r="J811" s="18">
        <v>10.627710980562611</v>
      </c>
      <c r="K811" s="18">
        <v>5.5583118973876928</v>
      </c>
      <c r="L811" s="18">
        <v>5.9088160528370439</v>
      </c>
      <c r="N811" s="18">
        <v>810</v>
      </c>
      <c r="O811" s="18">
        <v>21.289978000000019</v>
      </c>
      <c r="P811" s="18">
        <v>18.680205369938967</v>
      </c>
      <c r="Q811" s="18">
        <v>19.522752419125656</v>
      </c>
      <c r="R811" s="18">
        <f t="shared" si="12"/>
        <v>13.947415101815519</v>
      </c>
    </row>
    <row r="812" spans="1:18" x14ac:dyDescent="0.25">
      <c r="A812" s="18">
        <v>811</v>
      </c>
      <c r="B812" s="18">
        <v>0.41003499999999349</v>
      </c>
      <c r="C812" s="18">
        <v>8.317582655123628</v>
      </c>
      <c r="D812" s="18">
        <v>9.6440156069461</v>
      </c>
      <c r="E812" s="18">
        <v>5.8696036149172359</v>
      </c>
      <c r="F812" s="18">
        <v>6.4207295633117152</v>
      </c>
      <c r="H812" s="18">
        <v>22.320006999999919</v>
      </c>
      <c r="I812" s="18">
        <v>9.7954415066275189</v>
      </c>
      <c r="J812" s="18">
        <v>9.3600447504659279</v>
      </c>
      <c r="K812" s="18">
        <v>5.6866621165462954</v>
      </c>
      <c r="L812" s="18">
        <v>6.1061667627870424</v>
      </c>
      <c r="N812" s="18">
        <v>811</v>
      </c>
      <c r="O812" s="18">
        <v>22.730041999999912</v>
      </c>
      <c r="P812" s="18">
        <v>18.113024161751149</v>
      </c>
      <c r="Q812" s="18">
        <v>19.00406035741203</v>
      </c>
      <c r="R812" s="18">
        <f t="shared" si="12"/>
        <v>12.526896326098758</v>
      </c>
    </row>
    <row r="813" spans="1:18" x14ac:dyDescent="0.25">
      <c r="A813" s="18">
        <v>812</v>
      </c>
      <c r="B813" s="18">
        <v>13.130004999999983</v>
      </c>
      <c r="C813" s="18">
        <v>9.6109406666835895</v>
      </c>
      <c r="D813" s="18">
        <v>10.168399542962277</v>
      </c>
      <c r="E813" s="18">
        <v>7.2718916536026228</v>
      </c>
      <c r="F813" s="18">
        <v>7.9458584519824536</v>
      </c>
      <c r="H813" s="18">
        <v>2.9600219999999808</v>
      </c>
      <c r="I813" s="18">
        <v>10.851781620884424</v>
      </c>
      <c r="J813" s="18">
        <v>9.9680347224147283</v>
      </c>
      <c r="K813" s="18">
        <v>6.5799519342460036</v>
      </c>
      <c r="L813" s="18">
        <v>7.0567225437856989</v>
      </c>
      <c r="N813" s="18">
        <v>812</v>
      </c>
      <c r="O813" s="18">
        <v>16.090026999999964</v>
      </c>
      <c r="P813" s="18">
        <v>20.462722287568013</v>
      </c>
      <c r="Q813" s="18">
        <v>20.136434265377005</v>
      </c>
      <c r="R813" s="18">
        <f t="shared" si="12"/>
        <v>15.002580995768152</v>
      </c>
    </row>
    <row r="814" spans="1:18" x14ac:dyDescent="0.25">
      <c r="A814" s="18">
        <v>813</v>
      </c>
      <c r="B814" s="18">
        <v>8.1199950000000172</v>
      </c>
      <c r="C814" s="18">
        <v>9.1690888612092944</v>
      </c>
      <c r="D814" s="18">
        <v>11.785012139689767</v>
      </c>
      <c r="E814" s="18">
        <v>6.3700573644734311</v>
      </c>
      <c r="F814" s="18">
        <v>6.993570295339925</v>
      </c>
      <c r="H814" s="18">
        <v>10.960021999999981</v>
      </c>
      <c r="I814" s="18">
        <v>11.290441629068329</v>
      </c>
      <c r="J814" s="18">
        <v>7.7771415792657388</v>
      </c>
      <c r="K814" s="18">
        <v>6.5346444876117111</v>
      </c>
      <c r="L814" s="18">
        <v>7.0192304380558816</v>
      </c>
      <c r="N814" s="18">
        <v>813</v>
      </c>
      <c r="O814" s="18">
        <v>19.080016999999998</v>
      </c>
      <c r="P814" s="18">
        <v>20.459530490277622</v>
      </c>
      <c r="Q814" s="18">
        <v>19.562153718955507</v>
      </c>
      <c r="R814" s="18">
        <f t="shared" si="12"/>
        <v>14.012800733395807</v>
      </c>
    </row>
    <row r="815" spans="1:18" x14ac:dyDescent="0.25">
      <c r="A815" s="18">
        <v>814</v>
      </c>
      <c r="B815" s="18">
        <v>17.659973000000036</v>
      </c>
      <c r="C815" s="18">
        <v>7.4886270989802561</v>
      </c>
      <c r="D815" s="18">
        <v>10.646341184005284</v>
      </c>
      <c r="E815" s="18">
        <v>4.6169729350441111</v>
      </c>
      <c r="F815" s="18">
        <v>5.1031142116390438</v>
      </c>
      <c r="H815" s="18">
        <v>8.0499879999999848</v>
      </c>
      <c r="I815" s="18">
        <v>9.5297701810816164</v>
      </c>
      <c r="J815" s="18">
        <v>7.2721422107226266</v>
      </c>
      <c r="K815" s="18">
        <v>5.1503591896561884</v>
      </c>
      <c r="L815" s="18">
        <v>5.5292845714735419</v>
      </c>
      <c r="N815" s="18">
        <v>814</v>
      </c>
      <c r="O815" s="18">
        <v>25.709961000000021</v>
      </c>
      <c r="P815" s="18">
        <v>17.018397280061873</v>
      </c>
      <c r="Q815" s="18">
        <v>17.918483394727911</v>
      </c>
      <c r="R815" s="18">
        <f t="shared" si="12"/>
        <v>10.632398783112585</v>
      </c>
    </row>
    <row r="816" spans="1:18" x14ac:dyDescent="0.25">
      <c r="A816" s="18">
        <v>815</v>
      </c>
      <c r="B816" s="18">
        <v>23.619995000000017</v>
      </c>
      <c r="C816" s="18">
        <v>7.6701242273142567</v>
      </c>
      <c r="D816" s="18">
        <v>9.309897081703447</v>
      </c>
      <c r="E816" s="18">
        <v>5.3098895291042005</v>
      </c>
      <c r="F816" s="18">
        <v>5.7773534496258288</v>
      </c>
      <c r="H816" s="18">
        <v>0</v>
      </c>
      <c r="I816" s="18">
        <v>8.9608899904300365</v>
      </c>
      <c r="J816" s="18">
        <v>9.3036452499420523</v>
      </c>
      <c r="K816" s="18">
        <v>5.0531428464743806</v>
      </c>
      <c r="L816" s="18">
        <v>5.426251083018224</v>
      </c>
      <c r="N816" s="18">
        <v>815</v>
      </c>
      <c r="O816" s="18">
        <v>23.619995000000017</v>
      </c>
      <c r="P816" s="18">
        <v>16.631014217744294</v>
      </c>
      <c r="Q816" s="18">
        <v>18.613542331645498</v>
      </c>
      <c r="R816" s="18">
        <f t="shared" si="12"/>
        <v>11.203604532644054</v>
      </c>
    </row>
    <row r="817" spans="1:18" x14ac:dyDescent="0.25">
      <c r="A817" s="18">
        <v>816</v>
      </c>
      <c r="B817" s="18">
        <v>7.4800410000000284</v>
      </c>
      <c r="C817" s="18">
        <v>11.876623183043023</v>
      </c>
      <c r="D817" s="18">
        <v>8.4802554031863675</v>
      </c>
      <c r="E817" s="18">
        <v>9.9999767951970924</v>
      </c>
      <c r="F817" s="18">
        <v>10.954947807842895</v>
      </c>
      <c r="H817" s="18">
        <v>3.4400029999999333</v>
      </c>
      <c r="I817" s="18">
        <v>12.445448758340271</v>
      </c>
      <c r="J817" s="18">
        <v>13.552764141729327</v>
      </c>
      <c r="K817" s="18">
        <v>8.3861691428517418</v>
      </c>
      <c r="L817" s="18">
        <v>8.9885052753242682</v>
      </c>
      <c r="N817" s="18">
        <v>816</v>
      </c>
      <c r="O817" s="18">
        <v>10.920043999999962</v>
      </c>
      <c r="P817" s="18">
        <v>24.322071941383292</v>
      </c>
      <c r="Q817" s="18">
        <v>22.033019544915696</v>
      </c>
      <c r="R817" s="18">
        <f t="shared" si="12"/>
        <v>19.943453083167164</v>
      </c>
    </row>
    <row r="818" spans="1:18" x14ac:dyDescent="0.25">
      <c r="A818" s="18">
        <v>817</v>
      </c>
      <c r="B818" s="18">
        <v>10.269958000000088</v>
      </c>
      <c r="C818" s="18">
        <v>11.20073978493992</v>
      </c>
      <c r="D818" s="18">
        <v>8.2424388562512139</v>
      </c>
      <c r="E818" s="18">
        <v>9.4055841391750672</v>
      </c>
      <c r="F818" s="18">
        <v>10.316655940616027</v>
      </c>
      <c r="H818" s="18">
        <v>10.390014999999948</v>
      </c>
      <c r="I818" s="18">
        <v>10.630536895760708</v>
      </c>
      <c r="J818" s="18">
        <v>12.792073034274608</v>
      </c>
      <c r="K818" s="18">
        <v>6.9480538457750249</v>
      </c>
      <c r="L818" s="18">
        <v>7.3941776304163414</v>
      </c>
      <c r="N818" s="18">
        <v>817</v>
      </c>
      <c r="O818" s="18">
        <v>20.659973000000036</v>
      </c>
      <c r="P818" s="18">
        <v>21.831276680700626</v>
      </c>
      <c r="Q818" s="18">
        <v>21.03451189052582</v>
      </c>
      <c r="R818" s="18">
        <f t="shared" si="12"/>
        <v>17.710833571032367</v>
      </c>
    </row>
    <row r="819" spans="1:18" x14ac:dyDescent="0.25">
      <c r="A819" s="18">
        <v>818</v>
      </c>
      <c r="B819" s="18">
        <v>0</v>
      </c>
      <c r="C819" s="18">
        <v>10.502500965890281</v>
      </c>
      <c r="D819" s="18">
        <v>8.1899453652215559</v>
      </c>
      <c r="E819" s="18">
        <v>8.5741913249310322</v>
      </c>
      <c r="F819" s="18">
        <v>9.3901830695166773</v>
      </c>
      <c r="H819" s="18">
        <v>25.080016999999998</v>
      </c>
      <c r="I819" s="18">
        <v>10.847146524301348</v>
      </c>
      <c r="J819" s="18">
        <v>12.581279964900286</v>
      </c>
      <c r="K819" s="18">
        <v>7.0387540714427912</v>
      </c>
      <c r="L819" s="18">
        <v>7.5313348625293672</v>
      </c>
      <c r="N819" s="18">
        <v>818</v>
      </c>
      <c r="O819" s="18">
        <v>25.080016999999998</v>
      </c>
      <c r="P819" s="18">
        <v>21.349647490191629</v>
      </c>
      <c r="Q819" s="18">
        <v>20.771225330121844</v>
      </c>
      <c r="R819" s="18">
        <f t="shared" si="12"/>
        <v>16.921517932046044</v>
      </c>
    </row>
    <row r="820" spans="1:18" x14ac:dyDescent="0.25">
      <c r="A820" s="18">
        <v>819</v>
      </c>
      <c r="B820" s="18">
        <v>7.4599610000000212</v>
      </c>
      <c r="C820" s="18">
        <v>8.6880336229951762</v>
      </c>
      <c r="D820" s="18">
        <v>9.3911261650945619</v>
      </c>
      <c r="E820" s="18">
        <v>6.4758054249564845</v>
      </c>
      <c r="F820" s="18">
        <v>7.0818655376997892</v>
      </c>
      <c r="H820" s="18">
        <v>11.030029000000013</v>
      </c>
      <c r="I820" s="18">
        <v>8.9088117435155141</v>
      </c>
      <c r="J820" s="18">
        <v>9.6418719883270043</v>
      </c>
      <c r="K820" s="18">
        <v>5.1130450889362669</v>
      </c>
      <c r="L820" s="18">
        <v>5.442326528043103</v>
      </c>
      <c r="N820" s="18">
        <v>819</v>
      </c>
      <c r="O820" s="18">
        <v>18.489990000000034</v>
      </c>
      <c r="P820" s="18">
        <v>17.596845366510692</v>
      </c>
      <c r="Q820" s="18">
        <v>19.032998153421566</v>
      </c>
      <c r="R820" s="18">
        <f t="shared" si="12"/>
        <v>12.524192065742891</v>
      </c>
    </row>
    <row r="821" spans="1:18" x14ac:dyDescent="0.25">
      <c r="A821" s="18">
        <v>820</v>
      </c>
      <c r="B821" s="18">
        <v>0</v>
      </c>
      <c r="C821" s="18">
        <v>8.525826272835074</v>
      </c>
      <c r="D821" s="18">
        <v>10.305213837536963</v>
      </c>
      <c r="E821" s="18">
        <v>5.919855805838079</v>
      </c>
      <c r="F821" s="18">
        <v>6.485639826950278</v>
      </c>
      <c r="H821" s="18">
        <v>20.109985000000052</v>
      </c>
      <c r="I821" s="18">
        <v>10.502644574950233</v>
      </c>
      <c r="J821" s="18">
        <v>8.8839486913289925</v>
      </c>
      <c r="K821" s="18">
        <v>6.1266005442937068</v>
      </c>
      <c r="L821" s="18">
        <v>6.5913024906478297</v>
      </c>
      <c r="N821" s="18">
        <v>820</v>
      </c>
      <c r="O821" s="18">
        <v>20.109985000000052</v>
      </c>
      <c r="P821" s="18">
        <v>19.028470847785307</v>
      </c>
      <c r="Q821" s="18">
        <v>19.189162528865957</v>
      </c>
      <c r="R821" s="18">
        <f t="shared" si="12"/>
        <v>13.076942317598107</v>
      </c>
    </row>
    <row r="822" spans="1:18" x14ac:dyDescent="0.25">
      <c r="A822" s="18">
        <v>821</v>
      </c>
      <c r="B822" s="18">
        <v>18.109985999999935</v>
      </c>
      <c r="C822" s="18">
        <v>8.4203690589612439</v>
      </c>
      <c r="D822" s="18">
        <v>10.7571140166452</v>
      </c>
      <c r="E822" s="18">
        <v>5.8379508512412963</v>
      </c>
      <c r="F822" s="18">
        <v>6.3860957282084723</v>
      </c>
      <c r="H822" s="18">
        <v>0</v>
      </c>
      <c r="I822" s="18">
        <v>9.8727507857775958</v>
      </c>
      <c r="J822" s="18">
        <v>8.2137454482435395</v>
      </c>
      <c r="K822" s="18">
        <v>5.5621598176771982</v>
      </c>
      <c r="L822" s="18">
        <v>5.960597765468127</v>
      </c>
      <c r="N822" s="18">
        <v>821</v>
      </c>
      <c r="O822" s="18">
        <v>18.109985999999935</v>
      </c>
      <c r="P822" s="18">
        <v>18.29311984473884</v>
      </c>
      <c r="Q822" s="18">
        <v>18.97085946488874</v>
      </c>
      <c r="R822" s="18">
        <f t="shared" si="12"/>
        <v>12.3466934936766</v>
      </c>
    </row>
    <row r="823" spans="1:18" x14ac:dyDescent="0.25">
      <c r="A823" s="18">
        <v>822</v>
      </c>
      <c r="B823" s="18">
        <v>9.5599979999999505</v>
      </c>
      <c r="C823" s="18">
        <v>8.2757517452509184</v>
      </c>
      <c r="D823" s="18">
        <v>10.285463422625751</v>
      </c>
      <c r="E823" s="18">
        <v>5.5783565631593586</v>
      </c>
      <c r="F823" s="18">
        <v>6.1412606438354569</v>
      </c>
      <c r="H823" s="18">
        <v>10.90002400000003</v>
      </c>
      <c r="I823" s="18">
        <v>10.19888894474186</v>
      </c>
      <c r="J823" s="18">
        <v>8.4522681991298487</v>
      </c>
      <c r="K823" s="18">
        <v>5.8429213156766622</v>
      </c>
      <c r="L823" s="18">
        <v>6.2775603795965758</v>
      </c>
      <c r="N823" s="18">
        <v>822</v>
      </c>
      <c r="O823" s="18">
        <v>20.460021999999981</v>
      </c>
      <c r="P823" s="18">
        <v>18.474640689992778</v>
      </c>
      <c r="Q823" s="18">
        <v>18.7377316217556</v>
      </c>
      <c r="R823" s="18">
        <f t="shared" si="12"/>
        <v>12.418821023432033</v>
      </c>
    </row>
    <row r="824" spans="1:18" x14ac:dyDescent="0.25">
      <c r="A824" s="18">
        <v>823</v>
      </c>
      <c r="B824" s="18">
        <v>21.739991000000032</v>
      </c>
      <c r="C824" s="18">
        <v>8.2376434345935969</v>
      </c>
      <c r="D824" s="18">
        <v>8.6959773923560935</v>
      </c>
      <c r="E824" s="18">
        <v>6.0316899684293226</v>
      </c>
      <c r="F824" s="18">
        <v>6.5916547752033452</v>
      </c>
      <c r="H824" s="18">
        <v>0</v>
      </c>
      <c r="I824" s="18">
        <v>8.8757783662307332</v>
      </c>
      <c r="J824" s="18">
        <v>10.139998407737853</v>
      </c>
      <c r="K824" s="18">
        <v>5.1567325087395703</v>
      </c>
      <c r="L824" s="18">
        <v>5.5133130475859593</v>
      </c>
      <c r="N824" s="18">
        <v>823</v>
      </c>
      <c r="O824" s="18">
        <v>21.739991000000032</v>
      </c>
      <c r="P824" s="18">
        <v>17.11342180082433</v>
      </c>
      <c r="Q824" s="18">
        <v>18.835975800093948</v>
      </c>
      <c r="R824" s="18">
        <f t="shared" si="12"/>
        <v>12.104967822789305</v>
      </c>
    </row>
    <row r="825" spans="1:18" x14ac:dyDescent="0.25">
      <c r="A825" s="18">
        <v>824</v>
      </c>
      <c r="B825" s="18">
        <v>5.9400019999999358</v>
      </c>
      <c r="C825" s="18">
        <v>7.7961449190250836</v>
      </c>
      <c r="D825" s="18">
        <v>8.6012655854272264</v>
      </c>
      <c r="E825" s="18">
        <v>5.5476947592175296</v>
      </c>
      <c r="F825" s="18">
        <v>6.07529024391844</v>
      </c>
      <c r="H825" s="18">
        <v>8.9200440000000754</v>
      </c>
      <c r="I825" s="18">
        <v>8.2627907267723231</v>
      </c>
      <c r="J825" s="18">
        <v>9.695066562449643</v>
      </c>
      <c r="K825" s="18">
        <v>4.6370016933115892</v>
      </c>
      <c r="L825" s="18">
        <v>4.9446392248303193</v>
      </c>
      <c r="N825" s="18">
        <v>824</v>
      </c>
      <c r="O825" s="18">
        <v>14.860046000000011</v>
      </c>
      <c r="P825" s="18">
        <v>16.058935645797405</v>
      </c>
      <c r="Q825" s="18">
        <v>18.296332147876868</v>
      </c>
      <c r="R825" s="18">
        <f t="shared" si="12"/>
        <v>11.01992946874876</v>
      </c>
    </row>
    <row r="826" spans="1:18" x14ac:dyDescent="0.25">
      <c r="A826" s="18">
        <v>825</v>
      </c>
      <c r="B826" s="18">
        <v>6.0799560000000383</v>
      </c>
      <c r="C826" s="18">
        <v>7.0292907632245871</v>
      </c>
      <c r="D826" s="18">
        <v>9.9267662112589257</v>
      </c>
      <c r="E826" s="18">
        <v>4.5305098265682204</v>
      </c>
      <c r="F826" s="18">
        <v>4.9226731336263985</v>
      </c>
      <c r="H826" s="18">
        <v>10.350037000000043</v>
      </c>
      <c r="I826" s="18">
        <v>8.3205128754481645</v>
      </c>
      <c r="J826" s="18">
        <v>8.0373858527776676</v>
      </c>
      <c r="K826" s="18">
        <v>4.3706357662573563</v>
      </c>
      <c r="L826" s="18">
        <v>4.6853401403912205</v>
      </c>
      <c r="N826" s="18">
        <v>825</v>
      </c>
      <c r="O826" s="18">
        <v>16.429993000000081</v>
      </c>
      <c r="P826" s="18">
        <v>15.349803638672752</v>
      </c>
      <c r="Q826" s="18">
        <v>17.964152064036593</v>
      </c>
      <c r="R826" s="18">
        <f t="shared" si="12"/>
        <v>9.608013274017619</v>
      </c>
    </row>
    <row r="827" spans="1:18" x14ac:dyDescent="0.25">
      <c r="A827" s="18">
        <v>826</v>
      </c>
      <c r="B827" s="18">
        <v>5.0900269999999637</v>
      </c>
      <c r="C827" s="18">
        <v>7.6318939714690419</v>
      </c>
      <c r="D827" s="18">
        <v>11.560563015811587</v>
      </c>
      <c r="E827" s="18">
        <v>4.7261780347116176</v>
      </c>
      <c r="F827" s="18">
        <v>5.1776820541223385</v>
      </c>
      <c r="H827" s="18">
        <v>7.2699580000000878</v>
      </c>
      <c r="I827" s="18">
        <v>10.020446534753358</v>
      </c>
      <c r="J827" s="18">
        <v>6.7988529817850836</v>
      </c>
      <c r="K827" s="18">
        <v>5.4177930204065614</v>
      </c>
      <c r="L827" s="18">
        <v>5.8320681172592987</v>
      </c>
      <c r="N827" s="18">
        <v>826</v>
      </c>
      <c r="O827" s="18">
        <v>12.359985000000052</v>
      </c>
      <c r="P827" s="18">
        <v>17.652340506222401</v>
      </c>
      <c r="Q827" s="18">
        <v>18.35941599759667</v>
      </c>
      <c r="R827" s="18">
        <f t="shared" si="12"/>
        <v>11.009750171381636</v>
      </c>
    </row>
    <row r="828" spans="1:18" x14ac:dyDescent="0.25">
      <c r="A828" s="18">
        <v>827</v>
      </c>
      <c r="B828" s="18">
        <v>18.270019999999931</v>
      </c>
      <c r="C828" s="18">
        <v>7.141012633076909</v>
      </c>
      <c r="D828" s="18">
        <v>9.9479613092082086</v>
      </c>
      <c r="E828" s="18">
        <v>4.3901066131838471</v>
      </c>
      <c r="F828" s="18">
        <v>4.8475171595622006</v>
      </c>
      <c r="H828" s="18">
        <v>1.8099970000000667</v>
      </c>
      <c r="I828" s="18">
        <v>8.8506305896313435</v>
      </c>
      <c r="J828" s="18">
        <v>7.6716933136101035</v>
      </c>
      <c r="K828" s="18">
        <v>4.7222055299205863</v>
      </c>
      <c r="L828" s="18">
        <v>5.0636000409164001</v>
      </c>
      <c r="N828" s="18">
        <v>827</v>
      </c>
      <c r="O828" s="18">
        <v>20.080016999999998</v>
      </c>
      <c r="P828" s="18">
        <v>15.991643222708252</v>
      </c>
      <c r="Q828" s="18">
        <v>17.619654622818313</v>
      </c>
      <c r="R828" s="18">
        <f t="shared" si="12"/>
        <v>9.9111172004785999</v>
      </c>
    </row>
    <row r="829" spans="1:18" x14ac:dyDescent="0.25">
      <c r="A829" s="18">
        <v>828</v>
      </c>
      <c r="B829" s="18">
        <v>20.979980999999952</v>
      </c>
      <c r="C829" s="18">
        <v>6.4566133907983527</v>
      </c>
      <c r="D829" s="18">
        <v>8.5077800883421375</v>
      </c>
      <c r="E829" s="18">
        <v>4.1554538478964416</v>
      </c>
      <c r="F829" s="18">
        <v>4.5145461866740009</v>
      </c>
      <c r="H829" s="18">
        <v>0</v>
      </c>
      <c r="I829" s="18">
        <v>7.1953973253844872</v>
      </c>
      <c r="J829" s="18">
        <v>8.9057039459679928</v>
      </c>
      <c r="K829" s="18">
        <v>3.6936820240697887</v>
      </c>
      <c r="L829" s="18">
        <v>3.9477138003685646</v>
      </c>
      <c r="N829" s="18">
        <v>828</v>
      </c>
      <c r="O829" s="18">
        <v>20.979980999999952</v>
      </c>
      <c r="P829" s="18">
        <v>13.65201071618284</v>
      </c>
      <c r="Q829" s="18">
        <v>17.41348403431013</v>
      </c>
      <c r="R829" s="18">
        <f t="shared" si="12"/>
        <v>8.4622599870425645</v>
      </c>
    </row>
    <row r="830" spans="1:18" x14ac:dyDescent="0.25">
      <c r="A830" s="18">
        <v>829</v>
      </c>
      <c r="B830" s="18">
        <v>3.5200190000000475</v>
      </c>
      <c r="C830" s="18">
        <v>9.6877291402525252</v>
      </c>
      <c r="D830" s="18">
        <v>8.1037109330866208</v>
      </c>
      <c r="E830" s="18">
        <v>7.7225253060675989</v>
      </c>
      <c r="F830" s="18">
        <v>8.4371050026267636</v>
      </c>
      <c r="H830" s="18">
        <v>5.3500369999999293</v>
      </c>
      <c r="I830" s="18">
        <v>10.228575317875016</v>
      </c>
      <c r="J830" s="18">
        <v>12.120725777942095</v>
      </c>
      <c r="K830" s="18">
        <v>6.4954048270076203</v>
      </c>
      <c r="L830" s="18">
        <v>6.9591953863746703</v>
      </c>
      <c r="N830" s="18">
        <v>829</v>
      </c>
      <c r="O830" s="18">
        <v>8.8700559999999768</v>
      </c>
      <c r="P830" s="18">
        <v>19.916304458127541</v>
      </c>
      <c r="Q830" s="18">
        <v>20.224436711028716</v>
      </c>
      <c r="R830" s="18">
        <f t="shared" si="12"/>
        <v>15.396300389001434</v>
      </c>
    </row>
    <row r="831" spans="1:18" x14ac:dyDescent="0.25">
      <c r="A831" s="18">
        <v>830</v>
      </c>
      <c r="B831" s="18">
        <v>6.6000360000000455</v>
      </c>
      <c r="C831" s="18">
        <v>9.6970194394051568</v>
      </c>
      <c r="D831" s="18">
        <v>10.366287786823777</v>
      </c>
      <c r="E831" s="18">
        <v>7.4379640374380163</v>
      </c>
      <c r="F831" s="18">
        <v>8.1174422184133483</v>
      </c>
      <c r="H831" s="18">
        <v>7.2399900000000343</v>
      </c>
      <c r="I831" s="18">
        <v>10.37077423115597</v>
      </c>
      <c r="J831" s="18">
        <v>9.7272143963867563</v>
      </c>
      <c r="K831" s="18">
        <v>6.2055400777084904</v>
      </c>
      <c r="L831" s="18">
        <v>6.6321494545266262</v>
      </c>
      <c r="N831" s="18">
        <v>830</v>
      </c>
      <c r="O831" s="18">
        <v>13.84002600000008</v>
      </c>
      <c r="P831" s="18">
        <v>20.067793670561127</v>
      </c>
      <c r="Q831" s="18">
        <v>20.093502183210532</v>
      </c>
      <c r="R831" s="18">
        <f t="shared" si="12"/>
        <v>14.749591672939975</v>
      </c>
    </row>
    <row r="832" spans="1:18" x14ac:dyDescent="0.25">
      <c r="A832" s="18">
        <v>831</v>
      </c>
      <c r="B832" s="18">
        <v>0</v>
      </c>
      <c r="C832" s="18">
        <v>7.5328887067629644</v>
      </c>
      <c r="D832" s="18">
        <v>10.505374492065755</v>
      </c>
      <c r="E832" s="18">
        <v>4.6224387368784079</v>
      </c>
      <c r="F832" s="18">
        <v>5.1371379130449064</v>
      </c>
      <c r="H832" s="18">
        <v>20.770019000000048</v>
      </c>
      <c r="I832" s="18">
        <v>9.4767954278345066</v>
      </c>
      <c r="J832" s="18">
        <v>7.2224156256960583</v>
      </c>
      <c r="K832" s="18">
        <v>5.1229895412109974</v>
      </c>
      <c r="L832" s="18">
        <v>5.4917833814099053</v>
      </c>
      <c r="N832" s="18">
        <v>831</v>
      </c>
      <c r="O832" s="18">
        <v>20.770019000000048</v>
      </c>
      <c r="P832" s="18">
        <v>17.009684134597471</v>
      </c>
      <c r="Q832" s="18">
        <v>17.727790117761813</v>
      </c>
      <c r="R832" s="18">
        <f t="shared" si="12"/>
        <v>10.628921294454813</v>
      </c>
    </row>
    <row r="833" spans="1:18" x14ac:dyDescent="0.25">
      <c r="A833" s="18">
        <v>832</v>
      </c>
      <c r="B833" s="18">
        <v>27.099975000000086</v>
      </c>
      <c r="C833" s="18">
        <v>7.3097737921994366</v>
      </c>
      <c r="D833" s="18">
        <v>9.6800602610166653</v>
      </c>
      <c r="E833" s="18">
        <v>4.9399692926104111</v>
      </c>
      <c r="F833" s="18">
        <v>5.3342941599844593</v>
      </c>
      <c r="H833" s="18">
        <v>0</v>
      </c>
      <c r="I833" s="18">
        <v>8.7988404331211179</v>
      </c>
      <c r="J833" s="18">
        <v>8.8742173400462399</v>
      </c>
      <c r="K833" s="18">
        <v>4.8503464576951529</v>
      </c>
      <c r="L833" s="18">
        <v>5.2205091397818579</v>
      </c>
      <c r="N833" s="18">
        <v>832</v>
      </c>
      <c r="O833" s="18">
        <v>27.099975000000086</v>
      </c>
      <c r="P833" s="18">
        <v>16.108614225320554</v>
      </c>
      <c r="Q833" s="18">
        <v>18.554277601062907</v>
      </c>
      <c r="R833" s="18">
        <f t="shared" si="12"/>
        <v>10.554803299766316</v>
      </c>
    </row>
    <row r="834" spans="1:18" x14ac:dyDescent="0.25">
      <c r="A834" s="18">
        <v>833</v>
      </c>
      <c r="B834" s="18">
        <v>2.9500120000000152</v>
      </c>
      <c r="C834" s="18">
        <v>10.562235618001006</v>
      </c>
      <c r="D834" s="18">
        <v>9.2597027751621788</v>
      </c>
      <c r="E834" s="18">
        <v>8.2909059627102213</v>
      </c>
      <c r="F834" s="18">
        <v>9.1296262911257831</v>
      </c>
      <c r="H834" s="18">
        <v>3.2899780000000192</v>
      </c>
      <c r="I834" s="18">
        <v>11.501603843436246</v>
      </c>
      <c r="J834" s="18">
        <v>11.251226409210869</v>
      </c>
      <c r="K834" s="18">
        <v>7.3177849121839884</v>
      </c>
      <c r="L834" s="18">
        <v>7.8348958381133311</v>
      </c>
      <c r="N834" s="18">
        <v>833</v>
      </c>
      <c r="O834" s="18">
        <v>6.2399900000000343</v>
      </c>
      <c r="P834" s="18">
        <v>22.063839461437254</v>
      </c>
      <c r="Q834" s="18">
        <v>20.510929184373047</v>
      </c>
      <c r="R834" s="18">
        <f t="shared" si="12"/>
        <v>16.964522129239114</v>
      </c>
    </row>
    <row r="835" spans="1:18" x14ac:dyDescent="0.25">
      <c r="A835" s="18">
        <v>834</v>
      </c>
      <c r="B835" s="18">
        <v>17.970031000000063</v>
      </c>
      <c r="C835" s="18">
        <v>8.9209616003526087</v>
      </c>
      <c r="D835" s="18">
        <v>7.9204158792916619</v>
      </c>
      <c r="E835" s="18">
        <v>6.9819684553268342</v>
      </c>
      <c r="F835" s="18">
        <v>7.6322359361366718</v>
      </c>
      <c r="H835" s="18">
        <v>8.5900269999999637</v>
      </c>
      <c r="I835" s="18">
        <v>8.7602981203640056</v>
      </c>
      <c r="J835" s="18">
        <v>11.382042788181094</v>
      </c>
      <c r="K835" s="18">
        <v>5.3055816163597074</v>
      </c>
      <c r="L835" s="18">
        <v>5.6504961864237471</v>
      </c>
      <c r="N835" s="18">
        <v>834</v>
      </c>
      <c r="O835" s="18">
        <v>26.560058000000026</v>
      </c>
      <c r="P835" s="18">
        <v>17.681259720716614</v>
      </c>
      <c r="Q835" s="18">
        <v>19.302458667472756</v>
      </c>
      <c r="R835" s="18">
        <f t="shared" ref="R835:R898" si="13">F835+L835</f>
        <v>13.282732122560418</v>
      </c>
    </row>
    <row r="836" spans="1:18" x14ac:dyDescent="0.25">
      <c r="A836" s="18">
        <v>835</v>
      </c>
      <c r="B836" s="18">
        <v>0</v>
      </c>
      <c r="C836" s="18">
        <v>8.6217225237477333</v>
      </c>
      <c r="D836" s="18">
        <v>8.3107114389234571</v>
      </c>
      <c r="E836" s="18">
        <v>6.5299824054375541</v>
      </c>
      <c r="F836" s="18">
        <v>7.1422887282006737</v>
      </c>
      <c r="H836" s="18">
        <v>15.800049000000058</v>
      </c>
      <c r="I836" s="18">
        <v>8.9322151246988835</v>
      </c>
      <c r="J836" s="18">
        <v>10.771677885953672</v>
      </c>
      <c r="K836" s="18">
        <v>5.3206238064888014</v>
      </c>
      <c r="L836" s="18">
        <v>5.6801806386877658</v>
      </c>
      <c r="N836" s="18">
        <v>835</v>
      </c>
      <c r="O836" s="18">
        <v>15.800049000000058</v>
      </c>
      <c r="P836" s="18">
        <v>17.553937648446617</v>
      </c>
      <c r="Q836" s="18">
        <v>19.082389324877127</v>
      </c>
      <c r="R836" s="18">
        <f t="shared" si="13"/>
        <v>12.82246936688844</v>
      </c>
    </row>
    <row r="837" spans="1:18" x14ac:dyDescent="0.25">
      <c r="A837" s="18">
        <v>836</v>
      </c>
      <c r="B837" s="18">
        <v>4.5</v>
      </c>
      <c r="C837" s="18">
        <v>8.8722146769932042</v>
      </c>
      <c r="D837" s="18">
        <v>8.7922828620193592</v>
      </c>
      <c r="E837" s="18">
        <v>6.7414769431033488</v>
      </c>
      <c r="F837" s="18">
        <v>7.3629300438525149</v>
      </c>
      <c r="H837" s="18">
        <v>11.239990000000034</v>
      </c>
      <c r="I837" s="18">
        <v>9.3962743817869523</v>
      </c>
      <c r="J837" s="18">
        <v>10.604129011570024</v>
      </c>
      <c r="K837" s="18">
        <v>5.6294027979559891</v>
      </c>
      <c r="L837" s="18">
        <v>6.0189204414744646</v>
      </c>
      <c r="N837" s="18">
        <v>836</v>
      </c>
      <c r="O837" s="18">
        <v>15.739990000000034</v>
      </c>
      <c r="P837" s="18">
        <v>18.268489058780155</v>
      </c>
      <c r="Q837" s="18">
        <v>19.396411873589383</v>
      </c>
      <c r="R837" s="18">
        <f t="shared" si="13"/>
        <v>13.381850485326979</v>
      </c>
    </row>
    <row r="838" spans="1:18" x14ac:dyDescent="0.25">
      <c r="A838" s="18">
        <v>837</v>
      </c>
      <c r="B838" s="18">
        <v>3.9099730000000363</v>
      </c>
      <c r="C838" s="18">
        <v>10.655498783846511</v>
      </c>
      <c r="D838" s="18">
        <v>8.3334506216391908</v>
      </c>
      <c r="E838" s="18">
        <v>8.6951909111976402</v>
      </c>
      <c r="F838" s="18">
        <v>9.5281265973112976</v>
      </c>
      <c r="H838" s="18">
        <v>11.679992999999968</v>
      </c>
      <c r="I838" s="18">
        <v>11.089614066703394</v>
      </c>
      <c r="J838" s="18">
        <v>12.525031965168633</v>
      </c>
      <c r="K838" s="18">
        <v>7.2186027130377477</v>
      </c>
      <c r="L838" s="18">
        <v>7.7266076632019072</v>
      </c>
      <c r="N838" s="18">
        <v>837</v>
      </c>
      <c r="O838" s="18">
        <v>15.589966000000004</v>
      </c>
      <c r="P838" s="18">
        <v>21.745112850549905</v>
      </c>
      <c r="Q838" s="18">
        <v>20.858482586807824</v>
      </c>
      <c r="R838" s="18">
        <f t="shared" si="13"/>
        <v>17.254734260513203</v>
      </c>
    </row>
    <row r="839" spans="1:18" x14ac:dyDescent="0.25">
      <c r="A839" s="18">
        <v>838</v>
      </c>
      <c r="B839" s="18">
        <v>8.9299919999999702</v>
      </c>
      <c r="C839" s="18">
        <v>8.2257899423005902</v>
      </c>
      <c r="D839" s="18">
        <v>8.8267446656888264</v>
      </c>
      <c r="E839" s="18">
        <v>6.0494062561114941</v>
      </c>
      <c r="F839" s="18">
        <v>6.6275242522247044</v>
      </c>
      <c r="H839" s="18">
        <v>10.589966000000004</v>
      </c>
      <c r="I839" s="18">
        <v>8.1389174022807325</v>
      </c>
      <c r="J839" s="18">
        <v>9.6446471389686117</v>
      </c>
      <c r="K839" s="18">
        <v>4.5615608988953751</v>
      </c>
      <c r="L839" s="18">
        <v>4.8394178440428162</v>
      </c>
      <c r="N839" s="18">
        <v>838</v>
      </c>
      <c r="O839" s="18">
        <v>19.519957999999974</v>
      </c>
      <c r="P839" s="18">
        <v>16.364707344581323</v>
      </c>
      <c r="Q839" s="18">
        <v>18.471391804657436</v>
      </c>
      <c r="R839" s="18">
        <f t="shared" si="13"/>
        <v>11.46694209626752</v>
      </c>
    </row>
    <row r="840" spans="1:18" x14ac:dyDescent="0.25">
      <c r="A840" s="18">
        <v>839</v>
      </c>
      <c r="B840" s="18">
        <v>0</v>
      </c>
      <c r="C840" s="18">
        <v>6.7245079630006463</v>
      </c>
      <c r="D840" s="18">
        <v>9.3330675749858205</v>
      </c>
      <c r="E840" s="18">
        <v>4.1740687995878698</v>
      </c>
      <c r="F840" s="18">
        <v>4.562275388318719</v>
      </c>
      <c r="H840" s="18">
        <v>20.260008999999968</v>
      </c>
      <c r="I840" s="18">
        <v>8.1893447024081034</v>
      </c>
      <c r="J840" s="18">
        <v>8.230045854274227</v>
      </c>
      <c r="K840" s="18">
        <v>4.3138886274824344</v>
      </c>
      <c r="L840" s="18">
        <v>4.6305090575263375</v>
      </c>
      <c r="N840" s="18">
        <v>839</v>
      </c>
      <c r="O840" s="18">
        <v>20.260008999999968</v>
      </c>
      <c r="P840" s="18">
        <v>14.913852665408751</v>
      </c>
      <c r="Q840" s="18">
        <v>17.563113429260049</v>
      </c>
      <c r="R840" s="18">
        <f t="shared" si="13"/>
        <v>9.1927844458450565</v>
      </c>
    </row>
    <row r="841" spans="1:18" x14ac:dyDescent="0.25">
      <c r="A841" s="18">
        <v>840</v>
      </c>
      <c r="B841" s="18">
        <v>12.950012000000015</v>
      </c>
      <c r="C841" s="18">
        <v>7.1762871729917466</v>
      </c>
      <c r="D841" s="18">
        <v>8.3491953893331914</v>
      </c>
      <c r="E841" s="18">
        <v>4.9232590631225328</v>
      </c>
      <c r="F841" s="18">
        <v>5.3819935163071602</v>
      </c>
      <c r="H841" s="18">
        <v>0</v>
      </c>
      <c r="I841" s="18">
        <v>7.670559223817067</v>
      </c>
      <c r="J841" s="18">
        <v>9.4595359756582376</v>
      </c>
      <c r="K841" s="18">
        <v>4.1590718957712642</v>
      </c>
      <c r="L841" s="18">
        <v>4.4355751987209002</v>
      </c>
      <c r="N841" s="18">
        <v>840</v>
      </c>
      <c r="O841" s="18">
        <v>12.950012000000015</v>
      </c>
      <c r="P841" s="18">
        <v>14.846846396808814</v>
      </c>
      <c r="Q841" s="18">
        <v>17.808731364991431</v>
      </c>
      <c r="R841" s="18">
        <f t="shared" si="13"/>
        <v>9.8175687150280595</v>
      </c>
    </row>
    <row r="842" spans="1:18" x14ac:dyDescent="0.25">
      <c r="A842" s="18">
        <v>841</v>
      </c>
      <c r="B842" s="18">
        <v>5.4899900000000343</v>
      </c>
      <c r="C842" s="18">
        <v>7.6773605269772442</v>
      </c>
      <c r="D842" s="18">
        <v>7.7661375510357757</v>
      </c>
      <c r="E842" s="18">
        <v>5.6058733013323678</v>
      </c>
      <c r="F842" s="18">
        <v>6.1187050683082322</v>
      </c>
      <c r="H842" s="18">
        <v>7.9700320000000602</v>
      </c>
      <c r="I842" s="18">
        <v>7.9375611383219216</v>
      </c>
      <c r="J842" s="18">
        <v>10.567728023670291</v>
      </c>
      <c r="K842" s="18">
        <v>4.5432420548070622</v>
      </c>
      <c r="L842" s="18">
        <v>4.8482959594121811</v>
      </c>
      <c r="N842" s="18">
        <v>841</v>
      </c>
      <c r="O842" s="18">
        <v>13.460022000000095</v>
      </c>
      <c r="P842" s="18">
        <v>15.614921665299166</v>
      </c>
      <c r="Q842" s="18">
        <v>18.333865574706067</v>
      </c>
      <c r="R842" s="18">
        <f t="shared" si="13"/>
        <v>10.967001027720414</v>
      </c>
    </row>
    <row r="843" spans="1:18" x14ac:dyDescent="0.25">
      <c r="A843" s="18">
        <v>842</v>
      </c>
      <c r="B843" s="18">
        <v>3.4099730000000363</v>
      </c>
      <c r="C843" s="18">
        <v>7.4168924911240923</v>
      </c>
      <c r="D843" s="18">
        <v>9.6850525316874325</v>
      </c>
      <c r="E843" s="18">
        <v>5.0595926024966866</v>
      </c>
      <c r="F843" s="18">
        <v>5.4968434907716386</v>
      </c>
      <c r="H843" s="18">
        <v>7.9600219999999808</v>
      </c>
      <c r="I843" s="18">
        <v>8.2241084460019742</v>
      </c>
      <c r="J843" s="18">
        <v>8.532019567044351</v>
      </c>
      <c r="K843" s="18">
        <v>4.400624276929638</v>
      </c>
      <c r="L843" s="18">
        <v>4.7026428418599924</v>
      </c>
      <c r="N843" s="18">
        <v>842</v>
      </c>
      <c r="O843" s="18">
        <v>11.369995000000017</v>
      </c>
      <c r="P843" s="18">
        <v>15.641000937126066</v>
      </c>
      <c r="Q843" s="18">
        <v>18.217072098731784</v>
      </c>
      <c r="R843" s="18">
        <f t="shared" si="13"/>
        <v>10.199486332631631</v>
      </c>
    </row>
    <row r="844" spans="1:18" x14ac:dyDescent="0.25">
      <c r="A844" s="18">
        <v>843</v>
      </c>
      <c r="B844" s="18">
        <v>0</v>
      </c>
      <c r="C844" s="18">
        <v>7.6068397488441315</v>
      </c>
      <c r="D844" s="18">
        <v>9.6331404869110884</v>
      </c>
      <c r="E844" s="18">
        <v>4.9529969099267079</v>
      </c>
      <c r="F844" s="18">
        <v>5.4648374283951462</v>
      </c>
      <c r="H844" s="18">
        <v>13.100037000000043</v>
      </c>
      <c r="I844" s="18">
        <v>9.1944742543666038</v>
      </c>
      <c r="J844" s="18">
        <v>8.3739598104548989</v>
      </c>
      <c r="K844" s="18">
        <v>5.1032966094123395</v>
      </c>
      <c r="L844" s="18">
        <v>5.4724646136888566</v>
      </c>
      <c r="N844" s="18">
        <v>843</v>
      </c>
      <c r="O844" s="18">
        <v>13.100037000000043</v>
      </c>
      <c r="P844" s="18">
        <v>16.801314003210734</v>
      </c>
      <c r="Q844" s="18">
        <v>18.007100297365987</v>
      </c>
      <c r="R844" s="18">
        <f t="shared" si="13"/>
        <v>10.937302042084003</v>
      </c>
    </row>
    <row r="845" spans="1:18" x14ac:dyDescent="0.25">
      <c r="A845" s="18">
        <v>844</v>
      </c>
      <c r="B845" s="18">
        <v>20.940003000000047</v>
      </c>
      <c r="C845" s="18">
        <v>7.9074530675301391</v>
      </c>
      <c r="D845" s="18">
        <v>7.4999994219109603</v>
      </c>
      <c r="E845" s="18">
        <v>5.945819700284007</v>
      </c>
      <c r="F845" s="18">
        <v>6.4775546493567031</v>
      </c>
      <c r="H845" s="18">
        <v>0</v>
      </c>
      <c r="I845" s="18">
        <v>8.0214089022743202</v>
      </c>
      <c r="J845" s="18">
        <v>11.11947735124809</v>
      </c>
      <c r="K845" s="18">
        <v>4.6975955911521075</v>
      </c>
      <c r="L845" s="18">
        <v>5.0144274518055756</v>
      </c>
      <c r="N845" s="18">
        <v>844</v>
      </c>
      <c r="O845" s="18">
        <v>20.940003000000047</v>
      </c>
      <c r="P845" s="18">
        <v>15.928861969804458</v>
      </c>
      <c r="Q845" s="18">
        <v>18.61947677315905</v>
      </c>
      <c r="R845" s="18">
        <f t="shared" si="13"/>
        <v>11.491982101162279</v>
      </c>
    </row>
    <row r="846" spans="1:18" x14ac:dyDescent="0.25">
      <c r="A846" s="18">
        <v>845</v>
      </c>
      <c r="B846" s="18">
        <v>0.81994699999995646</v>
      </c>
      <c r="C846" s="18">
        <v>8.8890112606412401</v>
      </c>
      <c r="D846" s="18">
        <v>8.4064300856181369</v>
      </c>
      <c r="E846" s="18">
        <v>6.8727549152636875</v>
      </c>
      <c r="F846" s="18">
        <v>7.5021719631496477</v>
      </c>
      <c r="H846" s="18">
        <v>8.660033999999996</v>
      </c>
      <c r="I846" s="18">
        <v>9.0104011984093084</v>
      </c>
      <c r="J846" s="18">
        <v>10.945248478979742</v>
      </c>
      <c r="K846" s="18">
        <v>5.4113155492987994</v>
      </c>
      <c r="L846" s="18">
        <v>5.7730175022909691</v>
      </c>
      <c r="N846" s="18">
        <v>845</v>
      </c>
      <c r="O846" s="18">
        <v>9.4799809999999525</v>
      </c>
      <c r="P846" s="18">
        <v>17.899412459050549</v>
      </c>
      <c r="Q846" s="18">
        <v>19.351678564597879</v>
      </c>
      <c r="R846" s="18">
        <f t="shared" si="13"/>
        <v>13.275189465440617</v>
      </c>
    </row>
    <row r="847" spans="1:18" x14ac:dyDescent="0.25">
      <c r="A847" s="18">
        <v>846</v>
      </c>
      <c r="B847" s="18">
        <v>0</v>
      </c>
      <c r="C847" s="18">
        <v>7.3101514522275854</v>
      </c>
      <c r="D847" s="18">
        <v>9.8095316129706447</v>
      </c>
      <c r="E847" s="18">
        <v>4.7673791860522829</v>
      </c>
      <c r="F847" s="18">
        <v>5.2261819049793345</v>
      </c>
      <c r="H847" s="18">
        <v>15.169983000000002</v>
      </c>
      <c r="I847" s="18">
        <v>8.3500487115116577</v>
      </c>
      <c r="J847" s="18">
        <v>8.0022527755651129</v>
      </c>
      <c r="K847" s="18">
        <v>4.419036263612238</v>
      </c>
      <c r="L847" s="18">
        <v>4.7198175851966937</v>
      </c>
      <c r="N847" s="18">
        <v>846</v>
      </c>
      <c r="O847" s="18">
        <v>15.169983000000002</v>
      </c>
      <c r="P847" s="18">
        <v>15.660200163739244</v>
      </c>
      <c r="Q847" s="18">
        <v>17.811784388535756</v>
      </c>
      <c r="R847" s="18">
        <f t="shared" si="13"/>
        <v>9.9459994901760282</v>
      </c>
    </row>
    <row r="848" spans="1:18" x14ac:dyDescent="0.25">
      <c r="A848" s="18">
        <v>847</v>
      </c>
      <c r="B848" s="18">
        <v>9.1699820000000045</v>
      </c>
      <c r="C848" s="18">
        <v>5.9322131044091959</v>
      </c>
      <c r="D848" s="18">
        <v>9.5118489692620596</v>
      </c>
      <c r="E848" s="18">
        <v>3.2582456351640396</v>
      </c>
      <c r="F848" s="18">
        <v>3.5669394119690487</v>
      </c>
      <c r="H848" s="18">
        <v>9.7000130000000127</v>
      </c>
      <c r="I848" s="18">
        <v>7.4406933423938861</v>
      </c>
      <c r="J848" s="18">
        <v>7.2505906851561823</v>
      </c>
      <c r="K848" s="18">
        <v>3.6003684407182535</v>
      </c>
      <c r="L848" s="18">
        <v>3.860238840970899</v>
      </c>
      <c r="N848" s="18">
        <v>847</v>
      </c>
      <c r="O848" s="18">
        <v>18.869995000000017</v>
      </c>
      <c r="P848" s="18">
        <v>13.372906446803082</v>
      </c>
      <c r="Q848" s="18">
        <v>16.762439654418241</v>
      </c>
      <c r="R848" s="18">
        <f t="shared" si="13"/>
        <v>7.4271782529399477</v>
      </c>
    </row>
    <row r="849" spans="1:18" x14ac:dyDescent="0.25">
      <c r="A849" s="18">
        <v>848</v>
      </c>
      <c r="B849" s="18">
        <v>13.539978000000019</v>
      </c>
      <c r="C849" s="18">
        <v>5.4018077123876775</v>
      </c>
      <c r="D849" s="18">
        <v>8.0909433924912886</v>
      </c>
      <c r="E849" s="18">
        <v>3.0004388233973192</v>
      </c>
      <c r="F849" s="18">
        <v>3.2771140641492633</v>
      </c>
      <c r="H849" s="18">
        <v>0</v>
      </c>
      <c r="I849" s="18">
        <v>6.0092920633869751</v>
      </c>
      <c r="J849" s="18">
        <v>8.1344806156599674</v>
      </c>
      <c r="K849" s="18">
        <v>2.7030380142449921</v>
      </c>
      <c r="L849" s="18">
        <v>2.8736185841481707</v>
      </c>
      <c r="N849" s="18">
        <v>848</v>
      </c>
      <c r="O849" s="18">
        <v>13.539978000000019</v>
      </c>
      <c r="P849" s="18">
        <v>11.411099775774652</v>
      </c>
      <c r="Q849" s="18">
        <v>16.225424008151258</v>
      </c>
      <c r="R849" s="18">
        <f t="shared" si="13"/>
        <v>6.150732648297434</v>
      </c>
    </row>
    <row r="850" spans="1:18" x14ac:dyDescent="0.25">
      <c r="A850" s="18">
        <v>849</v>
      </c>
      <c r="B850" s="18">
        <v>6.6900029999999333</v>
      </c>
      <c r="C850" s="18">
        <v>5.8439349332289732</v>
      </c>
      <c r="D850" s="18">
        <v>8.6458407462326505</v>
      </c>
      <c r="E850" s="18">
        <v>3.5208611034655051</v>
      </c>
      <c r="F850" s="18">
        <v>3.7939683570920302</v>
      </c>
      <c r="H850" s="18">
        <v>3.4799800000000687</v>
      </c>
      <c r="I850" s="18">
        <v>6.6699446354213148</v>
      </c>
      <c r="J850" s="18">
        <v>8.3600177955065362</v>
      </c>
      <c r="K850" s="18">
        <v>3.2090711266532304</v>
      </c>
      <c r="L850" s="18">
        <v>3.4334649246037419</v>
      </c>
      <c r="N850" s="18">
        <v>849</v>
      </c>
      <c r="O850" s="18">
        <v>10.169983000000002</v>
      </c>
      <c r="P850" s="18">
        <v>12.513879568650289</v>
      </c>
      <c r="Q850" s="18">
        <v>17.005858541739187</v>
      </c>
      <c r="R850" s="18">
        <f t="shared" si="13"/>
        <v>7.227433281695772</v>
      </c>
    </row>
    <row r="851" spans="1:18" x14ac:dyDescent="0.25">
      <c r="A851" s="18">
        <v>850</v>
      </c>
      <c r="B851" s="18">
        <v>0</v>
      </c>
      <c r="C851" s="18">
        <v>8.9318771683840428</v>
      </c>
      <c r="D851" s="18">
        <v>8.6538879805021995</v>
      </c>
      <c r="E851" s="18">
        <v>6.7204413427358825</v>
      </c>
      <c r="F851" s="18">
        <v>7.3609957306553282</v>
      </c>
      <c r="H851" s="18">
        <v>5.0900269999999637</v>
      </c>
      <c r="I851" s="18">
        <v>9.8288580810897059</v>
      </c>
      <c r="J851" s="18">
        <v>10.730703338877412</v>
      </c>
      <c r="K851" s="18">
        <v>5.9746101851813336</v>
      </c>
      <c r="L851" s="18">
        <v>6.4024253968168807</v>
      </c>
      <c r="N851" s="18">
        <v>850</v>
      </c>
      <c r="O851" s="18">
        <v>5.0900269999999637</v>
      </c>
      <c r="P851" s="18">
        <v>18.760735249473747</v>
      </c>
      <c r="Q851" s="18">
        <v>19.384591319379609</v>
      </c>
      <c r="R851" s="18">
        <f t="shared" si="13"/>
        <v>13.76342112747221</v>
      </c>
    </row>
    <row r="852" spans="1:18" x14ac:dyDescent="0.25">
      <c r="A852" s="18">
        <v>851</v>
      </c>
      <c r="B852" s="18">
        <v>11.420043999999962</v>
      </c>
      <c r="C852" s="18">
        <v>7.9583472324416107</v>
      </c>
      <c r="D852" s="18">
        <v>8.2124749099358976</v>
      </c>
      <c r="E852" s="18">
        <v>5.8528371415630875</v>
      </c>
      <c r="F852" s="18">
        <v>6.4058329978914426</v>
      </c>
      <c r="H852" s="18">
        <v>4.9899910000000318</v>
      </c>
      <c r="I852" s="18">
        <v>7.8728005805838697</v>
      </c>
      <c r="J852" s="18">
        <v>10.092012052808309</v>
      </c>
      <c r="K852" s="18">
        <v>4.440318686937375</v>
      </c>
      <c r="L852" s="18">
        <v>4.7163990124688757</v>
      </c>
      <c r="N852" s="18">
        <v>851</v>
      </c>
      <c r="O852" s="18">
        <v>16.410034999999993</v>
      </c>
      <c r="P852" s="18">
        <v>15.831147813025481</v>
      </c>
      <c r="Q852" s="18">
        <v>18.304486962744207</v>
      </c>
      <c r="R852" s="18">
        <f t="shared" si="13"/>
        <v>11.122232010360317</v>
      </c>
    </row>
    <row r="853" spans="1:18" x14ac:dyDescent="0.25">
      <c r="A853" s="18">
        <v>852</v>
      </c>
      <c r="B853" s="18">
        <v>0.8000489999999445</v>
      </c>
      <c r="C853" s="18">
        <v>7.0921524175121222</v>
      </c>
      <c r="D853" s="18">
        <v>8.3587807403737227</v>
      </c>
      <c r="E853" s="18">
        <v>4.8185333366175929</v>
      </c>
      <c r="F853" s="18">
        <v>5.2613100935572348</v>
      </c>
      <c r="H853" s="18">
        <v>16.039978000000019</v>
      </c>
      <c r="I853" s="18">
        <v>7.7861977251717018</v>
      </c>
      <c r="J853" s="18">
        <v>9.4396142034811845</v>
      </c>
      <c r="K853" s="18">
        <v>4.2397503319237471</v>
      </c>
      <c r="L853" s="18">
        <v>4.531706998980578</v>
      </c>
      <c r="N853" s="18">
        <v>852</v>
      </c>
      <c r="O853" s="18">
        <v>16.840026999999964</v>
      </c>
      <c r="P853" s="18">
        <v>14.878350142683825</v>
      </c>
      <c r="Q853" s="18">
        <v>17.798394943854909</v>
      </c>
      <c r="R853" s="18">
        <f t="shared" si="13"/>
        <v>9.7930170925378128</v>
      </c>
    </row>
    <row r="854" spans="1:18" x14ac:dyDescent="0.25">
      <c r="A854" s="18">
        <v>853</v>
      </c>
      <c r="B854" s="18">
        <v>6.6999519999999393</v>
      </c>
      <c r="C854" s="18">
        <v>7.8894895333395461</v>
      </c>
      <c r="D854" s="18">
        <v>10.823521704026183</v>
      </c>
      <c r="E854" s="18">
        <v>5.3741357006853248</v>
      </c>
      <c r="F854" s="18">
        <v>5.822597124517757</v>
      </c>
      <c r="H854" s="18">
        <v>5.1700440000000754</v>
      </c>
      <c r="I854" s="18">
        <v>9.4717453032523178</v>
      </c>
      <c r="J854" s="18">
        <v>8.0287647973895613</v>
      </c>
      <c r="K854" s="18">
        <v>5.2251052211533553</v>
      </c>
      <c r="L854" s="18">
        <v>5.6145427793657001</v>
      </c>
      <c r="N854" s="18">
        <v>853</v>
      </c>
      <c r="O854" s="18">
        <v>11.869996000000015</v>
      </c>
      <c r="P854" s="18">
        <v>17.361234836591862</v>
      </c>
      <c r="Q854" s="18">
        <v>18.852286501415744</v>
      </c>
      <c r="R854" s="18">
        <f t="shared" si="13"/>
        <v>11.437139903883457</v>
      </c>
    </row>
    <row r="855" spans="1:18" x14ac:dyDescent="0.25">
      <c r="A855" s="18">
        <v>854</v>
      </c>
      <c r="B855" s="18">
        <v>2.5399780000000192</v>
      </c>
      <c r="C855" s="18">
        <v>8.3620115059390727</v>
      </c>
      <c r="D855" s="18">
        <v>10.611213246258867</v>
      </c>
      <c r="E855" s="18">
        <v>5.4815797064382474</v>
      </c>
      <c r="F855" s="18">
        <v>6.0862018085404728</v>
      </c>
      <c r="H855" s="18">
        <v>9.9400029999999333</v>
      </c>
      <c r="I855" s="18">
        <v>10.385612323270317</v>
      </c>
      <c r="J855" s="18">
        <v>7.7759334844401859</v>
      </c>
      <c r="K855" s="18">
        <v>5.9024327583279774</v>
      </c>
      <c r="L855" s="18">
        <v>6.3322812446542844</v>
      </c>
      <c r="N855" s="18">
        <v>854</v>
      </c>
      <c r="O855" s="18">
        <v>12.479980999999952</v>
      </c>
      <c r="P855" s="18">
        <v>18.747623829209388</v>
      </c>
      <c r="Q855" s="18">
        <v>18.387146730699051</v>
      </c>
      <c r="R855" s="18">
        <f t="shared" si="13"/>
        <v>12.418483053194757</v>
      </c>
    </row>
    <row r="856" spans="1:18" x14ac:dyDescent="0.25">
      <c r="A856" s="18">
        <v>855</v>
      </c>
      <c r="B856" s="18">
        <v>29.210021999999981</v>
      </c>
      <c r="C856" s="18">
        <v>6.3875772032162264</v>
      </c>
      <c r="D856" s="18">
        <v>10.141935831930398</v>
      </c>
      <c r="E856" s="18">
        <v>3.8453116082291405</v>
      </c>
      <c r="F856" s="18">
        <v>4.1448160028453049</v>
      </c>
      <c r="H856" s="18">
        <v>0</v>
      </c>
      <c r="I856" s="18">
        <v>7.8647732926423659</v>
      </c>
      <c r="J856" s="18">
        <v>7.4081978146666279</v>
      </c>
      <c r="K856" s="18">
        <v>3.9276354799666722</v>
      </c>
      <c r="L856" s="18">
        <v>4.2199012581347786</v>
      </c>
      <c r="N856" s="18">
        <v>855</v>
      </c>
      <c r="O856" s="18">
        <v>29.210021999999981</v>
      </c>
      <c r="P856" s="18">
        <v>14.252350495858593</v>
      </c>
      <c r="Q856" s="18">
        <v>17.550133646597025</v>
      </c>
      <c r="R856" s="18">
        <f t="shared" si="13"/>
        <v>8.3647172609800826</v>
      </c>
    </row>
    <row r="857" spans="1:18" x14ac:dyDescent="0.25">
      <c r="A857" s="18">
        <v>856</v>
      </c>
      <c r="B857" s="18">
        <v>2.2199709999999868</v>
      </c>
      <c r="C857" s="18">
        <v>8.1231570684373704</v>
      </c>
      <c r="D857" s="18">
        <v>9.9560216104478378</v>
      </c>
      <c r="E857" s="18">
        <v>5.4316181028933226</v>
      </c>
      <c r="F857" s="18">
        <v>5.9973242137338332</v>
      </c>
      <c r="H857" s="18">
        <v>5.9600219999999808</v>
      </c>
      <c r="I857" s="18">
        <v>9.8683024976898466</v>
      </c>
      <c r="J857" s="18">
        <v>8.4452939365198851</v>
      </c>
      <c r="K857" s="18">
        <v>5.6244797520929044</v>
      </c>
      <c r="L857" s="18">
        <v>6.0357103163319348</v>
      </c>
      <c r="N857" s="18">
        <v>856</v>
      </c>
      <c r="O857" s="18">
        <v>8.1799929999999677</v>
      </c>
      <c r="P857" s="18">
        <v>17.991459566127219</v>
      </c>
      <c r="Q857" s="18">
        <v>18.401315546967723</v>
      </c>
      <c r="R857" s="18">
        <f t="shared" si="13"/>
        <v>12.033034530065768</v>
      </c>
    </row>
    <row r="858" spans="1:18" x14ac:dyDescent="0.25">
      <c r="A858" s="18">
        <v>857</v>
      </c>
      <c r="B858" s="18">
        <v>23.179993000000081</v>
      </c>
      <c r="C858" s="18">
        <v>8.0201897978955099</v>
      </c>
      <c r="D858" s="18">
        <v>7.5896691742814948</v>
      </c>
      <c r="E858" s="18">
        <v>6.0347065989165065</v>
      </c>
      <c r="F858" s="18">
        <v>6.5825192846101004</v>
      </c>
      <c r="H858" s="18">
        <v>0</v>
      </c>
      <c r="I858" s="18">
        <v>8.1396290305481127</v>
      </c>
      <c r="J858" s="18">
        <v>11.044244838173267</v>
      </c>
      <c r="K858" s="18">
        <v>4.7844639728583029</v>
      </c>
      <c r="L858" s="18">
        <v>5.1062314507817526</v>
      </c>
      <c r="N858" s="18">
        <v>857</v>
      </c>
      <c r="O858" s="18">
        <v>23.179993000000081</v>
      </c>
      <c r="P858" s="18">
        <v>16.159818828443623</v>
      </c>
      <c r="Q858" s="18">
        <v>18.63391401245476</v>
      </c>
      <c r="R858" s="18">
        <f t="shared" si="13"/>
        <v>11.688750735391853</v>
      </c>
    </row>
    <row r="859" spans="1:18" x14ac:dyDescent="0.25">
      <c r="A859" s="18">
        <v>858</v>
      </c>
      <c r="B859" s="18">
        <v>1.7999879999999848</v>
      </c>
      <c r="C859" s="18">
        <v>7.5030450432882354</v>
      </c>
      <c r="D859" s="18">
        <v>9.3946446963243151</v>
      </c>
      <c r="E859" s="18">
        <v>5.1896971078665235</v>
      </c>
      <c r="F859" s="18">
        <v>5.651441336701879</v>
      </c>
      <c r="H859" s="18">
        <v>9.080016999999998</v>
      </c>
      <c r="I859" s="18">
        <v>8.0622221945659476</v>
      </c>
      <c r="J859" s="18">
        <v>8.7430530287191495</v>
      </c>
      <c r="K859" s="18">
        <v>4.3361639503113167</v>
      </c>
      <c r="L859" s="18">
        <v>4.624286228972279</v>
      </c>
      <c r="N859" s="18">
        <v>858</v>
      </c>
      <c r="O859" s="18">
        <v>10.880004999999983</v>
      </c>
      <c r="P859" s="18">
        <v>15.565267237854183</v>
      </c>
      <c r="Q859" s="18">
        <v>18.137697725043466</v>
      </c>
      <c r="R859" s="18">
        <f t="shared" si="13"/>
        <v>10.275727565674158</v>
      </c>
    </row>
    <row r="860" spans="1:18" x14ac:dyDescent="0.25">
      <c r="A860" s="18">
        <v>859</v>
      </c>
      <c r="B860" s="18">
        <v>0</v>
      </c>
      <c r="C860" s="18">
        <v>7.9381120850692284</v>
      </c>
      <c r="D860" s="18">
        <v>9.845541664833922</v>
      </c>
      <c r="E860" s="18">
        <v>5.3336889649670933</v>
      </c>
      <c r="F860" s="18">
        <v>5.8567617681955655</v>
      </c>
      <c r="H860" s="18">
        <v>14.609985999999935</v>
      </c>
      <c r="I860" s="18">
        <v>9.6596295433205235</v>
      </c>
      <c r="J860" s="18">
        <v>8.6236273763471019</v>
      </c>
      <c r="K860" s="18">
        <v>5.4884269930592993</v>
      </c>
      <c r="L860" s="18">
        <v>5.8964593011279529</v>
      </c>
      <c r="N860" s="18">
        <v>859</v>
      </c>
      <c r="O860" s="18">
        <v>14.609985999999935</v>
      </c>
      <c r="P860" s="18">
        <v>17.597741628389752</v>
      </c>
      <c r="Q860" s="18">
        <v>18.469169041181026</v>
      </c>
      <c r="R860" s="18">
        <f t="shared" si="13"/>
        <v>11.753221069323519</v>
      </c>
    </row>
    <row r="861" spans="1:18" x14ac:dyDescent="0.25">
      <c r="A861" s="18">
        <v>860</v>
      </c>
      <c r="B861" s="18">
        <v>18.380004999999983</v>
      </c>
      <c r="C861" s="18">
        <v>7.4288605457808483</v>
      </c>
      <c r="D861" s="18">
        <v>8.7534092360133222</v>
      </c>
      <c r="E861" s="18">
        <v>5.1313227873066545</v>
      </c>
      <c r="F861" s="18">
        <v>5.6115413058043924</v>
      </c>
      <c r="H861" s="18">
        <v>0</v>
      </c>
      <c r="I861" s="18">
        <v>7.9819636113648231</v>
      </c>
      <c r="J861" s="18">
        <v>9.2067654506701651</v>
      </c>
      <c r="K861" s="18">
        <v>4.3612101474507474</v>
      </c>
      <c r="L861" s="18">
        <v>4.6520798686631961</v>
      </c>
      <c r="N861" s="18">
        <v>860</v>
      </c>
      <c r="O861" s="18">
        <v>18.380004999999983</v>
      </c>
      <c r="P861" s="18">
        <v>15.410824157145672</v>
      </c>
      <c r="Q861" s="18">
        <v>17.960174686683487</v>
      </c>
      <c r="R861" s="18">
        <f t="shared" si="13"/>
        <v>10.263621174467588</v>
      </c>
    </row>
    <row r="862" spans="1:18" x14ac:dyDescent="0.25">
      <c r="A862" s="18">
        <v>861</v>
      </c>
      <c r="B862" s="18">
        <v>5.3099979999999505</v>
      </c>
      <c r="C862" s="18">
        <v>6.363675656557132</v>
      </c>
      <c r="D862" s="18">
        <v>8.7470746197251277</v>
      </c>
      <c r="E862" s="18">
        <v>3.9366399769058678</v>
      </c>
      <c r="F862" s="18">
        <v>4.3029732949205073</v>
      </c>
      <c r="H862" s="18">
        <v>9.9200439999999617</v>
      </c>
      <c r="I862" s="18">
        <v>7.1684030675841957</v>
      </c>
      <c r="J862" s="18">
        <v>8.3126075595618829</v>
      </c>
      <c r="K862" s="18">
        <v>3.6000048062554768</v>
      </c>
      <c r="L862" s="18">
        <v>3.8418131275699539</v>
      </c>
      <c r="N862" s="18">
        <v>861</v>
      </c>
      <c r="O862" s="18">
        <v>15.230041999999912</v>
      </c>
      <c r="P862" s="18">
        <v>13.532078724141329</v>
      </c>
      <c r="Q862" s="18">
        <v>17.059682179287009</v>
      </c>
      <c r="R862" s="18">
        <f t="shared" si="13"/>
        <v>8.144786422490462</v>
      </c>
    </row>
    <row r="863" spans="1:18" x14ac:dyDescent="0.25">
      <c r="A863" s="18">
        <v>862</v>
      </c>
      <c r="B863" s="18">
        <v>7.4799809999999525</v>
      </c>
      <c r="C863" s="18">
        <v>7.7182712418005384</v>
      </c>
      <c r="D863" s="18">
        <v>8.0500614349587867</v>
      </c>
      <c r="E863" s="18">
        <v>5.5856806550040154</v>
      </c>
      <c r="F863" s="18">
        <v>6.0880779490539547</v>
      </c>
      <c r="H863" s="18">
        <v>5.5200190000000475</v>
      </c>
      <c r="I863" s="18">
        <v>8.3463227575321248</v>
      </c>
      <c r="J863" s="18">
        <v>10.410924698258329</v>
      </c>
      <c r="K863" s="18">
        <v>4.8207928248892893</v>
      </c>
      <c r="L863" s="18">
        <v>5.1614436214682096</v>
      </c>
      <c r="N863" s="18">
        <v>862</v>
      </c>
      <c r="O863" s="18">
        <v>13</v>
      </c>
      <c r="P863" s="18">
        <v>16.064593999332665</v>
      </c>
      <c r="Q863" s="18">
        <v>18.460986133217116</v>
      </c>
      <c r="R863" s="18">
        <f t="shared" si="13"/>
        <v>11.249521570522164</v>
      </c>
    </row>
    <row r="864" spans="1:18" x14ac:dyDescent="0.25">
      <c r="A864" s="18">
        <v>863</v>
      </c>
      <c r="B864" s="18">
        <v>5.3999630000000707</v>
      </c>
      <c r="C864" s="18">
        <v>8.0831013713815612</v>
      </c>
      <c r="D864" s="18">
        <v>8.3387313855020047</v>
      </c>
      <c r="E864" s="18">
        <v>5.9735066831637536</v>
      </c>
      <c r="F864" s="18">
        <v>6.5301784848194258</v>
      </c>
      <c r="H864" s="18">
        <v>4.5400389999999788</v>
      </c>
      <c r="I864" s="18">
        <v>8.1372441648946108</v>
      </c>
      <c r="J864" s="18">
        <v>10.139224671713006</v>
      </c>
      <c r="K864" s="18">
        <v>4.6456082280116089</v>
      </c>
      <c r="L864" s="18">
        <v>4.9439222791848145</v>
      </c>
      <c r="N864" s="18">
        <v>863</v>
      </c>
      <c r="O864" s="18">
        <v>9.9400020000000495</v>
      </c>
      <c r="P864" s="18">
        <v>16.22034553627617</v>
      </c>
      <c r="Q864" s="18">
        <v>18.47795605721501</v>
      </c>
      <c r="R864" s="18">
        <f t="shared" si="13"/>
        <v>11.474100764004241</v>
      </c>
    </row>
    <row r="865" spans="1:18" x14ac:dyDescent="0.25">
      <c r="A865" s="18">
        <v>864</v>
      </c>
      <c r="B865" s="18">
        <v>0.93005399999992733</v>
      </c>
      <c r="C865" s="18">
        <v>8.4953878701126104</v>
      </c>
      <c r="D865" s="18">
        <v>8.1893182089123684</v>
      </c>
      <c r="E865" s="18">
        <v>6.3690665973356779</v>
      </c>
      <c r="F865" s="18">
        <v>6.9659330341044114</v>
      </c>
      <c r="H865" s="18">
        <v>14.959961000000021</v>
      </c>
      <c r="I865" s="18">
        <v>9.0856822677817881</v>
      </c>
      <c r="J865" s="18">
        <v>10.807291057079608</v>
      </c>
      <c r="K865" s="18">
        <v>5.4460540880880037</v>
      </c>
      <c r="L865" s="18">
        <v>5.8280465488117237</v>
      </c>
      <c r="N865" s="18">
        <v>864</v>
      </c>
      <c r="O865" s="18">
        <v>15.890014999999948</v>
      </c>
      <c r="P865" s="18">
        <v>17.5810701378944</v>
      </c>
      <c r="Q865" s="18">
        <v>18.996609265991978</v>
      </c>
      <c r="R865" s="18">
        <f t="shared" si="13"/>
        <v>12.793979582916135</v>
      </c>
    </row>
    <row r="866" spans="1:18" x14ac:dyDescent="0.25">
      <c r="A866" s="18">
        <v>865</v>
      </c>
      <c r="B866" s="18">
        <v>7.8100580000000264</v>
      </c>
      <c r="C866" s="18">
        <v>9.4904297437538041</v>
      </c>
      <c r="D866" s="18">
        <v>7.8507709656426083</v>
      </c>
      <c r="E866" s="18">
        <v>7.6184170170552727</v>
      </c>
      <c r="F866" s="18">
        <v>8.3249014037145308</v>
      </c>
      <c r="H866" s="18">
        <v>6.2399910000000318</v>
      </c>
      <c r="I866" s="18">
        <v>9.3453962904323138</v>
      </c>
      <c r="J866" s="18">
        <v>11.946367822110368</v>
      </c>
      <c r="K866" s="18">
        <v>5.8466107219921719</v>
      </c>
      <c r="L866" s="18">
        <v>6.2362730043650236</v>
      </c>
      <c r="N866" s="18">
        <v>865</v>
      </c>
      <c r="O866" s="18">
        <v>14.050049000000058</v>
      </c>
      <c r="P866" s="18">
        <v>18.83582603418612</v>
      </c>
      <c r="Q866" s="18">
        <v>19.797138787752978</v>
      </c>
      <c r="R866" s="18">
        <f t="shared" si="13"/>
        <v>14.561174408079555</v>
      </c>
    </row>
    <row r="867" spans="1:18" x14ac:dyDescent="0.25">
      <c r="A867" s="18">
        <v>866</v>
      </c>
      <c r="B867" s="18">
        <v>0</v>
      </c>
      <c r="C867" s="18">
        <v>8.6730507951638351</v>
      </c>
      <c r="D867" s="18">
        <v>8.0489354958671555</v>
      </c>
      <c r="E867" s="18">
        <v>6.6121871597896273</v>
      </c>
      <c r="F867" s="18">
        <v>7.2499902263680553</v>
      </c>
      <c r="H867" s="18">
        <v>15.579955999999925</v>
      </c>
      <c r="I867" s="18">
        <v>8.6558085990210802</v>
      </c>
      <c r="J867" s="18">
        <v>10.824034439006223</v>
      </c>
      <c r="K867" s="18">
        <v>5.1534565517127326</v>
      </c>
      <c r="L867" s="18">
        <v>5.4866468799589079</v>
      </c>
      <c r="N867" s="18">
        <v>866</v>
      </c>
      <c r="O867" s="18">
        <v>15.579955999999925</v>
      </c>
      <c r="P867" s="18">
        <v>17.328859394184917</v>
      </c>
      <c r="Q867" s="18">
        <v>18.872969934873378</v>
      </c>
      <c r="R867" s="18">
        <f t="shared" si="13"/>
        <v>12.736637106326963</v>
      </c>
    </row>
    <row r="868" spans="1:18" x14ac:dyDescent="0.25">
      <c r="A868" s="18">
        <v>867</v>
      </c>
      <c r="B868" s="18">
        <v>4.2199709999999868</v>
      </c>
      <c r="C868" s="18">
        <v>6.4979907706658517</v>
      </c>
      <c r="D868" s="18">
        <v>8.8915203654879846</v>
      </c>
      <c r="E868" s="18">
        <v>4.1383224734188584</v>
      </c>
      <c r="F868" s="18">
        <v>4.5050685904783716</v>
      </c>
      <c r="H868" s="18">
        <v>14.160033999999996</v>
      </c>
      <c r="I868" s="18">
        <v>7.0987783778651794</v>
      </c>
      <c r="J868" s="18">
        <v>8.3377824951579989</v>
      </c>
      <c r="K868" s="18">
        <v>3.5532720678215619</v>
      </c>
      <c r="L868" s="18">
        <v>3.7861316442901956</v>
      </c>
      <c r="N868" s="18">
        <v>867</v>
      </c>
      <c r="O868" s="18">
        <v>18.380004999999983</v>
      </c>
      <c r="P868" s="18">
        <v>13.596769148531031</v>
      </c>
      <c r="Q868" s="18">
        <v>17.229302860645983</v>
      </c>
      <c r="R868" s="18">
        <f t="shared" si="13"/>
        <v>8.2912002347685672</v>
      </c>
    </row>
    <row r="869" spans="1:18" x14ac:dyDescent="0.25">
      <c r="A869" s="18">
        <v>868</v>
      </c>
      <c r="B869" s="18">
        <v>2.1199950000000172</v>
      </c>
      <c r="C869" s="18">
        <v>10.713570360867505</v>
      </c>
      <c r="D869" s="18">
        <v>8.5946121775696689</v>
      </c>
      <c r="E869" s="18">
        <v>8.7073954245099472</v>
      </c>
      <c r="F869" s="18">
        <v>9.5086813001093482</v>
      </c>
      <c r="H869" s="18">
        <v>9.9799800000000687</v>
      </c>
      <c r="I869" s="18">
        <v>11.925290135209259</v>
      </c>
      <c r="J869" s="18">
        <v>12.672055656076147</v>
      </c>
      <c r="K869" s="18">
        <v>7.8445811340322944</v>
      </c>
      <c r="L869" s="18">
        <v>8.4364392478767094</v>
      </c>
      <c r="N869" s="18">
        <v>868</v>
      </c>
      <c r="O869" s="18">
        <v>12.099975000000086</v>
      </c>
      <c r="P869" s="18">
        <v>22.638860496076767</v>
      </c>
      <c r="Q869" s="18">
        <v>21.266667833645815</v>
      </c>
      <c r="R869" s="18">
        <f t="shared" si="13"/>
        <v>17.945120547986058</v>
      </c>
    </row>
    <row r="870" spans="1:18" x14ac:dyDescent="0.25">
      <c r="A870" s="18">
        <v>869</v>
      </c>
      <c r="B870" s="18">
        <v>11.890014999999948</v>
      </c>
      <c r="C870" s="18">
        <v>12.643560350784954</v>
      </c>
      <c r="D870" s="18">
        <v>7.6615001031575538</v>
      </c>
      <c r="E870" s="18">
        <v>11.070168461910781</v>
      </c>
      <c r="F870" s="18">
        <v>12.151925751017158</v>
      </c>
      <c r="H870" s="18">
        <v>1.469970000000103</v>
      </c>
      <c r="I870" s="18">
        <v>11.682026343641196</v>
      </c>
      <c r="J870" s="18">
        <v>14.458531017569982</v>
      </c>
      <c r="K870" s="18">
        <v>8.0437834440202032</v>
      </c>
      <c r="L870" s="18">
        <v>8.5635959527677095</v>
      </c>
      <c r="N870" s="18">
        <v>869</v>
      </c>
      <c r="O870" s="18">
        <v>13.359985000000052</v>
      </c>
      <c r="P870" s="18">
        <v>24.32558669442615</v>
      </c>
      <c r="Q870" s="18">
        <v>22.120031120727536</v>
      </c>
      <c r="R870" s="18">
        <f t="shared" si="13"/>
        <v>20.715521703784866</v>
      </c>
    </row>
    <row r="871" spans="1:18" x14ac:dyDescent="0.25">
      <c r="A871" s="18">
        <v>870</v>
      </c>
      <c r="B871" s="18">
        <v>0</v>
      </c>
      <c r="C871" s="18">
        <v>7.9472704288946634</v>
      </c>
      <c r="D871" s="18">
        <v>9.0797678775399859</v>
      </c>
      <c r="E871" s="18">
        <v>5.6657010386750244</v>
      </c>
      <c r="F871" s="18">
        <v>6.2075844144937644</v>
      </c>
      <c r="H871" s="18">
        <v>27.630004999999983</v>
      </c>
      <c r="I871" s="18">
        <v>8.1822174651838733</v>
      </c>
      <c r="J871" s="18">
        <v>9.1324188657304202</v>
      </c>
      <c r="K871" s="18">
        <v>4.5133135458946256</v>
      </c>
      <c r="L871" s="18">
        <v>4.7980256763566311</v>
      </c>
      <c r="N871" s="18">
        <v>870</v>
      </c>
      <c r="O871" s="18">
        <v>27.630004999999983</v>
      </c>
      <c r="P871" s="18">
        <v>16.129487894078537</v>
      </c>
      <c r="Q871" s="18">
        <v>18.212186743270408</v>
      </c>
      <c r="R871" s="18">
        <f t="shared" si="13"/>
        <v>11.005610090850396</v>
      </c>
    </row>
    <row r="872" spans="1:18" x14ac:dyDescent="0.25">
      <c r="A872" s="18">
        <v>871</v>
      </c>
      <c r="B872" s="18">
        <v>2.5499879999999848</v>
      </c>
      <c r="C872" s="18">
        <v>8.2632312970404023</v>
      </c>
      <c r="D872" s="18">
        <v>9.8330255572202603</v>
      </c>
      <c r="E872" s="18">
        <v>5.7884722756502303</v>
      </c>
      <c r="F872" s="18">
        <v>6.3140176390953906</v>
      </c>
      <c r="H872" s="18">
        <v>17.15002400000003</v>
      </c>
      <c r="I872" s="18">
        <v>10.0443514202094</v>
      </c>
      <c r="J872" s="18">
        <v>9.216411988955036</v>
      </c>
      <c r="K872" s="18">
        <v>5.8579955265433599</v>
      </c>
      <c r="L872" s="18">
        <v>6.305742847574912</v>
      </c>
      <c r="N872" s="18">
        <v>871</v>
      </c>
      <c r="O872" s="18">
        <v>19.700012000000015</v>
      </c>
      <c r="P872" s="18">
        <v>18.307582717249801</v>
      </c>
      <c r="Q872" s="18">
        <v>19.049437546175298</v>
      </c>
      <c r="R872" s="18">
        <f t="shared" si="13"/>
        <v>12.619760486670302</v>
      </c>
    </row>
    <row r="873" spans="1:18" x14ac:dyDescent="0.25">
      <c r="A873" s="18">
        <v>872</v>
      </c>
      <c r="B873" s="18">
        <v>13.280030000000011</v>
      </c>
      <c r="C873" s="18">
        <v>11.48439493258201</v>
      </c>
      <c r="D873" s="18">
        <v>8.5371170704564978</v>
      </c>
      <c r="E873" s="18">
        <v>9.5413068524461178</v>
      </c>
      <c r="F873" s="18">
        <v>10.466722307942728</v>
      </c>
      <c r="H873" s="18">
        <v>0</v>
      </c>
      <c r="I873" s="18">
        <v>11.900888118651045</v>
      </c>
      <c r="J873" s="18">
        <v>12.894262982900047</v>
      </c>
      <c r="K873" s="18">
        <v>7.9033998993786678</v>
      </c>
      <c r="L873" s="18">
        <v>8.4597858355468194</v>
      </c>
      <c r="N873" s="18">
        <v>872</v>
      </c>
      <c r="O873" s="18">
        <v>13.280030000000011</v>
      </c>
      <c r="P873" s="18">
        <v>23.385283051233053</v>
      </c>
      <c r="Q873" s="18">
        <v>21.431380053356545</v>
      </c>
      <c r="R873" s="18">
        <f t="shared" si="13"/>
        <v>18.926508143489549</v>
      </c>
    </row>
    <row r="874" spans="1:18" x14ac:dyDescent="0.25">
      <c r="A874" s="18">
        <v>873</v>
      </c>
      <c r="B874" s="18">
        <v>10.179992999999968</v>
      </c>
      <c r="C874" s="18">
        <v>9.4874740374314968</v>
      </c>
      <c r="D874" s="18">
        <v>8.9802966686846304</v>
      </c>
      <c r="E874" s="18">
        <v>7.3924774454898019</v>
      </c>
      <c r="F874" s="18">
        <v>8.0973628328795613</v>
      </c>
      <c r="H874" s="18">
        <v>12.679992999999968</v>
      </c>
      <c r="I874" s="18">
        <v>9.5067838662867299</v>
      </c>
      <c r="J874" s="18">
        <v>10.591580476120297</v>
      </c>
      <c r="K874" s="18">
        <v>5.7473328178271332</v>
      </c>
      <c r="L874" s="18">
        <v>6.1204925752209824</v>
      </c>
      <c r="N874" s="18">
        <v>873</v>
      </c>
      <c r="O874" s="18">
        <v>22.859985999999935</v>
      </c>
      <c r="P874" s="18">
        <v>18.994257903718228</v>
      </c>
      <c r="Q874" s="18">
        <v>19.57187714480493</v>
      </c>
      <c r="R874" s="18">
        <f t="shared" si="13"/>
        <v>14.217855408100544</v>
      </c>
    </row>
    <row r="875" spans="1:18" x14ac:dyDescent="0.25">
      <c r="A875" s="18">
        <v>874</v>
      </c>
      <c r="B875" s="18">
        <v>1.1199949999999035</v>
      </c>
      <c r="C875" s="18">
        <v>6.342130017983175</v>
      </c>
      <c r="D875" s="18">
        <v>9.7412642228256772</v>
      </c>
      <c r="E875" s="18">
        <v>3.6473410755972777</v>
      </c>
      <c r="F875" s="18">
        <v>4.0117787038548176</v>
      </c>
      <c r="H875" s="18">
        <v>20.619995000000017</v>
      </c>
      <c r="I875" s="18">
        <v>7.6719491866186491</v>
      </c>
      <c r="J875" s="18">
        <v>7.1373360350151316</v>
      </c>
      <c r="K875" s="18">
        <v>3.7767300479634187</v>
      </c>
      <c r="L875" s="18">
        <v>4.0374546630989947</v>
      </c>
      <c r="N875" s="18">
        <v>874</v>
      </c>
      <c r="O875" s="18">
        <v>21.739989999999921</v>
      </c>
      <c r="P875" s="18">
        <v>14.014079204601824</v>
      </c>
      <c r="Q875" s="18">
        <v>16.878600257840809</v>
      </c>
      <c r="R875" s="18">
        <f t="shared" si="13"/>
        <v>8.0492333669538123</v>
      </c>
    </row>
    <row r="876" spans="1:18" x14ac:dyDescent="0.25">
      <c r="A876" s="18">
        <v>875</v>
      </c>
      <c r="B876" s="18">
        <v>13.720031999999946</v>
      </c>
      <c r="C876" s="18">
        <v>8.2947163042045311</v>
      </c>
      <c r="D876" s="18">
        <v>8.2875771704892855</v>
      </c>
      <c r="E876" s="18">
        <v>6.1418320470963437</v>
      </c>
      <c r="F876" s="18">
        <v>6.6908226572116138</v>
      </c>
      <c r="H876" s="18">
        <v>4.2699580000000878</v>
      </c>
      <c r="I876" s="18">
        <v>9.3791722135486175</v>
      </c>
      <c r="J876" s="18">
        <v>10.82394679702017</v>
      </c>
      <c r="K876" s="18">
        <v>5.6429299791558307</v>
      </c>
      <c r="L876" s="18">
        <v>6.0639276082254616</v>
      </c>
      <c r="N876" s="18">
        <v>875</v>
      </c>
      <c r="O876" s="18">
        <v>17.989990000000034</v>
      </c>
      <c r="P876" s="18">
        <v>17.673888517753149</v>
      </c>
      <c r="Q876" s="18">
        <v>19.111523967509456</v>
      </c>
      <c r="R876" s="18">
        <f t="shared" si="13"/>
        <v>12.754750265437075</v>
      </c>
    </row>
    <row r="877" spans="1:18" x14ac:dyDescent="0.25">
      <c r="A877" s="18">
        <v>876</v>
      </c>
      <c r="B877" s="18">
        <v>8.9400029999999333</v>
      </c>
      <c r="C877" s="18">
        <v>9.5894449370368147</v>
      </c>
      <c r="D877" s="18">
        <v>8.8324753331326775</v>
      </c>
      <c r="E877" s="18">
        <v>7.5511048368309703</v>
      </c>
      <c r="F877" s="18">
        <v>8.2613263067055662</v>
      </c>
      <c r="H877" s="18">
        <v>0</v>
      </c>
      <c r="I877" s="18">
        <v>9.5882992566858896</v>
      </c>
      <c r="J877" s="18">
        <v>10.906235619118657</v>
      </c>
      <c r="K877" s="18">
        <v>5.8579670132734396</v>
      </c>
      <c r="L877" s="18">
        <v>6.2424670397969813</v>
      </c>
      <c r="N877" s="18">
        <v>876</v>
      </c>
      <c r="O877" s="18">
        <v>8.9400029999999333</v>
      </c>
      <c r="P877" s="18">
        <v>19.177744193722702</v>
      </c>
      <c r="Q877" s="18">
        <v>19.738710952251335</v>
      </c>
      <c r="R877" s="18">
        <f t="shared" si="13"/>
        <v>14.503793346502547</v>
      </c>
    </row>
    <row r="878" spans="1:18" x14ac:dyDescent="0.25">
      <c r="A878" s="18">
        <v>877</v>
      </c>
      <c r="B878" s="18">
        <v>0</v>
      </c>
      <c r="C878" s="18">
        <v>8.1912939235864393</v>
      </c>
      <c r="D878" s="18">
        <v>8.8096069611150583</v>
      </c>
      <c r="E878" s="18">
        <v>5.8310267591148941</v>
      </c>
      <c r="F878" s="18">
        <v>6.4113855225647329</v>
      </c>
      <c r="H878" s="18">
        <v>20.130004999999983</v>
      </c>
      <c r="I878" s="18">
        <v>9.0385353378769615</v>
      </c>
      <c r="J878" s="18">
        <v>9.6511319867758232</v>
      </c>
      <c r="K878" s="18">
        <v>5.2263445396588786</v>
      </c>
      <c r="L878" s="18">
        <v>5.587778015869528</v>
      </c>
      <c r="N878" s="18">
        <v>877</v>
      </c>
      <c r="O878" s="18">
        <v>20.130004999999983</v>
      </c>
      <c r="P878" s="18">
        <v>17.229829261463401</v>
      </c>
      <c r="Q878" s="18">
        <v>18.460738947890881</v>
      </c>
      <c r="R878" s="18">
        <f t="shared" si="13"/>
        <v>11.99916353843426</v>
      </c>
    </row>
    <row r="879" spans="1:18" x14ac:dyDescent="0.25">
      <c r="A879" s="18">
        <v>878</v>
      </c>
      <c r="B879" s="18">
        <v>13.429992999999968</v>
      </c>
      <c r="C879" s="18">
        <v>8.1535518181355826</v>
      </c>
      <c r="D879" s="18">
        <v>8.261278763063105</v>
      </c>
      <c r="E879" s="18">
        <v>6.0901179281299997</v>
      </c>
      <c r="F879" s="18">
        <v>6.6305612574329782</v>
      </c>
      <c r="H879" s="18">
        <v>6.0900269999999637</v>
      </c>
      <c r="I879" s="18">
        <v>8.5265894620960765</v>
      </c>
      <c r="J879" s="18">
        <v>10.54815985359711</v>
      </c>
      <c r="K879" s="18">
        <v>4.9837988070144617</v>
      </c>
      <c r="L879" s="18">
        <v>5.327157784302651</v>
      </c>
      <c r="N879" s="18">
        <v>878</v>
      </c>
      <c r="O879" s="18">
        <v>19.520019999999931</v>
      </c>
      <c r="P879" s="18">
        <v>16.680141280231659</v>
      </c>
      <c r="Q879" s="18">
        <v>18.809438616660216</v>
      </c>
      <c r="R879" s="18">
        <f t="shared" si="13"/>
        <v>11.957719041735629</v>
      </c>
    </row>
    <row r="880" spans="1:18" x14ac:dyDescent="0.25">
      <c r="A880" s="18">
        <v>879</v>
      </c>
      <c r="B880" s="18">
        <v>0.63995299999999133</v>
      </c>
      <c r="C880" s="18">
        <v>8.2392125767640554</v>
      </c>
      <c r="D880" s="18">
        <v>8.9520443470434046</v>
      </c>
      <c r="E880" s="18">
        <v>5.9429477589893569</v>
      </c>
      <c r="F880" s="18">
        <v>6.5171796770734112</v>
      </c>
      <c r="H880" s="18">
        <v>10.340026999999964</v>
      </c>
      <c r="I880" s="18">
        <v>8.8095627714399072</v>
      </c>
      <c r="J880" s="18">
        <v>9.5765701823077869</v>
      </c>
      <c r="K880" s="18">
        <v>5.0471096319044415</v>
      </c>
      <c r="L880" s="18">
        <v>5.3861709127003152</v>
      </c>
      <c r="N880" s="18">
        <v>879</v>
      </c>
      <c r="O880" s="18">
        <v>10.979979999999955</v>
      </c>
      <c r="P880" s="18">
        <v>17.048775348203961</v>
      </c>
      <c r="Q880" s="18">
        <v>18.528614529351191</v>
      </c>
      <c r="R880" s="18">
        <f t="shared" si="13"/>
        <v>11.903350589773726</v>
      </c>
    </row>
    <row r="881" spans="1:18" x14ac:dyDescent="0.25">
      <c r="A881" s="18">
        <v>880</v>
      </c>
      <c r="B881" s="18">
        <v>7.5799559999999246</v>
      </c>
      <c r="C881" s="18">
        <v>8.0630214908298985</v>
      </c>
      <c r="D881" s="18">
        <v>8.8944233966287314</v>
      </c>
      <c r="E881" s="18">
        <v>5.786653116703949</v>
      </c>
      <c r="F881" s="18">
        <v>6.3178210444234413</v>
      </c>
      <c r="H881" s="18">
        <v>11.450012000000015</v>
      </c>
      <c r="I881" s="18">
        <v>8.9864103491826732</v>
      </c>
      <c r="J881" s="18">
        <v>9.7767127934861815</v>
      </c>
      <c r="K881" s="18">
        <v>5.190856788514294</v>
      </c>
      <c r="L881" s="18">
        <v>5.5613742718680541</v>
      </c>
      <c r="N881" s="18">
        <v>880</v>
      </c>
      <c r="O881" s="18">
        <v>19.02996799999994</v>
      </c>
      <c r="P881" s="18">
        <v>17.049431840012574</v>
      </c>
      <c r="Q881" s="18">
        <v>18.671136190114915</v>
      </c>
      <c r="R881" s="18">
        <f t="shared" si="13"/>
        <v>11.879195316291495</v>
      </c>
    </row>
    <row r="882" spans="1:18" x14ac:dyDescent="0.25">
      <c r="A882" s="18">
        <v>881</v>
      </c>
      <c r="B882" s="18">
        <v>7.4699709999999868</v>
      </c>
      <c r="C882" s="18">
        <v>8.6056779597829038</v>
      </c>
      <c r="D882" s="18">
        <v>8.403257962823286</v>
      </c>
      <c r="E882" s="18">
        <v>6.44521724388109</v>
      </c>
      <c r="F882" s="18">
        <v>7.0654792758723639</v>
      </c>
      <c r="H882" s="18">
        <v>6.1599730000000363</v>
      </c>
      <c r="I882" s="18">
        <v>8.9801489703131612</v>
      </c>
      <c r="J882" s="18">
        <v>10.470003794977085</v>
      </c>
      <c r="K882" s="18">
        <v>5.3263734299399008</v>
      </c>
      <c r="L882" s="18">
        <v>5.6850918469795566</v>
      </c>
      <c r="N882" s="18">
        <v>881</v>
      </c>
      <c r="O882" s="18">
        <v>13.629944000000023</v>
      </c>
      <c r="P882" s="18">
        <v>17.585826930096065</v>
      </c>
      <c r="Q882" s="18">
        <v>18.873261757800371</v>
      </c>
      <c r="R882" s="18">
        <f t="shared" si="13"/>
        <v>12.75057112285192</v>
      </c>
    </row>
    <row r="883" spans="1:18" x14ac:dyDescent="0.25">
      <c r="A883" s="18">
        <v>882</v>
      </c>
      <c r="B883" s="18">
        <v>7.0500490000000582</v>
      </c>
      <c r="C883" s="18">
        <v>8.2976992098208804</v>
      </c>
      <c r="D883" s="18">
        <v>7.9439899806658989</v>
      </c>
      <c r="E883" s="18">
        <v>6.2530359469250154</v>
      </c>
      <c r="F883" s="18">
        <v>6.8319115251045774</v>
      </c>
      <c r="H883" s="18">
        <v>10.879944000000023</v>
      </c>
      <c r="I883" s="18">
        <v>8.4850641593999363</v>
      </c>
      <c r="J883" s="18">
        <v>10.806532922806319</v>
      </c>
      <c r="K883" s="18">
        <v>5.009572207007075</v>
      </c>
      <c r="L883" s="18">
        <v>5.3458209322183059</v>
      </c>
      <c r="N883" s="18">
        <v>882</v>
      </c>
      <c r="O883" s="18">
        <v>17.929993000000081</v>
      </c>
      <c r="P883" s="18">
        <v>16.782763369220817</v>
      </c>
      <c r="Q883" s="18">
        <v>18.750522903472216</v>
      </c>
      <c r="R883" s="18">
        <f t="shared" si="13"/>
        <v>12.177732457322882</v>
      </c>
    </row>
    <row r="884" spans="1:18" x14ac:dyDescent="0.25">
      <c r="A884" s="18">
        <v>883</v>
      </c>
      <c r="B884" s="18">
        <v>2.919983000000002</v>
      </c>
      <c r="C884" s="18">
        <v>7.8269646851991812</v>
      </c>
      <c r="D884" s="18">
        <v>9.525492104817701</v>
      </c>
      <c r="E884" s="18">
        <v>5.4867873691574767</v>
      </c>
      <c r="F884" s="18">
        <v>5.9795452801120312</v>
      </c>
      <c r="H884" s="18">
        <v>10.710021999999981</v>
      </c>
      <c r="I884" s="18">
        <v>8.6210549882648539</v>
      </c>
      <c r="J884" s="18">
        <v>8.8946815906422927</v>
      </c>
      <c r="K884" s="18">
        <v>4.775899991199247</v>
      </c>
      <c r="L884" s="18">
        <v>5.1053685051130095</v>
      </c>
      <c r="N884" s="18">
        <v>883</v>
      </c>
      <c r="O884" s="18">
        <v>13.630004999999983</v>
      </c>
      <c r="P884" s="18">
        <v>16.448019673464035</v>
      </c>
      <c r="Q884" s="18">
        <v>18.420173695459994</v>
      </c>
      <c r="R884" s="18">
        <f t="shared" si="13"/>
        <v>11.084913785225041</v>
      </c>
    </row>
    <row r="885" spans="1:18" x14ac:dyDescent="0.25">
      <c r="A885" s="18">
        <v>884</v>
      </c>
      <c r="B885" s="18">
        <v>2.5700070000000323</v>
      </c>
      <c r="C885" s="18">
        <v>7.3446173076445369</v>
      </c>
      <c r="D885" s="18">
        <v>11.093669350220674</v>
      </c>
      <c r="E885" s="18">
        <v>4.4859639769512993</v>
      </c>
      <c r="F885" s="18">
        <v>4.9207480456069845</v>
      </c>
      <c r="H885" s="18">
        <v>12.390014999999948</v>
      </c>
      <c r="I885" s="18">
        <v>9.4789916987621172</v>
      </c>
      <c r="J885" s="18">
        <v>6.8315855825123721</v>
      </c>
      <c r="K885" s="18">
        <v>5.050460185195532</v>
      </c>
      <c r="L885" s="18">
        <v>5.4302984427096028</v>
      </c>
      <c r="N885" s="18">
        <v>884</v>
      </c>
      <c r="O885" s="18">
        <v>14.960021999999981</v>
      </c>
      <c r="P885" s="18">
        <v>16.823609006406656</v>
      </c>
      <c r="Q885" s="18">
        <v>17.925254932733047</v>
      </c>
      <c r="R885" s="18">
        <f t="shared" si="13"/>
        <v>10.351046488316587</v>
      </c>
    </row>
    <row r="886" spans="1:18" x14ac:dyDescent="0.25">
      <c r="A886" s="18">
        <v>885</v>
      </c>
      <c r="B886" s="18">
        <v>17.520019999999931</v>
      </c>
      <c r="C886" s="18">
        <v>7.911038976605222</v>
      </c>
      <c r="D886" s="18">
        <v>9.195150706043739</v>
      </c>
      <c r="E886" s="18">
        <v>5.408179684244466</v>
      </c>
      <c r="F886" s="18">
        <v>5.945057446480595</v>
      </c>
      <c r="H886" s="18">
        <v>2.339966000000004</v>
      </c>
      <c r="I886" s="18">
        <v>9.3394227846346247</v>
      </c>
      <c r="J886" s="18">
        <v>9.1419053876898495</v>
      </c>
      <c r="K886" s="18">
        <v>5.3511475688495249</v>
      </c>
      <c r="L886" s="18">
        <v>5.7419586254382828</v>
      </c>
      <c r="N886" s="18">
        <v>885</v>
      </c>
      <c r="O886" s="18">
        <v>19.859985999999935</v>
      </c>
      <c r="P886" s="18">
        <v>17.250461761239848</v>
      </c>
      <c r="Q886" s="18">
        <v>18.337056093733587</v>
      </c>
      <c r="R886" s="18">
        <f t="shared" si="13"/>
        <v>11.687016071918878</v>
      </c>
    </row>
    <row r="887" spans="1:18" x14ac:dyDescent="0.25">
      <c r="A887" s="18">
        <v>886</v>
      </c>
      <c r="B887" s="18">
        <v>17.979980000000069</v>
      </c>
      <c r="C887" s="18">
        <v>7.5498492813895375</v>
      </c>
      <c r="D887" s="18">
        <v>7.8280636175062828</v>
      </c>
      <c r="E887" s="18">
        <v>5.4894695219237191</v>
      </c>
      <c r="F887" s="18">
        <v>5.9901634083536752</v>
      </c>
      <c r="H887" s="18">
        <v>0</v>
      </c>
      <c r="I887" s="18">
        <v>7.5437991570324323</v>
      </c>
      <c r="J887" s="18">
        <v>10.23406438016568</v>
      </c>
      <c r="K887" s="18">
        <v>4.2201097307313846</v>
      </c>
      <c r="L887" s="18">
        <v>4.4901615603970448</v>
      </c>
      <c r="N887" s="18">
        <v>886</v>
      </c>
      <c r="O887" s="18">
        <v>17.979980000000069</v>
      </c>
      <c r="P887" s="18">
        <v>15.093648438421969</v>
      </c>
      <c r="Q887" s="18">
        <v>18.062127997671965</v>
      </c>
      <c r="R887" s="18">
        <f t="shared" si="13"/>
        <v>10.48032496875072</v>
      </c>
    </row>
    <row r="888" spans="1:18" x14ac:dyDescent="0.25">
      <c r="A888" s="18">
        <v>887</v>
      </c>
      <c r="B888" s="18">
        <v>0</v>
      </c>
      <c r="C888" s="18">
        <v>7.7336389217015853</v>
      </c>
      <c r="D888" s="18">
        <v>9.4410527934049551</v>
      </c>
      <c r="E888" s="18">
        <v>5.3852986774838136</v>
      </c>
      <c r="F888" s="18">
        <v>5.8616504991396603</v>
      </c>
      <c r="H888" s="18">
        <v>12.380004999999983</v>
      </c>
      <c r="I888" s="18">
        <v>8.7480034082191569</v>
      </c>
      <c r="J888" s="18">
        <v>9.0062338638322572</v>
      </c>
      <c r="K888" s="18">
        <v>4.8818312784295621</v>
      </c>
      <c r="L888" s="18">
        <v>5.2304695789442741</v>
      </c>
      <c r="N888" s="18">
        <v>887</v>
      </c>
      <c r="O888" s="18">
        <v>12.380004999999983</v>
      </c>
      <c r="P888" s="18">
        <v>16.481642329920742</v>
      </c>
      <c r="Q888" s="18">
        <v>18.447286657237214</v>
      </c>
      <c r="R888" s="18">
        <f t="shared" si="13"/>
        <v>11.092120078083934</v>
      </c>
    </row>
    <row r="889" spans="1:18" x14ac:dyDescent="0.25">
      <c r="A889" s="18">
        <v>888</v>
      </c>
      <c r="B889" s="18">
        <v>4.2399900000000343</v>
      </c>
      <c r="C889" s="18">
        <v>9.5385013229819169</v>
      </c>
      <c r="D889" s="18">
        <v>8.9072947186199141</v>
      </c>
      <c r="E889" s="18">
        <v>7.2745943951879433</v>
      </c>
      <c r="F889" s="18">
        <v>7.9915417846330588</v>
      </c>
      <c r="H889" s="18">
        <v>8.5700070000000323</v>
      </c>
      <c r="I889" s="18">
        <v>10.519153144728032</v>
      </c>
      <c r="J889" s="18">
        <v>10.793637279771653</v>
      </c>
      <c r="K889" s="18">
        <v>6.5181000810740235</v>
      </c>
      <c r="L889" s="18">
        <v>6.9841804249418384</v>
      </c>
      <c r="N889" s="18">
        <v>888</v>
      </c>
      <c r="O889" s="18">
        <v>12.809997000000067</v>
      </c>
      <c r="P889" s="18">
        <v>20.057654467709948</v>
      </c>
      <c r="Q889" s="18">
        <v>19.700931998391567</v>
      </c>
      <c r="R889" s="18">
        <f t="shared" si="13"/>
        <v>14.975722209574897</v>
      </c>
    </row>
    <row r="890" spans="1:18" x14ac:dyDescent="0.25">
      <c r="A890" s="18">
        <v>889</v>
      </c>
      <c r="B890" s="18">
        <v>15.180053000000044</v>
      </c>
      <c r="C890" s="18">
        <v>9.8214830933762798</v>
      </c>
      <c r="D890" s="18">
        <v>8.1199011103837808</v>
      </c>
      <c r="E890" s="18">
        <v>7.9371274960074842</v>
      </c>
      <c r="F890" s="18">
        <v>8.6699506576098919</v>
      </c>
      <c r="H890" s="18">
        <v>5.6199960000000146</v>
      </c>
      <c r="I890" s="18">
        <v>9.7982167241192606</v>
      </c>
      <c r="J890" s="18">
        <v>11.976587667313654</v>
      </c>
      <c r="K890" s="18">
        <v>6.18893954197938</v>
      </c>
      <c r="L890" s="18">
        <v>6.6082204971563048</v>
      </c>
      <c r="N890" s="18">
        <v>889</v>
      </c>
      <c r="O890" s="18">
        <v>20.800049000000058</v>
      </c>
      <c r="P890" s="18">
        <v>19.61969981749554</v>
      </c>
      <c r="Q890" s="18">
        <v>20.096488777697434</v>
      </c>
      <c r="R890" s="18">
        <f t="shared" si="13"/>
        <v>15.278171154766197</v>
      </c>
    </row>
    <row r="891" spans="1:18" x14ac:dyDescent="0.25">
      <c r="A891" s="18">
        <v>890</v>
      </c>
      <c r="B891" s="18">
        <v>0</v>
      </c>
      <c r="C891" s="18">
        <v>9.4166222601080243</v>
      </c>
      <c r="D891" s="18">
        <v>8.235950575339718</v>
      </c>
      <c r="E891" s="18">
        <v>7.3516461471928087</v>
      </c>
      <c r="F891" s="18">
        <v>8.0716891199279921</v>
      </c>
      <c r="H891" s="18">
        <v>16.010009999999966</v>
      </c>
      <c r="I891" s="18">
        <v>9.5214586879787202</v>
      </c>
      <c r="J891" s="18">
        <v>11.207804482012769</v>
      </c>
      <c r="K891" s="18">
        <v>5.8671205296972007</v>
      </c>
      <c r="L891" s="18">
        <v>6.2560557946842597</v>
      </c>
      <c r="N891" s="18">
        <v>890</v>
      </c>
      <c r="O891" s="18">
        <v>16.010009999999966</v>
      </c>
      <c r="P891" s="18">
        <v>18.938080948086743</v>
      </c>
      <c r="Q891" s="18">
        <v>19.443755057352487</v>
      </c>
      <c r="R891" s="18">
        <f t="shared" si="13"/>
        <v>14.327744914612252</v>
      </c>
    </row>
    <row r="892" spans="1:18" x14ac:dyDescent="0.25">
      <c r="A892" s="18">
        <v>891</v>
      </c>
      <c r="B892" s="18">
        <v>6.9699709999999868</v>
      </c>
      <c r="C892" s="18">
        <v>6.7689602229214731</v>
      </c>
      <c r="D892" s="18">
        <v>9.1017713312498643</v>
      </c>
      <c r="E892" s="18">
        <v>4.40314380664275</v>
      </c>
      <c r="F892" s="18">
        <v>4.7962009595862849</v>
      </c>
      <c r="H892" s="18">
        <v>14.040038999999979</v>
      </c>
      <c r="I892" s="18">
        <v>7.3564540646042218</v>
      </c>
      <c r="J892" s="18">
        <v>8.3056191727449917</v>
      </c>
      <c r="K892" s="18">
        <v>3.745772083108168</v>
      </c>
      <c r="L892" s="18">
        <v>3.990863787101155</v>
      </c>
      <c r="N892" s="18">
        <v>891</v>
      </c>
      <c r="O892" s="18">
        <v>21.010009999999966</v>
      </c>
      <c r="P892" s="18">
        <v>14.125414287525695</v>
      </c>
      <c r="Q892" s="18">
        <v>17.407390503994854</v>
      </c>
      <c r="R892" s="18">
        <f t="shared" si="13"/>
        <v>8.7870647466874399</v>
      </c>
    </row>
    <row r="893" spans="1:18" x14ac:dyDescent="0.25">
      <c r="A893" s="18">
        <v>892</v>
      </c>
      <c r="B893" s="18">
        <v>1.5299689999999373</v>
      </c>
      <c r="C893" s="18">
        <v>5.6114336833150453</v>
      </c>
      <c r="D893" s="18">
        <v>9.8993513701290095</v>
      </c>
      <c r="E893" s="18">
        <v>2.8183380489211589</v>
      </c>
      <c r="F893" s="18">
        <v>3.0900278016532989</v>
      </c>
      <c r="H893" s="18">
        <v>11.890014000000065</v>
      </c>
      <c r="I893" s="18">
        <v>7.2915016013981599</v>
      </c>
      <c r="J893" s="18">
        <v>6.4628807086210101</v>
      </c>
      <c r="K893" s="18">
        <v>3.3722773435535403</v>
      </c>
      <c r="L893" s="18">
        <v>3.6169368080558386</v>
      </c>
      <c r="N893" s="18">
        <v>892</v>
      </c>
      <c r="O893" s="18">
        <v>13.419983000000002</v>
      </c>
      <c r="P893" s="18">
        <v>12.902935284713205</v>
      </c>
      <c r="Q893" s="18">
        <v>16.362232078750019</v>
      </c>
      <c r="R893" s="18">
        <f t="shared" si="13"/>
        <v>6.7069646097091375</v>
      </c>
    </row>
    <row r="894" spans="1:18" x14ac:dyDescent="0.25">
      <c r="A894" s="18">
        <v>893</v>
      </c>
      <c r="B894" s="18">
        <v>14.640014000000065</v>
      </c>
      <c r="C894" s="18">
        <v>6.8890695220845322</v>
      </c>
      <c r="D894" s="18">
        <v>9.5597381293917962</v>
      </c>
      <c r="E894" s="18">
        <v>4.3752063424550851</v>
      </c>
      <c r="F894" s="18">
        <v>4.7534959222099111</v>
      </c>
      <c r="H894" s="18">
        <v>0</v>
      </c>
      <c r="I894" s="18">
        <v>8.505819241673132</v>
      </c>
      <c r="J894" s="18">
        <v>8.2772868501013761</v>
      </c>
      <c r="K894" s="18">
        <v>4.563900975272178</v>
      </c>
      <c r="L894" s="18">
        <v>4.9106632777723593</v>
      </c>
      <c r="N894" s="18">
        <v>893</v>
      </c>
      <c r="O894" s="18">
        <v>14.640014000000065</v>
      </c>
      <c r="P894" s="18">
        <v>15.394888763757663</v>
      </c>
      <c r="Q894" s="18">
        <v>17.837024979493172</v>
      </c>
      <c r="R894" s="18">
        <f t="shared" si="13"/>
        <v>9.6641591999822705</v>
      </c>
    </row>
    <row r="895" spans="1:18" x14ac:dyDescent="0.25">
      <c r="A895" s="18">
        <v>894</v>
      </c>
      <c r="B895" s="18">
        <v>9.7199709999999868</v>
      </c>
      <c r="C895" s="18">
        <v>8.9243357753450887</v>
      </c>
      <c r="D895" s="18">
        <v>8.5639585265939768</v>
      </c>
      <c r="E895" s="18">
        <v>6.7074654697091907</v>
      </c>
      <c r="F895" s="18">
        <v>7.3654554530131122</v>
      </c>
      <c r="H895" s="18">
        <v>0</v>
      </c>
      <c r="I895" s="18">
        <v>9.5392099796083443</v>
      </c>
      <c r="J895" s="18">
        <v>10.537167666570745</v>
      </c>
      <c r="K895" s="18">
        <v>5.7570008376484747</v>
      </c>
      <c r="L895" s="18">
        <v>6.1543965276873056</v>
      </c>
      <c r="N895" s="18">
        <v>894</v>
      </c>
      <c r="O895" s="18">
        <v>9.7199709999999868</v>
      </c>
      <c r="P895" s="18">
        <v>18.463545754953433</v>
      </c>
      <c r="Q895" s="18">
        <v>19.101126193164724</v>
      </c>
      <c r="R895" s="18">
        <f t="shared" si="13"/>
        <v>13.519851980700418</v>
      </c>
    </row>
    <row r="896" spans="1:18" x14ac:dyDescent="0.25">
      <c r="A896" s="18">
        <v>895</v>
      </c>
      <c r="B896" s="18">
        <v>11.190002999999933</v>
      </c>
      <c r="C896" s="18">
        <v>6.8587820439502609</v>
      </c>
      <c r="D896" s="18">
        <v>8.2756541185454591</v>
      </c>
      <c r="E896" s="18">
        <v>4.6411539891960425</v>
      </c>
      <c r="F896" s="18">
        <v>5.0669059216690613</v>
      </c>
      <c r="H896" s="18">
        <v>8.410033999999996</v>
      </c>
      <c r="I896" s="18">
        <v>6.9936225197083282</v>
      </c>
      <c r="J896" s="18">
        <v>9.0935649141639985</v>
      </c>
      <c r="K896" s="18">
        <v>3.6241051281817267</v>
      </c>
      <c r="L896" s="18">
        <v>3.8480996182776437</v>
      </c>
      <c r="N896" s="18">
        <v>895</v>
      </c>
      <c r="O896" s="18">
        <v>19.600036999999929</v>
      </c>
      <c r="P896" s="18">
        <v>13.852404563658588</v>
      </c>
      <c r="Q896" s="18">
        <v>17.369219032709459</v>
      </c>
      <c r="R896" s="18">
        <f t="shared" si="13"/>
        <v>8.915005539946705</v>
      </c>
    </row>
    <row r="897" spans="1:18" x14ac:dyDescent="0.25">
      <c r="A897" s="18">
        <v>896</v>
      </c>
      <c r="B897" s="18">
        <v>0.61999500000001717</v>
      </c>
      <c r="C897" s="18">
        <v>6.5531504851954576</v>
      </c>
      <c r="D897" s="18">
        <v>8.1570424000259809</v>
      </c>
      <c r="E897" s="18">
        <v>4.2375925098754692</v>
      </c>
      <c r="F897" s="18">
        <v>4.6287855747319142</v>
      </c>
      <c r="H897" s="18">
        <v>12.84997599999997</v>
      </c>
      <c r="I897" s="18">
        <v>7.2850814677518398</v>
      </c>
      <c r="J897" s="18">
        <v>9.0806721927918801</v>
      </c>
      <c r="K897" s="18">
        <v>3.8218062046994858</v>
      </c>
      <c r="L897" s="18">
        <v>4.0845776102608227</v>
      </c>
      <c r="N897" s="18">
        <v>896</v>
      </c>
      <c r="O897" s="18">
        <v>13.469970999999987</v>
      </c>
      <c r="P897" s="18">
        <v>13.838231952947297</v>
      </c>
      <c r="Q897" s="18">
        <v>17.237714592817859</v>
      </c>
      <c r="R897" s="18">
        <f t="shared" si="13"/>
        <v>8.7133631849927369</v>
      </c>
    </row>
    <row r="898" spans="1:18" x14ac:dyDescent="0.25">
      <c r="A898" s="18">
        <v>897</v>
      </c>
      <c r="B898" s="18">
        <v>7.8800049999999828</v>
      </c>
      <c r="C898" s="18">
        <v>7.842777288792929</v>
      </c>
      <c r="D898" s="18">
        <v>8.1618111302901735</v>
      </c>
      <c r="E898" s="18">
        <v>5.7727820104621195</v>
      </c>
      <c r="F898" s="18">
        <v>6.2800779980080117</v>
      </c>
      <c r="H898" s="18">
        <v>2.9899900000000343</v>
      </c>
      <c r="I898" s="18">
        <v>8.1860180582080684</v>
      </c>
      <c r="J898" s="18">
        <v>10.352871976425451</v>
      </c>
      <c r="K898" s="18">
        <v>4.7050207222285998</v>
      </c>
      <c r="L898" s="18">
        <v>5.0275552531969723</v>
      </c>
      <c r="N898" s="18">
        <v>897</v>
      </c>
      <c r="O898" s="18">
        <v>10.869995000000017</v>
      </c>
      <c r="P898" s="18">
        <v>16.028795347000997</v>
      </c>
      <c r="Q898" s="18">
        <v>18.514683106715623</v>
      </c>
      <c r="R898" s="18">
        <f t="shared" si="13"/>
        <v>11.307633251204983</v>
      </c>
    </row>
    <row r="899" spans="1:18" x14ac:dyDescent="0.25">
      <c r="A899" s="18">
        <v>898</v>
      </c>
      <c r="B899" s="18">
        <v>0</v>
      </c>
      <c r="C899" s="18">
        <v>10.950686679289294</v>
      </c>
      <c r="D899" s="18">
        <v>8.1088829209715758</v>
      </c>
      <c r="E899" s="18">
        <v>9.0741558805231097</v>
      </c>
      <c r="F899" s="18">
        <v>9.9346365710671147</v>
      </c>
      <c r="H899" s="18">
        <v>10</v>
      </c>
      <c r="I899" s="18">
        <v>11.299156898231566</v>
      </c>
      <c r="J899" s="18">
        <v>12.961813060769352</v>
      </c>
      <c r="K899" s="18">
        <v>7.4685026866530189</v>
      </c>
      <c r="L899" s="18">
        <v>7.9973504176892742</v>
      </c>
      <c r="N899" s="18">
        <v>898</v>
      </c>
      <c r="O899" s="18">
        <v>10</v>
      </c>
      <c r="P899" s="18">
        <v>22.24984357752086</v>
      </c>
      <c r="Q899" s="18">
        <v>21.070695981740926</v>
      </c>
      <c r="R899" s="18">
        <f t="shared" ref="R899:R962" si="14">F899+L899</f>
        <v>17.931986988756389</v>
      </c>
    </row>
    <row r="900" spans="1:18" x14ac:dyDescent="0.25">
      <c r="A900" s="18">
        <v>899</v>
      </c>
      <c r="B900" s="18">
        <v>7.4500120000000152</v>
      </c>
      <c r="C900" s="18">
        <v>9.6720558778717667</v>
      </c>
      <c r="D900" s="18">
        <v>8.0835944573547263</v>
      </c>
      <c r="E900" s="18">
        <v>7.7425495667365887</v>
      </c>
      <c r="F900" s="18">
        <v>8.4937013089570037</v>
      </c>
      <c r="H900" s="18">
        <v>10.869996000000015</v>
      </c>
      <c r="I900" s="18">
        <v>9.1662453893226044</v>
      </c>
      <c r="J900" s="18">
        <v>11.464293776274847</v>
      </c>
      <c r="K900" s="18">
        <v>5.6648528341652016</v>
      </c>
      <c r="L900" s="18">
        <v>6.0173249175372057</v>
      </c>
      <c r="N900" s="18">
        <v>899</v>
      </c>
      <c r="O900" s="18">
        <v>18.32000800000003</v>
      </c>
      <c r="P900" s="18">
        <v>18.838301267194371</v>
      </c>
      <c r="Q900" s="18">
        <v>19.547888233629571</v>
      </c>
      <c r="R900" s="18">
        <f t="shared" si="14"/>
        <v>14.511026226494209</v>
      </c>
    </row>
    <row r="901" spans="1:18" x14ac:dyDescent="0.25">
      <c r="A901" s="18">
        <v>900</v>
      </c>
      <c r="B901" s="18">
        <v>0</v>
      </c>
      <c r="C901" s="18">
        <v>8.0485509444020789</v>
      </c>
      <c r="D901" s="18">
        <v>8.4100319537080441</v>
      </c>
      <c r="E901" s="18">
        <v>5.8500783065033684</v>
      </c>
      <c r="F901" s="18">
        <v>6.3949458953839562</v>
      </c>
      <c r="H901" s="18">
        <v>22.320007999999916</v>
      </c>
      <c r="I901" s="18">
        <v>8.6787886596625494</v>
      </c>
      <c r="J901" s="18">
        <v>10.125508558987498</v>
      </c>
      <c r="K901" s="18">
        <v>5.0362256206631697</v>
      </c>
      <c r="L901" s="18">
        <v>5.3865591601127178</v>
      </c>
      <c r="N901" s="18">
        <v>900</v>
      </c>
      <c r="O901" s="18">
        <v>22.320007999999916</v>
      </c>
      <c r="P901" s="18">
        <v>16.727339604064628</v>
      </c>
      <c r="Q901" s="18">
        <v>18.53554051269554</v>
      </c>
      <c r="R901" s="18">
        <f t="shared" si="14"/>
        <v>11.781505055496673</v>
      </c>
    </row>
    <row r="902" spans="1:18" x14ac:dyDescent="0.25">
      <c r="A902" s="18">
        <v>901</v>
      </c>
      <c r="B902" s="18">
        <v>6.770020000000045</v>
      </c>
      <c r="C902" s="18">
        <v>8.3060827056992927</v>
      </c>
      <c r="D902" s="18">
        <v>10.712497934994015</v>
      </c>
      <c r="E902" s="18">
        <v>5.817978231352944</v>
      </c>
      <c r="F902" s="18">
        <v>6.3247758413623156</v>
      </c>
      <c r="H902" s="18">
        <v>7.1799919999999702</v>
      </c>
      <c r="I902" s="18">
        <v>9.7234903725009989</v>
      </c>
      <c r="J902" s="18">
        <v>8.2884084582532367</v>
      </c>
      <c r="K902" s="18">
        <v>5.4805482964112997</v>
      </c>
      <c r="L902" s="18">
        <v>5.8814790789816431</v>
      </c>
      <c r="N902" s="18">
        <v>901</v>
      </c>
      <c r="O902" s="18">
        <v>13.950012000000015</v>
      </c>
      <c r="P902" s="18">
        <v>18.029573078200293</v>
      </c>
      <c r="Q902" s="18">
        <v>19.000906393247252</v>
      </c>
      <c r="R902" s="18">
        <f t="shared" si="14"/>
        <v>12.206254920343959</v>
      </c>
    </row>
    <row r="903" spans="1:18" x14ac:dyDescent="0.25">
      <c r="A903" s="18">
        <v>902</v>
      </c>
      <c r="B903" s="18">
        <v>3.4600220000000945</v>
      </c>
      <c r="C903" s="18">
        <v>8.33622098608671</v>
      </c>
      <c r="D903" s="18">
        <v>11.203091443929972</v>
      </c>
      <c r="E903" s="18">
        <v>5.38442878837441</v>
      </c>
      <c r="F903" s="18">
        <v>5.9605574946657729</v>
      </c>
      <c r="H903" s="18">
        <v>11.829955999999925</v>
      </c>
      <c r="I903" s="18">
        <v>10.666914683097758</v>
      </c>
      <c r="J903" s="18">
        <v>7.2394095312184126</v>
      </c>
      <c r="K903" s="18">
        <v>6.0231180923954764</v>
      </c>
      <c r="L903" s="18">
        <v>6.4730462887956044</v>
      </c>
      <c r="N903" s="18">
        <v>902</v>
      </c>
      <c r="O903" s="18">
        <v>15.289978000000019</v>
      </c>
      <c r="P903" s="18">
        <v>19.003135669184466</v>
      </c>
      <c r="Q903" s="18">
        <v>18.442500975148384</v>
      </c>
      <c r="R903" s="18">
        <f t="shared" si="14"/>
        <v>12.433603783461377</v>
      </c>
    </row>
    <row r="904" spans="1:18" x14ac:dyDescent="0.25">
      <c r="A904" s="18">
        <v>903</v>
      </c>
      <c r="B904" s="18">
        <v>27.830017999999995</v>
      </c>
      <c r="C904" s="18">
        <v>8.9039821281371534</v>
      </c>
      <c r="D904" s="18">
        <v>11.513992546019118</v>
      </c>
      <c r="E904" s="18">
        <v>6.2870237459588534</v>
      </c>
      <c r="F904" s="18">
        <v>6.8220797764994048</v>
      </c>
      <c r="H904" s="18">
        <v>0</v>
      </c>
      <c r="I904" s="18">
        <v>11.279934547766862</v>
      </c>
      <c r="J904" s="18">
        <v>8.3327626213824786</v>
      </c>
      <c r="K904" s="18">
        <v>6.6153647303235505</v>
      </c>
      <c r="L904" s="18">
        <v>7.1374229996387433</v>
      </c>
      <c r="N904" s="18">
        <v>903</v>
      </c>
      <c r="O904" s="18">
        <v>27.830017999999995</v>
      </c>
      <c r="P904" s="18">
        <v>20.183916675904015</v>
      </c>
      <c r="Q904" s="18">
        <v>19.846755167401597</v>
      </c>
      <c r="R904" s="18">
        <f t="shared" si="14"/>
        <v>13.959502776138148</v>
      </c>
    </row>
    <row r="905" spans="1:18" x14ac:dyDescent="0.25">
      <c r="A905" s="18">
        <v>904</v>
      </c>
      <c r="B905" s="18">
        <v>9.5</v>
      </c>
      <c r="C905" s="18">
        <v>9.8127043066239814</v>
      </c>
      <c r="D905" s="18">
        <v>10.801471518834571</v>
      </c>
      <c r="E905" s="18">
        <v>7.016251168184775</v>
      </c>
      <c r="F905" s="18">
        <v>7.7895220599413042</v>
      </c>
      <c r="H905" s="18">
        <v>3.6300049999999828</v>
      </c>
      <c r="I905" s="18">
        <v>11.559098751049076</v>
      </c>
      <c r="J905" s="18">
        <v>8.568683138390254</v>
      </c>
      <c r="K905" s="18">
        <v>6.9412951325982224</v>
      </c>
      <c r="L905" s="18">
        <v>7.4346521086830268</v>
      </c>
      <c r="N905" s="18">
        <v>904</v>
      </c>
      <c r="O905" s="18">
        <v>13.130004999999983</v>
      </c>
      <c r="P905" s="18">
        <v>21.371803057673056</v>
      </c>
      <c r="Q905" s="18">
        <v>19.370154657224823</v>
      </c>
      <c r="R905" s="18">
        <f t="shared" si="14"/>
        <v>15.22417416862433</v>
      </c>
    </row>
    <row r="906" spans="1:18" x14ac:dyDescent="0.25">
      <c r="A906" s="18">
        <v>905</v>
      </c>
      <c r="B906" s="18">
        <v>29.519957999999974</v>
      </c>
      <c r="C906" s="18">
        <v>6.3072523560044695</v>
      </c>
      <c r="D906" s="18">
        <v>8.7035324575248776</v>
      </c>
      <c r="E906" s="18">
        <v>3.938219523499825</v>
      </c>
      <c r="F906" s="18">
        <v>4.2800982586367153</v>
      </c>
      <c r="H906" s="18">
        <v>6.100037000000043</v>
      </c>
      <c r="I906" s="18">
        <v>7.1319739249754637</v>
      </c>
      <c r="J906" s="18">
        <v>8.4223149913019526</v>
      </c>
      <c r="K906" s="18">
        <v>3.5935084443997054</v>
      </c>
      <c r="L906" s="18">
        <v>3.8417094364622559</v>
      </c>
      <c r="N906" s="18">
        <v>905</v>
      </c>
      <c r="O906" s="18">
        <v>35.619995000000017</v>
      </c>
      <c r="P906" s="18">
        <v>13.439226280979934</v>
      </c>
      <c r="Q906" s="18">
        <v>17.125847448826832</v>
      </c>
      <c r="R906" s="18">
        <f t="shared" si="14"/>
        <v>8.1218076950989708</v>
      </c>
    </row>
    <row r="907" spans="1:18" x14ac:dyDescent="0.25">
      <c r="A907" s="18">
        <v>906</v>
      </c>
      <c r="B907" s="18">
        <v>4.1500240000000304</v>
      </c>
      <c r="C907" s="18">
        <v>8.7902847658377645</v>
      </c>
      <c r="D907" s="18">
        <v>8.8272387246623989</v>
      </c>
      <c r="E907" s="18">
        <v>6.5841919197002987</v>
      </c>
      <c r="F907" s="18">
        <v>7.1898411184730726</v>
      </c>
      <c r="H907" s="18">
        <v>5.4299929999999677</v>
      </c>
      <c r="I907" s="18">
        <v>9.7737540142824653</v>
      </c>
      <c r="J907" s="18">
        <v>10.502688738844162</v>
      </c>
      <c r="K907" s="18">
        <v>5.9051994988340102</v>
      </c>
      <c r="L907" s="18">
        <v>6.3348649543585722</v>
      </c>
      <c r="N907" s="18">
        <v>906</v>
      </c>
      <c r="O907" s="18">
        <v>9.580016999999998</v>
      </c>
      <c r="P907" s="18">
        <v>18.564038780120228</v>
      </c>
      <c r="Q907" s="18">
        <v>19.329927463506561</v>
      </c>
      <c r="R907" s="18">
        <f t="shared" si="14"/>
        <v>13.524706072831645</v>
      </c>
    </row>
    <row r="908" spans="1:18" x14ac:dyDescent="0.25">
      <c r="A908" s="18">
        <v>907</v>
      </c>
      <c r="B908" s="18">
        <v>8.5399780000000192</v>
      </c>
      <c r="C908" s="18">
        <v>8.5727550188795725</v>
      </c>
      <c r="D908" s="18">
        <v>10.094444434965576</v>
      </c>
      <c r="E908" s="18">
        <v>6.152559481636537</v>
      </c>
      <c r="F908" s="18">
        <v>6.7321384589635063</v>
      </c>
      <c r="H908" s="18">
        <v>5.2399900000000343</v>
      </c>
      <c r="I908" s="18">
        <v>9.4522033864095913</v>
      </c>
      <c r="J908" s="18">
        <v>8.7714352196173451</v>
      </c>
      <c r="K908" s="18">
        <v>5.3921756913544172</v>
      </c>
      <c r="L908" s="18">
        <v>5.7628046859266862</v>
      </c>
      <c r="N908" s="18">
        <v>907</v>
      </c>
      <c r="O908" s="18">
        <v>13.779968000000054</v>
      </c>
      <c r="P908" s="18">
        <v>18.024958405289162</v>
      </c>
      <c r="Q908" s="18">
        <v>18.865879654582919</v>
      </c>
      <c r="R908" s="18">
        <f t="shared" si="14"/>
        <v>12.494943144890193</v>
      </c>
    </row>
    <row r="909" spans="1:18" x14ac:dyDescent="0.25">
      <c r="A909" s="18">
        <v>908</v>
      </c>
      <c r="B909" s="18">
        <v>5.5799559999999246</v>
      </c>
      <c r="C909" s="18">
        <v>12.950460170284346</v>
      </c>
      <c r="D909" s="18">
        <v>9.3922456126934968</v>
      </c>
      <c r="E909" s="18">
        <v>10.910988402075899</v>
      </c>
      <c r="F909" s="18">
        <v>11.947148306383802</v>
      </c>
      <c r="H909" s="18">
        <v>15.010010000000079</v>
      </c>
      <c r="I909" s="18">
        <v>14.697852959733822</v>
      </c>
      <c r="J909" s="18">
        <v>13.744060934306823</v>
      </c>
      <c r="K909" s="18">
        <v>10.093263747026452</v>
      </c>
      <c r="L909" s="18">
        <v>10.867515583719113</v>
      </c>
      <c r="N909" s="18">
        <v>908</v>
      </c>
      <c r="O909" s="18">
        <v>20.589966000000004</v>
      </c>
      <c r="P909" s="18">
        <v>27.648313130018167</v>
      </c>
      <c r="Q909" s="18">
        <v>23.13630654700032</v>
      </c>
      <c r="R909" s="18">
        <f t="shared" si="14"/>
        <v>22.814663890102914</v>
      </c>
    </row>
    <row r="910" spans="1:18" x14ac:dyDescent="0.25">
      <c r="A910" s="18">
        <v>909</v>
      </c>
      <c r="B910" s="18">
        <v>20.059997000000067</v>
      </c>
      <c r="C910" s="18">
        <v>11.818262990130499</v>
      </c>
      <c r="D910" s="18">
        <v>9.0500039275397199</v>
      </c>
      <c r="E910" s="18">
        <v>9.9075985789169199</v>
      </c>
      <c r="F910" s="18">
        <v>10.898576882207591</v>
      </c>
      <c r="H910" s="18">
        <v>0</v>
      </c>
      <c r="I910" s="18">
        <v>11.026785310867016</v>
      </c>
      <c r="J910" s="18">
        <v>12.031456583092554</v>
      </c>
      <c r="K910" s="18">
        <v>7.1719592722030958</v>
      </c>
      <c r="L910" s="18">
        <v>7.61392201835808</v>
      </c>
      <c r="N910" s="18">
        <v>909</v>
      </c>
      <c r="O910" s="18">
        <v>20.059997000000067</v>
      </c>
      <c r="P910" s="18">
        <v>22.845048300997515</v>
      </c>
      <c r="Q910" s="18">
        <v>21.081460510632276</v>
      </c>
      <c r="R910" s="18">
        <f t="shared" si="14"/>
        <v>18.512498900565671</v>
      </c>
    </row>
    <row r="911" spans="1:18" x14ac:dyDescent="0.25">
      <c r="A911" s="18">
        <v>910</v>
      </c>
      <c r="B911" s="18">
        <v>0</v>
      </c>
      <c r="C911" s="18">
        <v>7.1179804080218041</v>
      </c>
      <c r="D911" s="18">
        <v>9.0574882832515105</v>
      </c>
      <c r="E911" s="18">
        <v>4.5862343907491452</v>
      </c>
      <c r="F911" s="18">
        <v>5.0441938117380936</v>
      </c>
      <c r="H911" s="18">
        <v>33.769957999999974</v>
      </c>
      <c r="I911" s="18">
        <v>8.3409409795816778</v>
      </c>
      <c r="J911" s="18">
        <v>8.4901307944897368</v>
      </c>
      <c r="K911" s="18">
        <v>4.5132972312053523</v>
      </c>
      <c r="L911" s="18">
        <v>4.8330557361328648</v>
      </c>
      <c r="N911" s="18">
        <v>910</v>
      </c>
      <c r="O911" s="18">
        <v>33.769957999999974</v>
      </c>
      <c r="P911" s="18">
        <v>15.458921387603482</v>
      </c>
      <c r="Q911" s="18">
        <v>17.547619077741246</v>
      </c>
      <c r="R911" s="18">
        <f t="shared" si="14"/>
        <v>9.8772495478709583</v>
      </c>
    </row>
    <row r="912" spans="1:18" x14ac:dyDescent="0.25">
      <c r="A912" s="18">
        <v>911</v>
      </c>
      <c r="B912" s="18">
        <v>15.640015000000062</v>
      </c>
      <c r="C912" s="18">
        <v>7.5255048589772349</v>
      </c>
      <c r="D912" s="18">
        <v>7.9167834380209019</v>
      </c>
      <c r="E912" s="18">
        <v>5.4485171746160956</v>
      </c>
      <c r="F912" s="18">
        <v>5.9292997011899766</v>
      </c>
      <c r="H912" s="18">
        <v>1.6399529999999913</v>
      </c>
      <c r="I912" s="18">
        <v>7.8524906809247286</v>
      </c>
      <c r="J912" s="18">
        <v>10.291003253042151</v>
      </c>
      <c r="K912" s="18">
        <v>4.4512030356560714</v>
      </c>
      <c r="L912" s="18">
        <v>4.755081844568811</v>
      </c>
      <c r="N912" s="18">
        <v>911</v>
      </c>
      <c r="O912" s="18">
        <v>17.279968000000054</v>
      </c>
      <c r="P912" s="18">
        <v>15.377995539901963</v>
      </c>
      <c r="Q912" s="18">
        <v>18.207786691063053</v>
      </c>
      <c r="R912" s="18">
        <f t="shared" si="14"/>
        <v>10.684381545758788</v>
      </c>
    </row>
    <row r="913" spans="1:18" x14ac:dyDescent="0.25">
      <c r="A913" s="18">
        <v>912</v>
      </c>
      <c r="B913" s="18">
        <v>1.0599979999999505</v>
      </c>
      <c r="C913" s="18">
        <v>7.5823430808177203</v>
      </c>
      <c r="D913" s="18">
        <v>7.9252527106661095</v>
      </c>
      <c r="E913" s="18">
        <v>5.432566438373966</v>
      </c>
      <c r="F913" s="18">
        <v>5.9550204996862117</v>
      </c>
      <c r="H913" s="18">
        <v>8.2700190000000475</v>
      </c>
      <c r="I913" s="18">
        <v>7.6303054351751172</v>
      </c>
      <c r="J913" s="18">
        <v>9.9453806896114934</v>
      </c>
      <c r="K913" s="18">
        <v>4.2530501855606753</v>
      </c>
      <c r="L913" s="18">
        <v>4.5213614930588548</v>
      </c>
      <c r="N913" s="18">
        <v>912</v>
      </c>
      <c r="O913" s="18">
        <v>9.330016999999998</v>
      </c>
      <c r="P913" s="18">
        <v>15.212648515992838</v>
      </c>
      <c r="Q913" s="18">
        <v>17.870633400277605</v>
      </c>
      <c r="R913" s="18">
        <f t="shared" si="14"/>
        <v>10.476381992745067</v>
      </c>
    </row>
    <row r="914" spans="1:18" x14ac:dyDescent="0.25">
      <c r="A914" s="18">
        <v>913</v>
      </c>
      <c r="B914" s="18">
        <v>4.2000120000000152</v>
      </c>
      <c r="C914" s="18">
        <v>8.8002553122146381</v>
      </c>
      <c r="D914" s="18">
        <v>7.4869964465168888</v>
      </c>
      <c r="E914" s="18">
        <v>6.9211202508772445</v>
      </c>
      <c r="F914" s="18">
        <v>7.5380358857133745</v>
      </c>
      <c r="H914" s="18">
        <v>11.859985000000052</v>
      </c>
      <c r="I914" s="18">
        <v>9.027900311026464</v>
      </c>
      <c r="J914" s="18">
        <v>11.92060097701626</v>
      </c>
      <c r="K914" s="18">
        <v>5.5966578294390086</v>
      </c>
      <c r="L914" s="18">
        <v>5.990323727555543</v>
      </c>
      <c r="N914" s="18">
        <v>913</v>
      </c>
      <c r="O914" s="18">
        <v>16.059997000000067</v>
      </c>
      <c r="P914" s="18">
        <v>17.828155623241102</v>
      </c>
      <c r="Q914" s="18">
        <v>19.407597423533147</v>
      </c>
      <c r="R914" s="18">
        <f t="shared" si="14"/>
        <v>13.528359613268918</v>
      </c>
    </row>
    <row r="915" spans="1:18" x14ac:dyDescent="0.25">
      <c r="A915" s="18">
        <v>914</v>
      </c>
      <c r="B915" s="18">
        <v>1.3599849999999378</v>
      </c>
      <c r="C915" s="18">
        <v>8.2136639193460113</v>
      </c>
      <c r="D915" s="18">
        <v>8.764921590471678</v>
      </c>
      <c r="E915" s="18">
        <v>6.0372965064509048</v>
      </c>
      <c r="F915" s="18">
        <v>6.612918567369686</v>
      </c>
      <c r="H915" s="18">
        <v>7.690003000000047</v>
      </c>
      <c r="I915" s="18">
        <v>8.1410211596514639</v>
      </c>
      <c r="J915" s="18">
        <v>9.5876443900946171</v>
      </c>
      <c r="K915" s="18">
        <v>4.5788825081825779</v>
      </c>
      <c r="L915" s="18">
        <v>4.8606705100947822</v>
      </c>
      <c r="N915" s="18">
        <v>914</v>
      </c>
      <c r="O915" s="18">
        <v>9.0499879999999848</v>
      </c>
      <c r="P915" s="18">
        <v>16.354685078997477</v>
      </c>
      <c r="Q915" s="18">
        <v>18.352565980566297</v>
      </c>
      <c r="R915" s="18">
        <f t="shared" si="14"/>
        <v>11.473589077464467</v>
      </c>
    </row>
    <row r="916" spans="1:18" x14ac:dyDescent="0.25">
      <c r="A916" s="18">
        <v>915</v>
      </c>
      <c r="B916" s="18">
        <v>0</v>
      </c>
      <c r="C916" s="18">
        <v>7.0280388340923396</v>
      </c>
      <c r="D916" s="18">
        <v>11.501044445545649</v>
      </c>
      <c r="E916" s="18">
        <v>4.164193169430817</v>
      </c>
      <c r="F916" s="18">
        <v>4.5200101098446011</v>
      </c>
      <c r="H916" s="18">
        <v>19.820007000000032</v>
      </c>
      <c r="I916" s="18">
        <v>9.5229471842158624</v>
      </c>
      <c r="J916" s="18">
        <v>6.4975564993076844</v>
      </c>
      <c r="K916" s="18">
        <v>5.0105775684089799</v>
      </c>
      <c r="L916" s="18">
        <v>5.4082782266703031</v>
      </c>
      <c r="N916" s="18">
        <v>915</v>
      </c>
      <c r="O916" s="18">
        <v>19.820007000000032</v>
      </c>
      <c r="P916" s="18">
        <v>16.550986018308201</v>
      </c>
      <c r="Q916" s="18">
        <v>17.998600944853333</v>
      </c>
      <c r="R916" s="18">
        <f t="shared" si="14"/>
        <v>9.9282883365149033</v>
      </c>
    </row>
    <row r="917" spans="1:18" x14ac:dyDescent="0.25">
      <c r="A917" s="18">
        <v>916</v>
      </c>
      <c r="B917" s="18">
        <v>13.100036000000046</v>
      </c>
      <c r="C917" s="18">
        <v>7.9007195801782295</v>
      </c>
      <c r="D917" s="18">
        <v>10.537136952959086</v>
      </c>
      <c r="E917" s="18">
        <v>5.0381399409338936</v>
      </c>
      <c r="F917" s="18">
        <v>5.5811831815321034</v>
      </c>
      <c r="H917" s="18">
        <v>0.33001699999999801</v>
      </c>
      <c r="I917" s="18">
        <v>9.9040990820121699</v>
      </c>
      <c r="J917" s="18">
        <v>7.4764939427303867</v>
      </c>
      <c r="K917" s="18">
        <v>5.5074685116651905</v>
      </c>
      <c r="L917" s="18">
        <v>5.9114173033413824</v>
      </c>
      <c r="N917" s="18">
        <v>916</v>
      </c>
      <c r="O917" s="18">
        <v>13.430053000000044</v>
      </c>
      <c r="P917" s="18">
        <v>17.804818662190399</v>
      </c>
      <c r="Q917" s="18">
        <v>18.013630895689474</v>
      </c>
      <c r="R917" s="18">
        <f t="shared" si="14"/>
        <v>11.492600484873485</v>
      </c>
    </row>
    <row r="918" spans="1:18" x14ac:dyDescent="0.25">
      <c r="A918" s="18">
        <v>917</v>
      </c>
      <c r="B918" s="18">
        <v>26.090027000000077</v>
      </c>
      <c r="C918" s="18">
        <v>5.4022028010038596</v>
      </c>
      <c r="D918" s="18">
        <v>8.5367137941791036</v>
      </c>
      <c r="E918" s="18">
        <v>2.9498748930667107</v>
      </c>
      <c r="F918" s="18">
        <v>3.2095576739810019</v>
      </c>
      <c r="H918" s="18">
        <v>0</v>
      </c>
      <c r="I918" s="18">
        <v>6.1456601668150537</v>
      </c>
      <c r="J918" s="18">
        <v>7.6611204576172645</v>
      </c>
      <c r="K918" s="18">
        <v>2.7429204630393702</v>
      </c>
      <c r="L918" s="18">
        <v>2.9212946457969799</v>
      </c>
      <c r="N918" s="18">
        <v>917</v>
      </c>
      <c r="O918" s="18">
        <v>26.090027000000077</v>
      </c>
      <c r="P918" s="18">
        <v>11.547862967818913</v>
      </c>
      <c r="Q918" s="18">
        <v>16.197834251796369</v>
      </c>
      <c r="R918" s="18">
        <f t="shared" si="14"/>
        <v>6.1308523197779818</v>
      </c>
    </row>
    <row r="919" spans="1:18" x14ac:dyDescent="0.25">
      <c r="A919" s="18">
        <v>918</v>
      </c>
      <c r="B919" s="18">
        <v>4.9899909999999181</v>
      </c>
      <c r="C919" s="18">
        <v>6.434886242344553</v>
      </c>
      <c r="D919" s="18">
        <v>10.806997928985119</v>
      </c>
      <c r="E919" s="18">
        <v>3.7321479378288336</v>
      </c>
      <c r="F919" s="18">
        <v>4.0205444390001963</v>
      </c>
      <c r="H919" s="18">
        <v>4.7800290000000132</v>
      </c>
      <c r="I919" s="18">
        <v>8.4803352373644039</v>
      </c>
      <c r="J919" s="18">
        <v>6.7827674178195902</v>
      </c>
      <c r="K919" s="18">
        <v>4.2870376254440314</v>
      </c>
      <c r="L919" s="18">
        <v>4.6238027536200628</v>
      </c>
      <c r="N919" s="18">
        <v>918</v>
      </c>
      <c r="O919" s="18">
        <v>9.7700199999999313</v>
      </c>
      <c r="P919" s="18">
        <v>14.915221479708958</v>
      </c>
      <c r="Q919" s="18">
        <v>17.589765346804711</v>
      </c>
      <c r="R919" s="18">
        <f t="shared" si="14"/>
        <v>8.6443471926202591</v>
      </c>
    </row>
    <row r="920" spans="1:18" x14ac:dyDescent="0.25">
      <c r="A920" s="18">
        <v>919</v>
      </c>
      <c r="B920" s="18">
        <v>6.2799679999999398</v>
      </c>
      <c r="C920" s="18">
        <v>7.8235991984952982</v>
      </c>
      <c r="D920" s="18">
        <v>10.338432129070503</v>
      </c>
      <c r="E920" s="18">
        <v>4.9847192857498399</v>
      </c>
      <c r="F920" s="18">
        <v>5.5258009105370629</v>
      </c>
      <c r="H920" s="18">
        <v>2.2200320000000602</v>
      </c>
      <c r="I920" s="18">
        <v>9.725027917682052</v>
      </c>
      <c r="J920" s="18">
        <v>7.5708296746282526</v>
      </c>
      <c r="K920" s="18">
        <v>5.396599870153528</v>
      </c>
      <c r="L920" s="18">
        <v>5.7894470128993545</v>
      </c>
      <c r="N920" s="18">
        <v>919</v>
      </c>
      <c r="O920" s="18">
        <v>8.5</v>
      </c>
      <c r="P920" s="18">
        <v>17.54862711617735</v>
      </c>
      <c r="Q920" s="18">
        <v>17.909261803698755</v>
      </c>
      <c r="R920" s="18">
        <f t="shared" si="14"/>
        <v>11.315247923436416</v>
      </c>
    </row>
    <row r="921" spans="1:18" x14ac:dyDescent="0.25">
      <c r="A921" s="18">
        <v>920</v>
      </c>
      <c r="B921" s="18">
        <v>26.040038999999979</v>
      </c>
      <c r="C921" s="18">
        <v>7.7969899928804471</v>
      </c>
      <c r="D921" s="18">
        <v>8.6563769045703385</v>
      </c>
      <c r="E921" s="18">
        <v>5.6110658634591797</v>
      </c>
      <c r="F921" s="18">
        <v>6.0935494391717953</v>
      </c>
      <c r="H921" s="18">
        <v>0</v>
      </c>
      <c r="I921" s="18">
        <v>8.6872632340654157</v>
      </c>
      <c r="J921" s="18">
        <v>9.9635469949460322</v>
      </c>
      <c r="K921" s="18">
        <v>5.0042189092630034</v>
      </c>
      <c r="L921" s="18">
        <v>5.3690684424942097</v>
      </c>
      <c r="N921" s="18">
        <v>920</v>
      </c>
      <c r="O921" s="18">
        <v>26.040038999999979</v>
      </c>
      <c r="P921" s="18">
        <v>16.484253226945864</v>
      </c>
      <c r="Q921" s="18">
        <v>18.619923899516373</v>
      </c>
      <c r="R921" s="18">
        <f t="shared" si="14"/>
        <v>11.462617881666006</v>
      </c>
    </row>
    <row r="922" spans="1:18" x14ac:dyDescent="0.25">
      <c r="A922" s="18">
        <v>921</v>
      </c>
      <c r="B922" s="18">
        <v>3.1799920000000839</v>
      </c>
      <c r="C922" s="18">
        <v>7.8927443657935674</v>
      </c>
      <c r="D922" s="18">
        <v>8.8976378023117171</v>
      </c>
      <c r="E922" s="18">
        <v>5.5321382198770497</v>
      </c>
      <c r="F922" s="18">
        <v>6.0880548193633475</v>
      </c>
      <c r="H922" s="18">
        <v>5.25</v>
      </c>
      <c r="I922" s="18">
        <v>8.3212163498862282</v>
      </c>
      <c r="J922" s="18">
        <v>9.0780142897601284</v>
      </c>
      <c r="K922" s="18">
        <v>4.6297834428242242</v>
      </c>
      <c r="L922" s="18">
        <v>4.9279850204420939</v>
      </c>
      <c r="N922" s="18">
        <v>921</v>
      </c>
      <c r="O922" s="18">
        <v>8.4299920000000839</v>
      </c>
      <c r="P922" s="18">
        <v>16.213960715679796</v>
      </c>
      <c r="Q922" s="18">
        <v>17.975652092071847</v>
      </c>
      <c r="R922" s="18">
        <f t="shared" si="14"/>
        <v>11.01603983980544</v>
      </c>
    </row>
    <row r="923" spans="1:18" x14ac:dyDescent="0.25">
      <c r="A923" s="18">
        <v>922</v>
      </c>
      <c r="B923" s="18">
        <v>9.0599979999999505</v>
      </c>
      <c r="C923" s="18">
        <v>6.4665764247544644</v>
      </c>
      <c r="D923" s="18">
        <v>9.2115721550587164</v>
      </c>
      <c r="E923" s="18">
        <v>4.0163573230183429</v>
      </c>
      <c r="F923" s="18">
        <v>4.3571051923475537</v>
      </c>
      <c r="H923" s="18">
        <v>12.570007000000032</v>
      </c>
      <c r="I923" s="18">
        <v>7.6842377837327547</v>
      </c>
      <c r="J923" s="18">
        <v>8.15573506548089</v>
      </c>
      <c r="K923" s="18">
        <v>3.9542022484421917</v>
      </c>
      <c r="L923" s="18">
        <v>4.243010266275725</v>
      </c>
      <c r="N923" s="18">
        <v>922</v>
      </c>
      <c r="O923" s="18">
        <v>21.630004999999983</v>
      </c>
      <c r="P923" s="18">
        <v>14.150814208487219</v>
      </c>
      <c r="Q923" s="18">
        <v>17.367307220539608</v>
      </c>
      <c r="R923" s="18">
        <f t="shared" si="14"/>
        <v>8.6001154586232786</v>
      </c>
    </row>
    <row r="924" spans="1:18" x14ac:dyDescent="0.25">
      <c r="A924" s="18">
        <v>923</v>
      </c>
      <c r="B924" s="18">
        <v>5.7900389999999788</v>
      </c>
      <c r="C924" s="18">
        <v>7.1272468419678781</v>
      </c>
      <c r="D924" s="18">
        <v>10.380552532403318</v>
      </c>
      <c r="E924" s="18">
        <v>4.4436314772964183</v>
      </c>
      <c r="F924" s="18">
        <v>4.8615002820506827</v>
      </c>
      <c r="H924" s="18">
        <v>3.2299800000000687</v>
      </c>
      <c r="I924" s="18">
        <v>8.706168943731825</v>
      </c>
      <c r="J924" s="18">
        <v>7.3070298389933015</v>
      </c>
      <c r="K924" s="18">
        <v>4.5811141354576357</v>
      </c>
      <c r="L924" s="18">
        <v>4.9135456320889466</v>
      </c>
      <c r="N924" s="18">
        <v>923</v>
      </c>
      <c r="O924" s="18">
        <v>9.0200190000000475</v>
      </c>
      <c r="P924" s="18">
        <v>15.833415785699703</v>
      </c>
      <c r="Q924" s="18">
        <v>17.687582371396619</v>
      </c>
      <c r="R924" s="18">
        <f t="shared" si="14"/>
        <v>9.7750459141396284</v>
      </c>
    </row>
    <row r="925" spans="1:18" x14ac:dyDescent="0.25">
      <c r="A925" s="18">
        <v>924</v>
      </c>
      <c r="B925" s="18">
        <v>11.760009999999966</v>
      </c>
      <c r="C925" s="18">
        <v>6.3469095052199034</v>
      </c>
      <c r="D925" s="18">
        <v>9.7268160232155871</v>
      </c>
      <c r="E925" s="18">
        <v>3.614527387082779</v>
      </c>
      <c r="F925" s="18">
        <v>3.9765905230397021</v>
      </c>
      <c r="H925" s="18">
        <v>5.660033999999996</v>
      </c>
      <c r="I925" s="18">
        <v>7.9525587127698971</v>
      </c>
      <c r="J925" s="18">
        <v>7.1586563368375264</v>
      </c>
      <c r="K925" s="18">
        <v>4.0019127165164532</v>
      </c>
      <c r="L925" s="18">
        <v>4.2918202807188184</v>
      </c>
      <c r="N925" s="18">
        <v>924</v>
      </c>
      <c r="O925" s="18">
        <v>17.420043999999962</v>
      </c>
      <c r="P925" s="18">
        <v>14.299468217989801</v>
      </c>
      <c r="Q925" s="18">
        <v>16.885472360053114</v>
      </c>
      <c r="R925" s="18">
        <f t="shared" si="14"/>
        <v>8.2684108037585204</v>
      </c>
    </row>
    <row r="926" spans="1:18" x14ac:dyDescent="0.25">
      <c r="A926" s="18">
        <v>925</v>
      </c>
      <c r="B926" s="18">
        <v>16.960021999999981</v>
      </c>
      <c r="C926" s="18">
        <v>7.5775902450264976</v>
      </c>
      <c r="D926" s="18">
        <v>8.6101360992182912</v>
      </c>
      <c r="E926" s="18">
        <v>5.3321178556459135</v>
      </c>
      <c r="F926" s="18">
        <v>5.8015176861055213</v>
      </c>
      <c r="H926" s="18">
        <v>0</v>
      </c>
      <c r="I926" s="18">
        <v>8.5473415577504017</v>
      </c>
      <c r="J926" s="18">
        <v>9.732683232207167</v>
      </c>
      <c r="K926" s="18">
        <v>4.8677149041427379</v>
      </c>
      <c r="L926" s="18">
        <v>5.222837206068478</v>
      </c>
      <c r="N926" s="18">
        <v>925</v>
      </c>
      <c r="O926" s="18">
        <v>16.960021999999981</v>
      </c>
      <c r="P926" s="18">
        <v>16.124931802776899</v>
      </c>
      <c r="Q926" s="18">
        <v>18.34281933142546</v>
      </c>
      <c r="R926" s="18">
        <f t="shared" si="14"/>
        <v>11.024354892173999</v>
      </c>
    </row>
    <row r="927" spans="1:18" x14ac:dyDescent="0.25">
      <c r="A927" s="18">
        <v>926</v>
      </c>
      <c r="B927" s="18">
        <v>6.04004000000009</v>
      </c>
      <c r="C927" s="18">
        <v>7.7273593627160189</v>
      </c>
      <c r="D927" s="18">
        <v>9.4630168235891308</v>
      </c>
      <c r="E927" s="18">
        <v>5.3181399280156167</v>
      </c>
      <c r="F927" s="18">
        <v>5.8248800758375987</v>
      </c>
      <c r="H927" s="18">
        <v>3.3800039999999854</v>
      </c>
      <c r="I927" s="18">
        <v>8.4125964128325066</v>
      </c>
      <c r="J927" s="18">
        <v>8.5729999408866071</v>
      </c>
      <c r="K927" s="18">
        <v>4.6013551043900307</v>
      </c>
      <c r="L927" s="18">
        <v>4.9083919702334571</v>
      </c>
      <c r="N927" s="18">
        <v>926</v>
      </c>
      <c r="O927" s="18">
        <v>9.4200440000000754</v>
      </c>
      <c r="P927" s="18">
        <v>16.139955775548525</v>
      </c>
      <c r="Q927" s="18">
        <v>18.03601676447574</v>
      </c>
      <c r="R927" s="18">
        <f t="shared" si="14"/>
        <v>10.733272046071056</v>
      </c>
    </row>
    <row r="928" spans="1:18" x14ac:dyDescent="0.25">
      <c r="A928" s="18">
        <v>927</v>
      </c>
      <c r="B928" s="18">
        <v>5.9600220000000945</v>
      </c>
      <c r="C928" s="18">
        <v>6.350062426127784</v>
      </c>
      <c r="D928" s="18">
        <v>9.2428111972751168</v>
      </c>
      <c r="E928" s="18">
        <v>3.7450450801544113</v>
      </c>
      <c r="F928" s="18">
        <v>4.1076763159656595</v>
      </c>
      <c r="H928" s="18">
        <v>12.880004999999983</v>
      </c>
      <c r="I928" s="18">
        <v>7.69611474970909</v>
      </c>
      <c r="J928" s="18">
        <v>7.7027038026727812</v>
      </c>
      <c r="K928" s="18">
        <v>3.9052754995317702</v>
      </c>
      <c r="L928" s="18">
        <v>4.1849191661882958</v>
      </c>
      <c r="N928" s="18">
        <v>927</v>
      </c>
      <c r="O928" s="18">
        <v>18.840027000000077</v>
      </c>
      <c r="P928" s="18">
        <v>14.046177175836874</v>
      </c>
      <c r="Q928" s="18">
        <v>16.945514999947896</v>
      </c>
      <c r="R928" s="18">
        <f t="shared" si="14"/>
        <v>8.2925954821539563</v>
      </c>
    </row>
    <row r="929" spans="1:18" x14ac:dyDescent="0.25">
      <c r="A929" s="18">
        <v>928</v>
      </c>
      <c r="B929" s="18">
        <v>13.920043999999962</v>
      </c>
      <c r="C929" s="18">
        <v>7.4340317099478375</v>
      </c>
      <c r="D929" s="18">
        <v>9.9368375218573721</v>
      </c>
      <c r="E929" s="18">
        <v>4.9884287791467692</v>
      </c>
      <c r="F929" s="18">
        <v>5.4057297295617674</v>
      </c>
      <c r="H929" s="18">
        <v>0.70996100000002116</v>
      </c>
      <c r="I929" s="18">
        <v>8.8870287675289426</v>
      </c>
      <c r="J929" s="18">
        <v>8.4068386321081245</v>
      </c>
      <c r="K929" s="18">
        <v>4.8852920232442072</v>
      </c>
      <c r="L929" s="18">
        <v>5.2521970745800655</v>
      </c>
      <c r="N929" s="18">
        <v>928</v>
      </c>
      <c r="O929" s="18">
        <v>14.630004999999983</v>
      </c>
      <c r="P929" s="18">
        <v>16.321060477476781</v>
      </c>
      <c r="Q929" s="18">
        <v>18.343676153965497</v>
      </c>
      <c r="R929" s="18">
        <f t="shared" si="14"/>
        <v>10.657926804141834</v>
      </c>
    </row>
    <row r="930" spans="1:18" x14ac:dyDescent="0.25">
      <c r="A930" s="18">
        <v>929</v>
      </c>
      <c r="B930" s="18">
        <v>4.4299929999999677</v>
      </c>
      <c r="C930" s="18">
        <v>7.7266002886451481</v>
      </c>
      <c r="D930" s="18">
        <v>10.259823613472301</v>
      </c>
      <c r="E930" s="18">
        <v>4.9791100390664251</v>
      </c>
      <c r="F930" s="18">
        <v>5.5035014510411777</v>
      </c>
      <c r="H930" s="18">
        <v>5.410033999999996</v>
      </c>
      <c r="I930" s="18">
        <v>9.2374705327020568</v>
      </c>
      <c r="J930" s="18">
        <v>7.5620449488818782</v>
      </c>
      <c r="K930" s="18">
        <v>5.045383019464996</v>
      </c>
      <c r="L930" s="18">
        <v>5.4005842233869954</v>
      </c>
      <c r="N930" s="18">
        <v>929</v>
      </c>
      <c r="O930" s="18">
        <v>9.8400269999999637</v>
      </c>
      <c r="P930" s="18">
        <v>16.964070821347207</v>
      </c>
      <c r="Q930" s="18">
        <v>17.821868562354179</v>
      </c>
      <c r="R930" s="18">
        <f t="shared" si="14"/>
        <v>10.904085674428174</v>
      </c>
    </row>
    <row r="931" spans="1:18" x14ac:dyDescent="0.25">
      <c r="A931" s="18">
        <v>930</v>
      </c>
      <c r="B931" s="18">
        <v>19.729980000000069</v>
      </c>
      <c r="C931" s="18">
        <v>6.808520164928578</v>
      </c>
      <c r="D931" s="18">
        <v>8.201260488062589</v>
      </c>
      <c r="E931" s="18">
        <v>4.5112421155156444</v>
      </c>
      <c r="F931" s="18">
        <v>4.9212265706097726</v>
      </c>
      <c r="H931" s="18">
        <v>5.3099979999999505</v>
      </c>
      <c r="I931" s="18">
        <v>7.6654749109571716</v>
      </c>
      <c r="J931" s="18">
        <v>9.3116394380726124</v>
      </c>
      <c r="K931" s="18">
        <v>4.1538987993504515</v>
      </c>
      <c r="L931" s="18">
        <v>4.4494433401871039</v>
      </c>
      <c r="N931" s="18">
        <v>930</v>
      </c>
      <c r="O931" s="18">
        <v>25.039978000000019</v>
      </c>
      <c r="P931" s="18">
        <v>14.47399507588575</v>
      </c>
      <c r="Q931" s="18">
        <v>17.512899926135201</v>
      </c>
      <c r="R931" s="18">
        <f t="shared" si="14"/>
        <v>9.3706699107968774</v>
      </c>
    </row>
    <row r="932" spans="1:18" x14ac:dyDescent="0.25">
      <c r="A932" s="18">
        <v>931</v>
      </c>
      <c r="B932" s="18">
        <v>8.3699950000000172</v>
      </c>
      <c r="C932" s="18">
        <v>8.3135347233890613</v>
      </c>
      <c r="D932" s="18">
        <v>7.349625730750228</v>
      </c>
      <c r="E932" s="18">
        <v>6.4045490489491463</v>
      </c>
      <c r="F932" s="18">
        <v>6.9935765466297291</v>
      </c>
      <c r="H932" s="18">
        <v>1.4799800000000687</v>
      </c>
      <c r="I932" s="18">
        <v>8.1083125474365012</v>
      </c>
      <c r="J932" s="18">
        <v>11.332357441909862</v>
      </c>
      <c r="K932" s="18">
        <v>4.8483061739426994</v>
      </c>
      <c r="L932" s="18">
        <v>5.1648334698426721</v>
      </c>
      <c r="N932" s="18">
        <v>931</v>
      </c>
      <c r="O932" s="18">
        <v>9.8499750000000859</v>
      </c>
      <c r="P932" s="18">
        <v>16.421847270825563</v>
      </c>
      <c r="Q932" s="18">
        <v>18.68198317266009</v>
      </c>
      <c r="R932" s="18">
        <f t="shared" si="14"/>
        <v>12.158410016472402</v>
      </c>
    </row>
    <row r="933" spans="1:18" x14ac:dyDescent="0.25">
      <c r="A933" s="18">
        <v>932</v>
      </c>
      <c r="B933" s="18">
        <v>0</v>
      </c>
      <c r="C933" s="18">
        <v>7.4395604829798572</v>
      </c>
      <c r="D933" s="18">
        <v>9.4415147953488034</v>
      </c>
      <c r="E933" s="18">
        <v>5.1078297107797077</v>
      </c>
      <c r="F933" s="18">
        <v>5.5577655364263929</v>
      </c>
      <c r="H933" s="18">
        <v>12.330017999999995</v>
      </c>
      <c r="I933" s="18">
        <v>8.0684694508504062</v>
      </c>
      <c r="J933" s="18">
        <v>8.571341301938002</v>
      </c>
      <c r="K933" s="18">
        <v>4.3366305507089251</v>
      </c>
      <c r="L933" s="18">
        <v>4.6293320191806604</v>
      </c>
      <c r="N933" s="18">
        <v>932</v>
      </c>
      <c r="O933" s="18">
        <v>12.330017999999995</v>
      </c>
      <c r="P933" s="18">
        <v>15.508029933830263</v>
      </c>
      <c r="Q933" s="18">
        <v>18.012856097286807</v>
      </c>
      <c r="R933" s="18">
        <f t="shared" si="14"/>
        <v>10.187097555607053</v>
      </c>
    </row>
    <row r="934" spans="1:18" x14ac:dyDescent="0.25">
      <c r="A934" s="18">
        <v>933</v>
      </c>
      <c r="B934" s="18">
        <v>0</v>
      </c>
      <c r="C934" s="18">
        <v>7.0992745740560421</v>
      </c>
      <c r="D934" s="18">
        <v>10.327512734302905</v>
      </c>
      <c r="E934" s="18">
        <v>4.309704242122482</v>
      </c>
      <c r="F934" s="18">
        <v>4.741437630084004</v>
      </c>
      <c r="H934" s="18">
        <v>13.909972999999923</v>
      </c>
      <c r="I934" s="18">
        <v>9.0046402751011865</v>
      </c>
      <c r="J934" s="18">
        <v>7.2241033366163592</v>
      </c>
      <c r="K934" s="18">
        <v>4.7953876119423828</v>
      </c>
      <c r="L934" s="18">
        <v>5.1521920249466255</v>
      </c>
      <c r="N934" s="18">
        <v>933</v>
      </c>
      <c r="O934" s="18">
        <v>13.909972999999923</v>
      </c>
      <c r="P934" s="18">
        <v>16.103914849157228</v>
      </c>
      <c r="Q934" s="18">
        <v>17.551616070919266</v>
      </c>
      <c r="R934" s="18">
        <f t="shared" si="14"/>
        <v>9.8936296550306295</v>
      </c>
    </row>
    <row r="935" spans="1:18" x14ac:dyDescent="0.25">
      <c r="A935" s="18">
        <v>934</v>
      </c>
      <c r="B935" s="18">
        <v>19.34002600000008</v>
      </c>
      <c r="C935" s="18">
        <v>6.4877556898646791</v>
      </c>
      <c r="D935" s="18">
        <v>8.7534368911133402</v>
      </c>
      <c r="E935" s="18">
        <v>4.0402494033366807</v>
      </c>
      <c r="F935" s="18">
        <v>4.4199846935269473</v>
      </c>
      <c r="H935" s="18">
        <v>0</v>
      </c>
      <c r="I935" s="18">
        <v>7.4173674271755754</v>
      </c>
      <c r="J935" s="18">
        <v>8.3195708987627768</v>
      </c>
      <c r="K935" s="18">
        <v>3.8116730534567962</v>
      </c>
      <c r="L935" s="18">
        <v>4.0752265923165139</v>
      </c>
      <c r="N935" s="18">
        <v>934</v>
      </c>
      <c r="O935" s="18">
        <v>19.34002600000008</v>
      </c>
      <c r="P935" s="18">
        <v>13.905123117040254</v>
      </c>
      <c r="Q935" s="18">
        <v>17.073007789876115</v>
      </c>
      <c r="R935" s="18">
        <f t="shared" si="14"/>
        <v>8.4952112858434603</v>
      </c>
    </row>
    <row r="936" spans="1:18" x14ac:dyDescent="0.25">
      <c r="A936" s="18">
        <v>935</v>
      </c>
      <c r="B936" s="18">
        <v>9.3999630000000707</v>
      </c>
      <c r="C936" s="18">
        <v>7.8699770157118021</v>
      </c>
      <c r="D936" s="18">
        <v>8.0687028798101288</v>
      </c>
      <c r="E936" s="18">
        <v>5.7582436691731687</v>
      </c>
      <c r="F936" s="18">
        <v>6.2753386124150818</v>
      </c>
      <c r="H936" s="18">
        <v>3.740050999999994</v>
      </c>
      <c r="I936" s="18">
        <v>8.4054218965873595</v>
      </c>
      <c r="J936" s="18">
        <v>10.407719850683128</v>
      </c>
      <c r="K936" s="18">
        <v>4.8941920172626672</v>
      </c>
      <c r="L936" s="18">
        <v>5.2384999521781186</v>
      </c>
      <c r="N936" s="18">
        <v>935</v>
      </c>
      <c r="O936" s="18">
        <v>13.140014000000065</v>
      </c>
      <c r="P936" s="18">
        <v>16.27539891229916</v>
      </c>
      <c r="Q936" s="18">
        <v>18.476422730493255</v>
      </c>
      <c r="R936" s="18">
        <f t="shared" si="14"/>
        <v>11.5138385645932</v>
      </c>
    </row>
    <row r="937" spans="1:18" x14ac:dyDescent="0.25">
      <c r="A937" s="18">
        <v>936</v>
      </c>
      <c r="B937" s="18">
        <v>4.169983000000002</v>
      </c>
      <c r="C937" s="18">
        <v>8.2719865272846285</v>
      </c>
      <c r="D937" s="18">
        <v>9.1692756170619774</v>
      </c>
      <c r="E937" s="18">
        <v>6.017804474649374</v>
      </c>
      <c r="F937" s="18">
        <v>6.5740669550920554</v>
      </c>
      <c r="H937" s="18">
        <v>6.1400149999999485</v>
      </c>
      <c r="I937" s="18">
        <v>8.776638204890741</v>
      </c>
      <c r="J937" s="18">
        <v>9.4472891272605803</v>
      </c>
      <c r="K937" s="18">
        <v>5.0214234225592422</v>
      </c>
      <c r="L937" s="18">
        <v>5.3608110389746972</v>
      </c>
      <c r="N937" s="18">
        <v>936</v>
      </c>
      <c r="O937" s="18">
        <v>10.30999799999995</v>
      </c>
      <c r="P937" s="18">
        <v>17.048624732175369</v>
      </c>
      <c r="Q937" s="18">
        <v>18.616564744322559</v>
      </c>
      <c r="R937" s="18">
        <f t="shared" si="14"/>
        <v>11.934877994066753</v>
      </c>
    </row>
    <row r="938" spans="1:18" x14ac:dyDescent="0.25">
      <c r="A938" s="18">
        <v>937</v>
      </c>
      <c r="B938" s="18">
        <v>2.7600099999999657</v>
      </c>
      <c r="C938" s="18">
        <v>7.0788068695048008</v>
      </c>
      <c r="D938" s="18">
        <v>9.2027036758683209</v>
      </c>
      <c r="E938" s="18">
        <v>4.5332244743136476</v>
      </c>
      <c r="F938" s="18">
        <v>4.986711598588073</v>
      </c>
      <c r="H938" s="18">
        <v>14.089966000000004</v>
      </c>
      <c r="I938" s="18">
        <v>8.1985473819625962</v>
      </c>
      <c r="J938" s="18">
        <v>8.2176499717161526</v>
      </c>
      <c r="K938" s="18">
        <v>4.3828149673356123</v>
      </c>
      <c r="L938" s="18">
        <v>4.6879353942825137</v>
      </c>
      <c r="N938" s="18">
        <v>937</v>
      </c>
      <c r="O938" s="18">
        <v>16.84997599999997</v>
      </c>
      <c r="P938" s="18">
        <v>15.277354251467397</v>
      </c>
      <c r="Q938" s="18">
        <v>17.420353647584474</v>
      </c>
      <c r="R938" s="18">
        <f t="shared" si="14"/>
        <v>9.6746469928705867</v>
      </c>
    </row>
    <row r="939" spans="1:18" x14ac:dyDescent="0.25">
      <c r="A939" s="18">
        <v>938</v>
      </c>
      <c r="B939" s="18">
        <v>14.260009999999966</v>
      </c>
      <c r="C939" s="18">
        <v>5.5892412675043053</v>
      </c>
      <c r="D939" s="18">
        <v>9.143957490802924</v>
      </c>
      <c r="E939" s="18">
        <v>3.080510230906488</v>
      </c>
      <c r="F939" s="18">
        <v>3.337485763740947</v>
      </c>
      <c r="H939" s="18">
        <v>3.9500120000000152</v>
      </c>
      <c r="I939" s="18">
        <v>6.5714822463397979</v>
      </c>
      <c r="J939" s="18">
        <v>7.3022713484475847</v>
      </c>
      <c r="K939" s="18">
        <v>3.0036522120101106</v>
      </c>
      <c r="L939" s="18">
        <v>3.2098446991059655</v>
      </c>
      <c r="N939" s="18">
        <v>938</v>
      </c>
      <c r="O939" s="18">
        <v>18.210021999999981</v>
      </c>
      <c r="P939" s="18">
        <v>12.160723513844104</v>
      </c>
      <c r="Q939" s="18">
        <v>16.446228839250509</v>
      </c>
      <c r="R939" s="18">
        <f t="shared" si="14"/>
        <v>6.5473304628469124</v>
      </c>
    </row>
    <row r="940" spans="1:18" x14ac:dyDescent="0.25">
      <c r="A940" s="18">
        <v>939</v>
      </c>
      <c r="B940" s="18">
        <v>3.7999879999999848</v>
      </c>
      <c r="C940" s="18">
        <v>6.5192066712641168</v>
      </c>
      <c r="D940" s="18">
        <v>8.9749004400815267</v>
      </c>
      <c r="E940" s="18">
        <v>3.9913926729472631</v>
      </c>
      <c r="F940" s="18">
        <v>4.3706666582941294</v>
      </c>
      <c r="H940" s="18">
        <v>5.5300290000000132</v>
      </c>
      <c r="I940" s="18">
        <v>7.7889110212850756</v>
      </c>
      <c r="J940" s="18">
        <v>8.1577754857526443</v>
      </c>
      <c r="K940" s="18">
        <v>4.0560848765857003</v>
      </c>
      <c r="L940" s="18">
        <v>4.3488708577831225</v>
      </c>
      <c r="N940" s="18">
        <v>939</v>
      </c>
      <c r="O940" s="18">
        <v>9.330016999999998</v>
      </c>
      <c r="P940" s="18">
        <v>14.308117692549192</v>
      </c>
      <c r="Q940" s="18">
        <v>17.132675925834171</v>
      </c>
      <c r="R940" s="18">
        <f t="shared" si="14"/>
        <v>8.7195375160772528</v>
      </c>
    </row>
    <row r="941" spans="1:18" x14ac:dyDescent="0.25">
      <c r="A941" s="18">
        <v>940</v>
      </c>
      <c r="B941" s="18">
        <v>13.059997000000067</v>
      </c>
      <c r="C941" s="18">
        <v>6.8850246585265262</v>
      </c>
      <c r="D941" s="18">
        <v>7.6292786141933639</v>
      </c>
      <c r="E941" s="18">
        <v>4.7512294422813355</v>
      </c>
      <c r="F941" s="18">
        <v>5.1864046109047806</v>
      </c>
      <c r="H941" s="18">
        <v>0.16998300000000199</v>
      </c>
      <c r="I941" s="18">
        <v>7.0393657250100974</v>
      </c>
      <c r="J941" s="18">
        <v>9.7804926919541444</v>
      </c>
      <c r="K941" s="18">
        <v>3.791696501451439</v>
      </c>
      <c r="L941" s="18">
        <v>4.0371864207334136</v>
      </c>
      <c r="N941" s="18">
        <v>940</v>
      </c>
      <c r="O941" s="18">
        <v>13.229980000000069</v>
      </c>
      <c r="P941" s="18">
        <v>13.924390383536624</v>
      </c>
      <c r="Q941" s="18">
        <v>17.409771306147508</v>
      </c>
      <c r="R941" s="18">
        <f t="shared" si="14"/>
        <v>9.2235910316381933</v>
      </c>
    </row>
    <row r="942" spans="1:18" x14ac:dyDescent="0.25">
      <c r="A942" s="18">
        <v>941</v>
      </c>
      <c r="B942" s="18">
        <v>2.8299560000000383</v>
      </c>
      <c r="C942" s="18">
        <v>5.995959068200948</v>
      </c>
      <c r="D942" s="18">
        <v>8.8017412281747252</v>
      </c>
      <c r="E942" s="18">
        <v>3.6298451319780058</v>
      </c>
      <c r="F942" s="18">
        <v>3.9368711237038281</v>
      </c>
      <c r="H942" s="18">
        <v>7.9800419999999122</v>
      </c>
      <c r="I942" s="18">
        <v>6.5441013159536876</v>
      </c>
      <c r="J942" s="18">
        <v>7.9376997432861982</v>
      </c>
      <c r="K942" s="18">
        <v>3.1020097167700955</v>
      </c>
      <c r="L942" s="18">
        <v>3.3028401942214121</v>
      </c>
      <c r="N942" s="18">
        <v>941</v>
      </c>
      <c r="O942" s="18">
        <v>10.80999799999995</v>
      </c>
      <c r="P942" s="18">
        <v>12.540060384154636</v>
      </c>
      <c r="Q942" s="18">
        <v>16.739440971460922</v>
      </c>
      <c r="R942" s="18">
        <f t="shared" si="14"/>
        <v>7.2397113179252397</v>
      </c>
    </row>
    <row r="943" spans="1:18" x14ac:dyDescent="0.25">
      <c r="A943" s="18">
        <v>942</v>
      </c>
      <c r="B943" s="18">
        <v>0</v>
      </c>
      <c r="C943" s="18">
        <v>6.7076170472288617</v>
      </c>
      <c r="D943" s="18">
        <v>10.163193080123976</v>
      </c>
      <c r="E943" s="18">
        <v>4.009337954171448</v>
      </c>
      <c r="F943" s="18">
        <v>4.3737202990397961</v>
      </c>
      <c r="H943" s="18">
        <v>9.9000240000000304</v>
      </c>
      <c r="I943" s="18">
        <v>8.5586422282037429</v>
      </c>
      <c r="J943" s="18">
        <v>7.290926878434866</v>
      </c>
      <c r="K943" s="18">
        <v>4.4672944250773448</v>
      </c>
      <c r="L943" s="18">
        <v>4.8068228480038044</v>
      </c>
      <c r="N943" s="18">
        <v>942</v>
      </c>
      <c r="O943" s="18">
        <v>9.9000240000000304</v>
      </c>
      <c r="P943" s="18">
        <v>15.266259275432605</v>
      </c>
      <c r="Q943" s="18">
        <v>17.454119958558842</v>
      </c>
      <c r="R943" s="18">
        <f t="shared" si="14"/>
        <v>9.1805431470436005</v>
      </c>
    </row>
    <row r="944" spans="1:18" x14ac:dyDescent="0.25">
      <c r="A944" s="18">
        <v>943</v>
      </c>
      <c r="B944" s="18">
        <v>13.5</v>
      </c>
      <c r="C944" s="18">
        <v>7.0053326646134773</v>
      </c>
      <c r="D944" s="18">
        <v>8.9622392260720876</v>
      </c>
      <c r="E944" s="18">
        <v>4.5030509024267911</v>
      </c>
      <c r="F944" s="18">
        <v>4.9523864350173818</v>
      </c>
      <c r="H944" s="18">
        <v>0</v>
      </c>
      <c r="I944" s="18">
        <v>7.999893811640522</v>
      </c>
      <c r="J944" s="18">
        <v>8.376814627958181</v>
      </c>
      <c r="K944" s="18">
        <v>4.2684784959931061</v>
      </c>
      <c r="L944" s="18">
        <v>4.5627104440220521</v>
      </c>
      <c r="N944" s="18">
        <v>943</v>
      </c>
      <c r="O944" s="18">
        <v>13.5</v>
      </c>
      <c r="P944" s="18">
        <v>15.005226476253998</v>
      </c>
      <c r="Q944" s="18">
        <v>17.339053854030269</v>
      </c>
      <c r="R944" s="18">
        <f t="shared" si="14"/>
        <v>9.515096879039433</v>
      </c>
    </row>
    <row r="945" spans="1:18" x14ac:dyDescent="0.25">
      <c r="A945" s="18">
        <v>944</v>
      </c>
      <c r="B945" s="18">
        <v>13.430053999999927</v>
      </c>
      <c r="C945" s="18">
        <v>6.2803974301502947</v>
      </c>
      <c r="D945" s="18">
        <v>8.1226834419850604</v>
      </c>
      <c r="E945" s="18">
        <v>4.0236055809846416</v>
      </c>
      <c r="F945" s="18">
        <v>4.3735230012640267</v>
      </c>
      <c r="H945" s="18">
        <v>4.1099850000000515</v>
      </c>
      <c r="I945" s="18">
        <v>6.771759532676735</v>
      </c>
      <c r="J945" s="18">
        <v>8.8848066051303967</v>
      </c>
      <c r="K945" s="18">
        <v>3.4322905866257174</v>
      </c>
      <c r="L945" s="18">
        <v>3.6619278040743954</v>
      </c>
      <c r="N945" s="18">
        <v>944</v>
      </c>
      <c r="O945" s="18">
        <v>17.540038999999979</v>
      </c>
      <c r="P945" s="18">
        <v>13.052156962827031</v>
      </c>
      <c r="Q945" s="18">
        <v>17.007490047115457</v>
      </c>
      <c r="R945" s="18">
        <f t="shared" si="14"/>
        <v>8.0354508053384226</v>
      </c>
    </row>
    <row r="946" spans="1:18" x14ac:dyDescent="0.25">
      <c r="A946" s="18">
        <v>945</v>
      </c>
      <c r="B946" s="18">
        <v>2.4000249999999141</v>
      </c>
      <c r="C946" s="18">
        <v>5.7769939962282439</v>
      </c>
      <c r="D946" s="18">
        <v>8.8124144749941955</v>
      </c>
      <c r="E946" s="18">
        <v>3.3082024956716793</v>
      </c>
      <c r="F946" s="18">
        <v>3.6078802840169359</v>
      </c>
      <c r="H946" s="18">
        <v>6.2000120000000152</v>
      </c>
      <c r="I946" s="18">
        <v>6.4886704488144176</v>
      </c>
      <c r="J946" s="18">
        <v>7.5969402370334072</v>
      </c>
      <c r="K946" s="18">
        <v>3.0107319357185269</v>
      </c>
      <c r="L946" s="18">
        <v>3.205864401570317</v>
      </c>
      <c r="N946" s="18">
        <v>945</v>
      </c>
      <c r="O946" s="18">
        <v>8.6000369999999293</v>
      </c>
      <c r="P946" s="18">
        <v>12.265664445042662</v>
      </c>
      <c r="Q946" s="18">
        <v>16.409354712027604</v>
      </c>
      <c r="R946" s="18">
        <f t="shared" si="14"/>
        <v>6.8137446855872525</v>
      </c>
    </row>
    <row r="947" spans="1:18" x14ac:dyDescent="0.25">
      <c r="A947" s="18">
        <v>946</v>
      </c>
      <c r="B947" s="18">
        <v>4.9899900000000343</v>
      </c>
      <c r="C947" s="18">
        <v>5.9223319458886117</v>
      </c>
      <c r="D947" s="18">
        <v>8.4581200652169617</v>
      </c>
      <c r="E947" s="18">
        <v>3.4844294140687255</v>
      </c>
      <c r="F947" s="18">
        <v>3.7982700744133031</v>
      </c>
      <c r="H947" s="18">
        <v>7.0599979999999505</v>
      </c>
      <c r="I947" s="18">
        <v>6.924885587151544</v>
      </c>
      <c r="J947" s="18">
        <v>8.2155588576380065</v>
      </c>
      <c r="K947" s="18">
        <v>3.4277010028119883</v>
      </c>
      <c r="L947" s="18">
        <v>3.6703553090903132</v>
      </c>
      <c r="N947" s="18">
        <v>946</v>
      </c>
      <c r="O947" s="18">
        <v>12.049987999999985</v>
      </c>
      <c r="P947" s="18">
        <v>12.847217533040155</v>
      </c>
      <c r="Q947" s="18">
        <v>16.673678922854968</v>
      </c>
      <c r="R947" s="18">
        <f t="shared" si="14"/>
        <v>7.4686253835036158</v>
      </c>
    </row>
    <row r="948" spans="1:18" x14ac:dyDescent="0.25">
      <c r="A948" s="18">
        <v>947</v>
      </c>
      <c r="B948" s="18">
        <v>8.9499509999999418</v>
      </c>
      <c r="C948" s="18">
        <v>9.9155960165762753</v>
      </c>
      <c r="D948" s="18">
        <v>7.534691654180703</v>
      </c>
      <c r="E948" s="18">
        <v>8.1313412544581176</v>
      </c>
      <c r="F948" s="18">
        <v>8.861346796767581</v>
      </c>
      <c r="H948" s="18">
        <v>0.49005099999999402</v>
      </c>
      <c r="I948" s="18">
        <v>10.170278421291549</v>
      </c>
      <c r="J948" s="18">
        <v>12.845653141610732</v>
      </c>
      <c r="K948" s="18">
        <v>6.6217868286259636</v>
      </c>
      <c r="L948" s="18">
        <v>7.0972838513035379</v>
      </c>
      <c r="N948" s="18">
        <v>947</v>
      </c>
      <c r="O948" s="18">
        <v>9.4400019999999358</v>
      </c>
      <c r="P948" s="18">
        <v>20.085874437867822</v>
      </c>
      <c r="Q948" s="18">
        <v>20.380344795791437</v>
      </c>
      <c r="R948" s="18">
        <f t="shared" si="14"/>
        <v>15.958630648071118</v>
      </c>
    </row>
    <row r="949" spans="1:18" x14ac:dyDescent="0.25">
      <c r="A949" s="18">
        <v>948</v>
      </c>
      <c r="B949" s="18">
        <v>1.9800410000000284</v>
      </c>
      <c r="C949" s="18">
        <v>10.186779128360783</v>
      </c>
      <c r="D949" s="18">
        <v>7.8258089253785581</v>
      </c>
      <c r="E949" s="18">
        <v>8.3388643774923707</v>
      </c>
      <c r="F949" s="18">
        <v>9.1566301101600125</v>
      </c>
      <c r="H949" s="18">
        <v>8.0700070000000323</v>
      </c>
      <c r="I949" s="18">
        <v>9.4366297641137056</v>
      </c>
      <c r="J949" s="18">
        <v>12.007708448678986</v>
      </c>
      <c r="K949" s="18">
        <v>5.9929025830853107</v>
      </c>
      <c r="L949" s="18">
        <v>6.3632628571802288</v>
      </c>
      <c r="N949" s="18">
        <v>948</v>
      </c>
      <c r="O949" s="18">
        <v>10.050048000000061</v>
      </c>
      <c r="P949" s="18">
        <v>19.623408892474487</v>
      </c>
      <c r="Q949" s="18">
        <v>19.833517374057543</v>
      </c>
      <c r="R949" s="18">
        <f t="shared" si="14"/>
        <v>15.51989296734024</v>
      </c>
    </row>
    <row r="950" spans="1:18" x14ac:dyDescent="0.25">
      <c r="A950" s="18">
        <v>949</v>
      </c>
      <c r="B950" s="18">
        <v>0</v>
      </c>
      <c r="C950" s="18">
        <v>6.5746027392230353</v>
      </c>
      <c r="D950" s="18">
        <v>8.238217926963312</v>
      </c>
      <c r="E950" s="18">
        <v>4.2766386490893336</v>
      </c>
      <c r="F950" s="18">
        <v>4.6771819678129951</v>
      </c>
      <c r="H950" s="18">
        <v>24.07000800000003</v>
      </c>
      <c r="I950" s="18">
        <v>6.9382974732901079</v>
      </c>
      <c r="J950" s="18">
        <v>8.7885970489240552</v>
      </c>
      <c r="K950" s="18">
        <v>3.5553396486145901</v>
      </c>
      <c r="L950" s="18">
        <v>3.7827054376921154</v>
      </c>
      <c r="N950" s="18">
        <v>949</v>
      </c>
      <c r="O950" s="18">
        <v>24.07000800000003</v>
      </c>
      <c r="P950" s="18">
        <v>13.512900212513143</v>
      </c>
      <c r="Q950" s="18">
        <v>17.026814975887369</v>
      </c>
      <c r="R950" s="18">
        <f t="shared" si="14"/>
        <v>8.4598874055051105</v>
      </c>
    </row>
    <row r="951" spans="1:18" x14ac:dyDescent="0.25">
      <c r="A951" s="18">
        <v>950</v>
      </c>
      <c r="B951" s="18">
        <v>4.5700069999999187</v>
      </c>
      <c r="C951" s="18">
        <v>5.5230265059315142</v>
      </c>
      <c r="D951" s="18">
        <v>9.0313806342594116</v>
      </c>
      <c r="E951" s="18">
        <v>3.0204007928978336</v>
      </c>
      <c r="F951" s="18">
        <v>3.2722603997400417</v>
      </c>
      <c r="H951" s="18">
        <v>8.7200320000000602</v>
      </c>
      <c r="I951" s="18">
        <v>6.5010769911259576</v>
      </c>
      <c r="J951" s="18">
        <v>7.3318729135009493</v>
      </c>
      <c r="K951" s="18">
        <v>2.9622140344943846</v>
      </c>
      <c r="L951" s="18">
        <v>3.1662264301277792</v>
      </c>
      <c r="N951" s="18">
        <v>950</v>
      </c>
      <c r="O951" s="18">
        <v>13.290038999999979</v>
      </c>
      <c r="P951" s="18">
        <v>12.024103497057471</v>
      </c>
      <c r="Q951" s="18">
        <v>16.363253547760362</v>
      </c>
      <c r="R951" s="18">
        <f t="shared" si="14"/>
        <v>6.4384868298678208</v>
      </c>
    </row>
    <row r="952" spans="1:18" x14ac:dyDescent="0.25">
      <c r="A952" s="18">
        <v>951</v>
      </c>
      <c r="B952" s="18">
        <v>4.1199960000000146</v>
      </c>
      <c r="C952" s="18">
        <v>5.7673143498409676</v>
      </c>
      <c r="D952" s="18">
        <v>8.8918765234558794</v>
      </c>
      <c r="E952" s="18">
        <v>3.1890423674984922</v>
      </c>
      <c r="F952" s="18">
        <v>3.4937656137605848</v>
      </c>
      <c r="H952" s="18">
        <v>4.8200069999999187</v>
      </c>
      <c r="I952" s="18">
        <v>6.9212759840846596</v>
      </c>
      <c r="J952" s="18">
        <v>7.4909920756724908</v>
      </c>
      <c r="K952" s="18">
        <v>3.3098191247354141</v>
      </c>
      <c r="L952" s="18">
        <v>3.5409675751223562</v>
      </c>
      <c r="N952" s="18">
        <v>951</v>
      </c>
      <c r="O952" s="18">
        <v>8.9400029999999333</v>
      </c>
      <c r="P952" s="18">
        <v>12.688590333925628</v>
      </c>
      <c r="Q952" s="18">
        <v>16.382868599128372</v>
      </c>
      <c r="R952" s="18">
        <f t="shared" si="14"/>
        <v>7.0347331888829405</v>
      </c>
    </row>
    <row r="953" spans="1:18" x14ac:dyDescent="0.25">
      <c r="A953" s="18">
        <v>952</v>
      </c>
      <c r="B953" s="18">
        <v>11.880004999999983</v>
      </c>
      <c r="C953" s="18">
        <v>7.1697027562996603</v>
      </c>
      <c r="D953" s="18">
        <v>9.7796598053551058</v>
      </c>
      <c r="E953" s="18">
        <v>4.7426957011845241</v>
      </c>
      <c r="F953" s="18">
        <v>5.1272354466270809</v>
      </c>
      <c r="H953" s="18">
        <v>0.88000499999998283</v>
      </c>
      <c r="I953" s="18">
        <v>8.6130697505568055</v>
      </c>
      <c r="J953" s="18">
        <v>8.3529577694679631</v>
      </c>
      <c r="K953" s="18">
        <v>4.6822092255701717</v>
      </c>
      <c r="L953" s="18">
        <v>5.0372043677573686</v>
      </c>
      <c r="N953" s="18">
        <v>952</v>
      </c>
      <c r="O953" s="18">
        <v>12.760009999999966</v>
      </c>
      <c r="P953" s="18">
        <v>15.782772506856466</v>
      </c>
      <c r="Q953" s="18">
        <v>18.132617574823069</v>
      </c>
      <c r="R953" s="18">
        <f t="shared" si="14"/>
        <v>10.164439814384449</v>
      </c>
    </row>
    <row r="954" spans="1:18" x14ac:dyDescent="0.25">
      <c r="A954" s="18">
        <v>953</v>
      </c>
      <c r="B954" s="18">
        <v>3.330016999999998</v>
      </c>
      <c r="C954" s="18">
        <v>7.7534459692006914</v>
      </c>
      <c r="D954" s="18">
        <v>10.165113620590535</v>
      </c>
      <c r="E954" s="18">
        <v>5.021723670191184</v>
      </c>
      <c r="F954" s="18">
        <v>5.5531053453854025</v>
      </c>
      <c r="H954" s="18">
        <v>4.4500120000000152</v>
      </c>
      <c r="I954" s="18">
        <v>9.1798548308955112</v>
      </c>
      <c r="J954" s="18">
        <v>7.5954455670476175</v>
      </c>
      <c r="K954" s="18">
        <v>5.0248201363671186</v>
      </c>
      <c r="L954" s="18">
        <v>5.3760389758993661</v>
      </c>
      <c r="N954" s="18">
        <v>953</v>
      </c>
      <c r="O954" s="18">
        <v>7.7800290000000132</v>
      </c>
      <c r="P954" s="18">
        <v>16.933300800096202</v>
      </c>
      <c r="Q954" s="18">
        <v>17.760559187638151</v>
      </c>
      <c r="R954" s="18">
        <f t="shared" si="14"/>
        <v>10.929144321284769</v>
      </c>
    </row>
    <row r="955" spans="1:18" x14ac:dyDescent="0.25">
      <c r="A955" s="18">
        <v>954</v>
      </c>
      <c r="B955" s="18">
        <v>19.540038999999979</v>
      </c>
      <c r="C955" s="18">
        <v>6.3818308850578482</v>
      </c>
      <c r="D955" s="18">
        <v>9.0891046112378824</v>
      </c>
      <c r="E955" s="18">
        <v>3.9092734840693639</v>
      </c>
      <c r="F955" s="18">
        <v>4.2478288508145852</v>
      </c>
      <c r="H955" s="18">
        <v>5.8899539999999888</v>
      </c>
      <c r="I955" s="18">
        <v>7.6500728743015287</v>
      </c>
      <c r="J955" s="18">
        <v>8.1085824272294218</v>
      </c>
      <c r="K955" s="18">
        <v>3.9416494110029743</v>
      </c>
      <c r="L955" s="18">
        <v>4.2319656807416104</v>
      </c>
      <c r="N955" s="18">
        <v>954</v>
      </c>
      <c r="O955" s="18">
        <v>25.429992999999968</v>
      </c>
      <c r="P955" s="18">
        <v>14.031903759359377</v>
      </c>
      <c r="Q955" s="18">
        <v>17.197687038467304</v>
      </c>
      <c r="R955" s="18">
        <f t="shared" si="14"/>
        <v>8.4797945315561947</v>
      </c>
    </row>
    <row r="956" spans="1:18" x14ac:dyDescent="0.25">
      <c r="A956" s="18">
        <v>955</v>
      </c>
      <c r="B956" s="18">
        <v>7.9100349999999935</v>
      </c>
      <c r="C956" s="18">
        <v>6.874325720151198</v>
      </c>
      <c r="D956" s="18">
        <v>9.9303682158893984</v>
      </c>
      <c r="E956" s="18">
        <v>4.2774254159833038</v>
      </c>
      <c r="F956" s="18">
        <v>4.6735141845102453</v>
      </c>
      <c r="H956" s="18">
        <v>1.3599849999999378</v>
      </c>
      <c r="I956" s="18">
        <v>8.1442004350251835</v>
      </c>
      <c r="J956" s="18">
        <v>7.4681890502142663</v>
      </c>
      <c r="K956" s="18">
        <v>4.2150633053607045</v>
      </c>
      <c r="L956" s="18">
        <v>4.513813393015627</v>
      </c>
      <c r="N956" s="18">
        <v>955</v>
      </c>
      <c r="O956" s="18">
        <v>9.2700199999999313</v>
      </c>
      <c r="P956" s="18">
        <v>15.018526155176382</v>
      </c>
      <c r="Q956" s="18">
        <v>17.398557266103666</v>
      </c>
      <c r="R956" s="18">
        <f t="shared" si="14"/>
        <v>9.1873275775258723</v>
      </c>
    </row>
    <row r="957" spans="1:18" x14ac:dyDescent="0.25">
      <c r="A957" s="18">
        <v>956</v>
      </c>
      <c r="B957" s="18">
        <v>8.8600460000000112</v>
      </c>
      <c r="C957" s="18">
        <v>6.3275457803695545</v>
      </c>
      <c r="D957" s="18">
        <v>10.605467232216235</v>
      </c>
      <c r="E957" s="18">
        <v>3.4785685578379746</v>
      </c>
      <c r="F957" s="18">
        <v>3.8055712300959277</v>
      </c>
      <c r="H957" s="18">
        <v>6.9899910000000318</v>
      </c>
      <c r="I957" s="18">
        <v>8.3502323856229381</v>
      </c>
      <c r="J957" s="18">
        <v>6.3835254452997914</v>
      </c>
      <c r="K957" s="18">
        <v>4.1712326443429859</v>
      </c>
      <c r="L957" s="18">
        <v>4.4878782911286503</v>
      </c>
      <c r="N957" s="18">
        <v>956</v>
      </c>
      <c r="O957" s="18">
        <v>15.850037000000043</v>
      </c>
      <c r="P957" s="18">
        <v>14.677778165992493</v>
      </c>
      <c r="Q957" s="18">
        <v>16.988992677516027</v>
      </c>
      <c r="R957" s="18">
        <f t="shared" si="14"/>
        <v>8.2934495212245771</v>
      </c>
    </row>
    <row r="958" spans="1:18" x14ac:dyDescent="0.25">
      <c r="A958" s="18">
        <v>957</v>
      </c>
      <c r="B958" s="18">
        <v>15.739990000000034</v>
      </c>
      <c r="C958" s="18">
        <v>5.9429608237527969</v>
      </c>
      <c r="D958" s="18">
        <v>9.5557845148367999</v>
      </c>
      <c r="E958" s="18">
        <v>3.2189196087460235</v>
      </c>
      <c r="F958" s="18">
        <v>3.5379137382667647</v>
      </c>
      <c r="H958" s="18">
        <v>0</v>
      </c>
      <c r="I958" s="18">
        <v>7.4496258508854796</v>
      </c>
      <c r="J958" s="18">
        <v>6.9274656185590215</v>
      </c>
      <c r="K958" s="18">
        <v>3.6106668839514318</v>
      </c>
      <c r="L958" s="18">
        <v>3.8703668243401648</v>
      </c>
      <c r="N958" s="18">
        <v>957</v>
      </c>
      <c r="O958" s="18">
        <v>15.739990000000034</v>
      </c>
      <c r="P958" s="18">
        <v>13.392586674638277</v>
      </c>
      <c r="Q958" s="18">
        <v>16.483250133395821</v>
      </c>
      <c r="R958" s="18">
        <f t="shared" si="14"/>
        <v>7.4082805626069295</v>
      </c>
    </row>
    <row r="959" spans="1:18" x14ac:dyDescent="0.25">
      <c r="A959" s="18">
        <v>958</v>
      </c>
      <c r="B959" s="18">
        <v>15.519958000000088</v>
      </c>
      <c r="C959" s="18">
        <v>5.7136154785265569</v>
      </c>
      <c r="D959" s="18">
        <v>9.7047279367823567</v>
      </c>
      <c r="E959" s="18">
        <v>3.1047251766829742</v>
      </c>
      <c r="F959" s="18">
        <v>3.3548115713669047</v>
      </c>
      <c r="H959" s="18">
        <v>0</v>
      </c>
      <c r="I959" s="18">
        <v>7.1637591987459786</v>
      </c>
      <c r="J959" s="18">
        <v>6.9516033450585315</v>
      </c>
      <c r="K959" s="18">
        <v>3.3840970958476837</v>
      </c>
      <c r="L959" s="18">
        <v>3.6352987995930057</v>
      </c>
      <c r="N959" s="18">
        <v>958</v>
      </c>
      <c r="O959" s="18">
        <v>15.519958000000088</v>
      </c>
      <c r="P959" s="18">
        <v>12.877374677272535</v>
      </c>
      <c r="Q959" s="18">
        <v>16.656331281840888</v>
      </c>
      <c r="R959" s="18">
        <f t="shared" si="14"/>
        <v>6.9901103709599104</v>
      </c>
    </row>
    <row r="960" spans="1:18" x14ac:dyDescent="0.25">
      <c r="A960" s="18">
        <v>959</v>
      </c>
      <c r="B960" s="18">
        <v>6.020020000000045</v>
      </c>
      <c r="C960" s="18">
        <v>7.2726508383945419</v>
      </c>
      <c r="D960" s="18">
        <v>9.4048771142130505</v>
      </c>
      <c r="E960" s="18">
        <v>4.6940004784026286</v>
      </c>
      <c r="F960" s="18">
        <v>5.156296348911539</v>
      </c>
      <c r="H960" s="18">
        <v>2.5300290000000132</v>
      </c>
      <c r="I960" s="18">
        <v>8.7021134483326819</v>
      </c>
      <c r="J960" s="18">
        <v>8.2585764760128981</v>
      </c>
      <c r="K960" s="18">
        <v>4.768604157702141</v>
      </c>
      <c r="L960" s="18">
        <v>5.1159298905521098</v>
      </c>
      <c r="N960" s="18">
        <v>959</v>
      </c>
      <c r="O960" s="18">
        <v>8.5500490000000582</v>
      </c>
      <c r="P960" s="18">
        <v>15.974764286727224</v>
      </c>
      <c r="Q960" s="18">
        <v>17.663453590225949</v>
      </c>
      <c r="R960" s="18">
        <f t="shared" si="14"/>
        <v>10.272226239463649</v>
      </c>
    </row>
    <row r="961" spans="1:18" x14ac:dyDescent="0.25">
      <c r="A961" s="18">
        <v>960</v>
      </c>
      <c r="B961" s="18">
        <v>16.289978000000019</v>
      </c>
      <c r="C961" s="18">
        <v>7.4788964165707625</v>
      </c>
      <c r="D961" s="18">
        <v>9.6265580544552574</v>
      </c>
      <c r="E961" s="18">
        <v>5.0787856249563106</v>
      </c>
      <c r="F961" s="18">
        <v>5.5200249585493069</v>
      </c>
      <c r="H961" s="18">
        <v>0.84002699999996366</v>
      </c>
      <c r="I961" s="18">
        <v>8.581841488581448</v>
      </c>
      <c r="J961" s="18">
        <v>8.5228261919409363</v>
      </c>
      <c r="K961" s="18">
        <v>4.7133692665292495</v>
      </c>
      <c r="L961" s="18">
        <v>5.0542270602193291</v>
      </c>
      <c r="N961" s="18">
        <v>960</v>
      </c>
      <c r="O961" s="18">
        <v>17.130004999999983</v>
      </c>
      <c r="P961" s="18">
        <v>16.060737905152209</v>
      </c>
      <c r="Q961" s="18">
        <v>18.149384246396195</v>
      </c>
      <c r="R961" s="18">
        <f t="shared" si="14"/>
        <v>10.574252018768636</v>
      </c>
    </row>
    <row r="962" spans="1:18" x14ac:dyDescent="0.25">
      <c r="A962" s="18">
        <v>961</v>
      </c>
      <c r="B962" s="18">
        <v>3.9000249999999141</v>
      </c>
      <c r="C962" s="18">
        <v>9.3702922205023551</v>
      </c>
      <c r="D962" s="18">
        <v>9.1104562395062665</v>
      </c>
      <c r="E962" s="18">
        <v>7.0184410236578136</v>
      </c>
      <c r="F962" s="18">
        <v>7.7186925167026885</v>
      </c>
      <c r="H962" s="18">
        <v>8.1099850000000515</v>
      </c>
      <c r="I962" s="18">
        <v>10.509572421241607</v>
      </c>
      <c r="J962" s="18">
        <v>10.29096814804822</v>
      </c>
      <c r="K962" s="18">
        <v>6.466064988140837</v>
      </c>
      <c r="L962" s="18">
        <v>6.932863456741079</v>
      </c>
      <c r="N962" s="18">
        <v>961</v>
      </c>
      <c r="O962" s="18">
        <v>12.010009999999966</v>
      </c>
      <c r="P962" s="18">
        <v>19.879864641743964</v>
      </c>
      <c r="Q962" s="18">
        <v>19.401424387554485</v>
      </c>
      <c r="R962" s="18">
        <f t="shared" si="14"/>
        <v>14.651555973443767</v>
      </c>
    </row>
    <row r="963" spans="1:18" x14ac:dyDescent="0.25">
      <c r="A963" s="18">
        <v>962</v>
      </c>
      <c r="B963" s="18">
        <v>17.549987000000101</v>
      </c>
      <c r="C963" s="18">
        <v>6.7149164422471603</v>
      </c>
      <c r="D963" s="18">
        <v>8.2945895617386611</v>
      </c>
      <c r="E963" s="18">
        <v>4.473664730994261</v>
      </c>
      <c r="F963" s="18">
        <v>4.8926253717661652</v>
      </c>
      <c r="H963" s="18">
        <v>4.1300049999999828</v>
      </c>
      <c r="I963" s="18">
        <v>6.6614910363474156</v>
      </c>
      <c r="J963" s="18">
        <v>8.722160356062556</v>
      </c>
      <c r="K963" s="18">
        <v>3.361614139783931</v>
      </c>
      <c r="L963" s="18">
        <v>3.558077763719369</v>
      </c>
      <c r="N963" s="18">
        <v>962</v>
      </c>
      <c r="O963" s="18">
        <v>21.679992000000084</v>
      </c>
      <c r="P963" s="18">
        <v>13.376407478594576</v>
      </c>
      <c r="Q963" s="18">
        <v>17.016749917801217</v>
      </c>
      <c r="R963" s="18">
        <f t="shared" ref="R963:R1026" si="15">F963+L963</f>
        <v>8.4507031354855346</v>
      </c>
    </row>
    <row r="964" spans="1:18" x14ac:dyDescent="0.25">
      <c r="A964" s="18">
        <v>963</v>
      </c>
      <c r="B964" s="18">
        <v>0</v>
      </c>
      <c r="C964" s="18">
        <v>5.760569813031065</v>
      </c>
      <c r="D964" s="18">
        <v>9.6009426623254441</v>
      </c>
      <c r="E964" s="18">
        <v>3.1322865216646814</v>
      </c>
      <c r="F964" s="18">
        <v>3.3938650276606079</v>
      </c>
      <c r="H964" s="18">
        <v>15.169983000000002</v>
      </c>
      <c r="I964" s="18">
        <v>7.3254829146581777</v>
      </c>
      <c r="J964" s="18">
        <v>7.0695234381683942</v>
      </c>
      <c r="K964" s="18">
        <v>3.5263281786046328</v>
      </c>
      <c r="L964" s="18">
        <v>3.7922257278979128</v>
      </c>
      <c r="N964" s="18">
        <v>963</v>
      </c>
      <c r="O964" s="18">
        <v>15.169983000000002</v>
      </c>
      <c r="P964" s="18">
        <v>13.086052727689243</v>
      </c>
      <c r="Q964" s="18">
        <v>16.67046610049384</v>
      </c>
      <c r="R964" s="18">
        <f t="shared" si="15"/>
        <v>7.1860907555585207</v>
      </c>
    </row>
    <row r="965" spans="1:18" x14ac:dyDescent="0.25">
      <c r="A965" s="18">
        <v>964</v>
      </c>
      <c r="B965" s="18">
        <v>8.910033999999996</v>
      </c>
      <c r="C965" s="18">
        <v>6.9713331688824063</v>
      </c>
      <c r="D965" s="18">
        <v>9.1801050038356387</v>
      </c>
      <c r="E965" s="18">
        <v>4.4501003695085233</v>
      </c>
      <c r="F965" s="18">
        <v>4.8805338228660551</v>
      </c>
      <c r="H965" s="18">
        <v>0</v>
      </c>
      <c r="I965" s="18">
        <v>8.1297545052677762</v>
      </c>
      <c r="J965" s="18">
        <v>8.2114538252557399</v>
      </c>
      <c r="K965" s="18">
        <v>4.3421290233817755</v>
      </c>
      <c r="L965" s="18">
        <v>4.6501208690712117</v>
      </c>
      <c r="N965" s="18">
        <v>964</v>
      </c>
      <c r="O965" s="18">
        <v>8.910033999999996</v>
      </c>
      <c r="P965" s="18">
        <v>15.101087674150182</v>
      </c>
      <c r="Q965" s="18">
        <v>17.39155882909138</v>
      </c>
      <c r="R965" s="18">
        <f t="shared" si="15"/>
        <v>9.5306546919372668</v>
      </c>
    </row>
    <row r="966" spans="1:18" x14ac:dyDescent="0.25">
      <c r="A966" s="18">
        <v>965</v>
      </c>
      <c r="B966" s="18">
        <v>12.639952999999991</v>
      </c>
      <c r="C966" s="18">
        <v>8.0446001183698357</v>
      </c>
      <c r="D966" s="18">
        <v>8.122153486252337</v>
      </c>
      <c r="E966" s="18">
        <v>5.9201850608336661</v>
      </c>
      <c r="F966" s="18">
        <v>6.4592384833648477</v>
      </c>
      <c r="H966" s="18">
        <v>3.2300419999999122</v>
      </c>
      <c r="I966" s="18">
        <v>8.5899546965518994</v>
      </c>
      <c r="J966" s="18">
        <v>10.406828033106878</v>
      </c>
      <c r="K966" s="18">
        <v>5.0530492718609459</v>
      </c>
      <c r="L966" s="18">
        <v>5.4092304257578672</v>
      </c>
      <c r="N966" s="18">
        <v>965</v>
      </c>
      <c r="O966" s="18">
        <v>15.869994999999903</v>
      </c>
      <c r="P966" s="18">
        <v>16.634554814921735</v>
      </c>
      <c r="Q966" s="18">
        <v>18.528981519359213</v>
      </c>
      <c r="R966" s="18">
        <f t="shared" si="15"/>
        <v>11.868468909122715</v>
      </c>
    </row>
    <row r="967" spans="1:18" x14ac:dyDescent="0.25">
      <c r="A967" s="18">
        <v>966</v>
      </c>
      <c r="B967" s="18">
        <v>5.2600100000000793</v>
      </c>
      <c r="C967" s="18">
        <v>8.1458130542088689</v>
      </c>
      <c r="D967" s="18">
        <v>9.980458273582931</v>
      </c>
      <c r="E967" s="18">
        <v>5.7567248453820996</v>
      </c>
      <c r="F967" s="18">
        <v>6.2752951853772085</v>
      </c>
      <c r="H967" s="18">
        <v>6.20995999999991</v>
      </c>
      <c r="I967" s="18">
        <v>9.0091685204066732</v>
      </c>
      <c r="J967" s="18">
        <v>8.5729442725228022</v>
      </c>
      <c r="K967" s="18">
        <v>5.0559342659138462</v>
      </c>
      <c r="L967" s="18">
        <v>5.4080840523566174</v>
      </c>
      <c r="N967" s="18">
        <v>966</v>
      </c>
      <c r="O967" s="18">
        <v>11.469969999999989</v>
      </c>
      <c r="P967" s="18">
        <v>17.15498157461554</v>
      </c>
      <c r="Q967" s="18">
        <v>18.553402546105733</v>
      </c>
      <c r="R967" s="18">
        <f t="shared" si="15"/>
        <v>11.683379237733826</v>
      </c>
    </row>
    <row r="968" spans="1:18" x14ac:dyDescent="0.25">
      <c r="A968" s="18">
        <v>967</v>
      </c>
      <c r="B968" s="18">
        <v>2.4099730000000363</v>
      </c>
      <c r="C968" s="18">
        <v>7.0548088871030439</v>
      </c>
      <c r="D968" s="18">
        <v>10.080964163923321</v>
      </c>
      <c r="E968" s="18">
        <v>4.2433329220269744</v>
      </c>
      <c r="F968" s="18">
        <v>4.6945819795289925</v>
      </c>
      <c r="H968" s="18">
        <v>14.239989999999921</v>
      </c>
      <c r="I968" s="18">
        <v>8.808541164530757</v>
      </c>
      <c r="J968" s="18">
        <v>7.1657892146337803</v>
      </c>
      <c r="K968" s="18">
        <v>4.6748789183455077</v>
      </c>
      <c r="L968" s="18">
        <v>5.0144163378597604</v>
      </c>
      <c r="N968" s="18">
        <v>967</v>
      </c>
      <c r="O968" s="18">
        <v>16.649962999999957</v>
      </c>
      <c r="P968" s="18">
        <v>15.863350051633802</v>
      </c>
      <c r="Q968" s="18">
        <v>17.246753378557102</v>
      </c>
      <c r="R968" s="18">
        <f t="shared" si="15"/>
        <v>9.7089983173887529</v>
      </c>
    </row>
    <row r="969" spans="1:18" x14ac:dyDescent="0.25">
      <c r="A969" s="18">
        <v>968</v>
      </c>
      <c r="B969" s="18">
        <v>22.25</v>
      </c>
      <c r="C969" s="18">
        <v>5.9030475307946944</v>
      </c>
      <c r="D969" s="18">
        <v>8.1678318731789741</v>
      </c>
      <c r="E969" s="18">
        <v>3.5704362966803096</v>
      </c>
      <c r="F969" s="18">
        <v>3.8819299357634902</v>
      </c>
      <c r="H969" s="18">
        <v>0</v>
      </c>
      <c r="I969" s="18">
        <v>6.5540223022251602</v>
      </c>
      <c r="J969" s="18">
        <v>8.4605742826131731</v>
      </c>
      <c r="K969" s="18">
        <v>3.2121891712691895</v>
      </c>
      <c r="L969" s="18">
        <v>3.4304257234856537</v>
      </c>
      <c r="N969" s="18">
        <v>968</v>
      </c>
      <c r="O969" s="18">
        <v>22.25</v>
      </c>
      <c r="P969" s="18">
        <v>12.457069833019855</v>
      </c>
      <c r="Q969" s="18">
        <v>16.628406155792149</v>
      </c>
      <c r="R969" s="18">
        <f t="shared" si="15"/>
        <v>7.3123556592491443</v>
      </c>
    </row>
    <row r="970" spans="1:18" x14ac:dyDescent="0.25">
      <c r="A970" s="18">
        <v>969</v>
      </c>
      <c r="B970" s="18">
        <v>4.5900269999999637</v>
      </c>
      <c r="C970" s="18">
        <v>8.454663888888593</v>
      </c>
      <c r="D970" s="18">
        <v>7.7987448974403897</v>
      </c>
      <c r="E970" s="18">
        <v>6.4519097160761394</v>
      </c>
      <c r="F970" s="18">
        <v>7.0344442228494595</v>
      </c>
      <c r="H970" s="18">
        <v>3.7000120000000152</v>
      </c>
      <c r="I970" s="18">
        <v>8.8172643692070878</v>
      </c>
      <c r="J970" s="18">
        <v>11.130552921127299</v>
      </c>
      <c r="K970" s="18">
        <v>5.3463130975592703</v>
      </c>
      <c r="L970" s="18">
        <v>5.7228726327858448</v>
      </c>
      <c r="N970" s="18">
        <v>969</v>
      </c>
      <c r="O970" s="18">
        <v>8.2900389999999788</v>
      </c>
      <c r="P970" s="18">
        <v>17.271928258095681</v>
      </c>
      <c r="Q970" s="18">
        <v>18.92929781856769</v>
      </c>
      <c r="R970" s="18">
        <f t="shared" si="15"/>
        <v>12.757316855635304</v>
      </c>
    </row>
    <row r="971" spans="1:18" x14ac:dyDescent="0.25">
      <c r="A971" s="18">
        <v>970</v>
      </c>
      <c r="B971" s="18">
        <v>3.4600219999999808</v>
      </c>
      <c r="C971" s="18">
        <v>7.4365786120529087</v>
      </c>
      <c r="D971" s="18">
        <v>8.2380143699265318</v>
      </c>
      <c r="E971" s="18">
        <v>5.2490271586274897</v>
      </c>
      <c r="F971" s="18">
        <v>5.7560859407801503</v>
      </c>
      <c r="H971" s="18">
        <v>7.0499879999999848</v>
      </c>
      <c r="I971" s="18">
        <v>7.2467632922691001</v>
      </c>
      <c r="J971" s="18">
        <v>9.2870559328591753</v>
      </c>
      <c r="K971" s="18">
        <v>3.9043248251714968</v>
      </c>
      <c r="L971" s="18">
        <v>4.1352042351857818</v>
      </c>
      <c r="N971" s="18">
        <v>970</v>
      </c>
      <c r="O971" s="18">
        <v>10.510009999999966</v>
      </c>
      <c r="P971" s="18">
        <v>14.68334190432201</v>
      </c>
      <c r="Q971" s="18">
        <v>17.525070302785707</v>
      </c>
      <c r="R971" s="18">
        <f t="shared" si="15"/>
        <v>9.8912901759659313</v>
      </c>
    </row>
    <row r="972" spans="1:18" x14ac:dyDescent="0.25">
      <c r="A972" s="18">
        <v>971</v>
      </c>
      <c r="B972" s="18">
        <v>1.1299440000000232</v>
      </c>
      <c r="C972" s="18">
        <v>7.9508618962074102</v>
      </c>
      <c r="D972" s="18">
        <v>8.0706065771397828</v>
      </c>
      <c r="E972" s="18">
        <v>5.8099357234114075</v>
      </c>
      <c r="F972" s="18">
        <v>6.3288408532893943</v>
      </c>
      <c r="H972" s="18">
        <v>17.010009999999966</v>
      </c>
      <c r="I972" s="18">
        <v>8.8093985337808647</v>
      </c>
      <c r="J972" s="18">
        <v>10.52239280406484</v>
      </c>
      <c r="K972" s="18">
        <v>5.2246137577888305</v>
      </c>
      <c r="L972" s="18">
        <v>5.6088743286614653</v>
      </c>
      <c r="N972" s="18">
        <v>971</v>
      </c>
      <c r="O972" s="18">
        <v>18.139953999999989</v>
      </c>
      <c r="P972" s="18">
        <v>16.760260429988275</v>
      </c>
      <c r="Q972" s="18">
        <v>18.592999381204621</v>
      </c>
      <c r="R972" s="18">
        <f t="shared" si="15"/>
        <v>11.93771518195086</v>
      </c>
    </row>
    <row r="973" spans="1:18" x14ac:dyDescent="0.25">
      <c r="A973" s="18">
        <v>972</v>
      </c>
      <c r="B973" s="18">
        <v>7.3900149999999485</v>
      </c>
      <c r="C973" s="18">
        <v>7.7075366362362461</v>
      </c>
      <c r="D973" s="18">
        <v>7.9904693855766364</v>
      </c>
      <c r="E973" s="18">
        <v>5.6003885672065508</v>
      </c>
      <c r="F973" s="18">
        <v>6.1411711147115247</v>
      </c>
      <c r="H973" s="18">
        <v>1.3400269999999637</v>
      </c>
      <c r="I973" s="18">
        <v>7.3299093495573597</v>
      </c>
      <c r="J973" s="18">
        <v>9.7481472000428298</v>
      </c>
      <c r="K973" s="18">
        <v>4.0480148216424183</v>
      </c>
      <c r="L973" s="18">
        <v>4.2850328398485047</v>
      </c>
      <c r="N973" s="18">
        <v>972</v>
      </c>
      <c r="O973" s="18">
        <v>8.7300419999999122</v>
      </c>
      <c r="P973" s="18">
        <v>15.037445985793607</v>
      </c>
      <c r="Q973" s="18">
        <v>17.738616585619468</v>
      </c>
      <c r="R973" s="18">
        <f t="shared" si="15"/>
        <v>10.42620395456003</v>
      </c>
    </row>
    <row r="974" spans="1:18" x14ac:dyDescent="0.25">
      <c r="A974" s="18">
        <v>973</v>
      </c>
      <c r="B974" s="18">
        <v>0</v>
      </c>
      <c r="C974" s="18">
        <v>6.6835452818667553</v>
      </c>
      <c r="D974" s="18">
        <v>8.8328420955748363</v>
      </c>
      <c r="E974" s="18">
        <v>4.3063991013148319</v>
      </c>
      <c r="F974" s="18">
        <v>4.678115321182613</v>
      </c>
      <c r="H974" s="18">
        <v>18.289978000000019</v>
      </c>
      <c r="I974" s="18">
        <v>7.7632025803681026</v>
      </c>
      <c r="J974" s="18">
        <v>8.6145222346816457</v>
      </c>
      <c r="K974" s="18">
        <v>4.1242430366588945</v>
      </c>
      <c r="L974" s="18">
        <v>4.425488115284943</v>
      </c>
      <c r="N974" s="18">
        <v>973</v>
      </c>
      <c r="O974" s="18">
        <v>18.289978000000019</v>
      </c>
      <c r="P974" s="18">
        <v>14.446747862234858</v>
      </c>
      <c r="Q974" s="18">
        <v>17.447364330256484</v>
      </c>
      <c r="R974" s="18">
        <f t="shared" si="15"/>
        <v>9.1036034364675551</v>
      </c>
    </row>
    <row r="975" spans="1:18" x14ac:dyDescent="0.25">
      <c r="A975" s="18">
        <v>974</v>
      </c>
      <c r="B975" s="18">
        <v>6.2000120000000152</v>
      </c>
      <c r="C975" s="18">
        <v>7.0286860041165085</v>
      </c>
      <c r="D975" s="18">
        <v>9.3610282348545706</v>
      </c>
      <c r="E975" s="18">
        <v>4.5384495542527237</v>
      </c>
      <c r="F975" s="18">
        <v>4.9705308503800589</v>
      </c>
      <c r="H975" s="18">
        <v>2.5599979999999505</v>
      </c>
      <c r="I975" s="18">
        <v>7.9181453320990736</v>
      </c>
      <c r="J975" s="18">
        <v>8.0192692811612005</v>
      </c>
      <c r="K975" s="18">
        <v>4.1630496229437695</v>
      </c>
      <c r="L975" s="18">
        <v>4.4466672611765787</v>
      </c>
      <c r="N975" s="18">
        <v>974</v>
      </c>
      <c r="O975" s="18">
        <v>8.7600099999999657</v>
      </c>
      <c r="P975" s="18">
        <v>14.946831336215581</v>
      </c>
      <c r="Q975" s="18">
        <v>17.380297516015773</v>
      </c>
      <c r="R975" s="18">
        <f t="shared" si="15"/>
        <v>9.4171981115566368</v>
      </c>
    </row>
    <row r="976" spans="1:18" x14ac:dyDescent="0.25">
      <c r="A976" s="18">
        <v>975</v>
      </c>
      <c r="B976" s="18">
        <v>8.1900029999999333</v>
      </c>
      <c r="C976" s="18">
        <v>7.3499627687600038</v>
      </c>
      <c r="D976" s="18">
        <v>8.7843428026040371</v>
      </c>
      <c r="E976" s="18">
        <v>4.9637514509708831</v>
      </c>
      <c r="F976" s="18">
        <v>5.4257954564178785</v>
      </c>
      <c r="H976" s="18">
        <v>8.5900269999999637</v>
      </c>
      <c r="I976" s="18">
        <v>8.4771086899594472</v>
      </c>
      <c r="J976" s="18">
        <v>9.0859005269065598</v>
      </c>
      <c r="K976" s="18">
        <v>4.7435203137506727</v>
      </c>
      <c r="L976" s="18">
        <v>5.0890679544769686</v>
      </c>
      <c r="N976" s="18">
        <v>975</v>
      </c>
      <c r="O976" s="18">
        <v>16.780029999999897</v>
      </c>
      <c r="P976" s="18">
        <v>15.827071458719452</v>
      </c>
      <c r="Q976" s="18">
        <v>17.870243329510597</v>
      </c>
      <c r="R976" s="18">
        <f t="shared" si="15"/>
        <v>10.514863410894847</v>
      </c>
    </row>
    <row r="977" spans="1:18" x14ac:dyDescent="0.25">
      <c r="A977" s="18">
        <v>976</v>
      </c>
      <c r="B977" s="18">
        <v>11.210021999999981</v>
      </c>
      <c r="C977" s="18">
        <v>6.797410894087248</v>
      </c>
      <c r="D977" s="18">
        <v>8.4256789877737344</v>
      </c>
      <c r="E977" s="18">
        <v>4.5055343333328688</v>
      </c>
      <c r="F977" s="18">
        <v>4.9277536720298247</v>
      </c>
      <c r="H977" s="18">
        <v>1.5200190000000475</v>
      </c>
      <c r="I977" s="18">
        <v>7.0548352098759102</v>
      </c>
      <c r="J977" s="18">
        <v>8.7097532888916671</v>
      </c>
      <c r="K977" s="18">
        <v>3.6498322929106131</v>
      </c>
      <c r="L977" s="18">
        <v>3.8796560543392773</v>
      </c>
      <c r="N977" s="18">
        <v>976</v>
      </c>
      <c r="O977" s="18">
        <v>12.730041000000028</v>
      </c>
      <c r="P977" s="18">
        <v>13.852246103963157</v>
      </c>
      <c r="Q977" s="18">
        <v>17.135432276665401</v>
      </c>
      <c r="R977" s="18">
        <f t="shared" si="15"/>
        <v>8.8074097263691016</v>
      </c>
    </row>
    <row r="978" spans="1:18" x14ac:dyDescent="0.25">
      <c r="A978" s="18">
        <v>977</v>
      </c>
      <c r="B978" s="18">
        <v>3.0599979999999505</v>
      </c>
      <c r="C978" s="18">
        <v>7.7696999968736105</v>
      </c>
      <c r="D978" s="18">
        <v>9.0118490452278373</v>
      </c>
      <c r="E978" s="18">
        <v>5.4573390240086939</v>
      </c>
      <c r="F978" s="18">
        <v>5.9372374389882037</v>
      </c>
      <c r="H978" s="18">
        <v>11.530029000000013</v>
      </c>
      <c r="I978" s="18">
        <v>8.9727440545550738</v>
      </c>
      <c r="J978" s="18">
        <v>9.4421486298364812</v>
      </c>
      <c r="K978" s="18">
        <v>5.1602412994473443</v>
      </c>
      <c r="L978" s="18">
        <v>5.545196307303307</v>
      </c>
      <c r="N978" s="18">
        <v>977</v>
      </c>
      <c r="O978" s="18">
        <v>14.590026999999964</v>
      </c>
      <c r="P978" s="18">
        <v>16.742444051428684</v>
      </c>
      <c r="Q978" s="18">
        <v>18.453997675064318</v>
      </c>
      <c r="R978" s="18">
        <f t="shared" si="15"/>
        <v>11.482433746291511</v>
      </c>
    </row>
    <row r="979" spans="1:18" x14ac:dyDescent="0.25">
      <c r="A979" s="18">
        <v>978</v>
      </c>
      <c r="B979" s="18">
        <v>7.3900140000000647</v>
      </c>
      <c r="C979" s="18">
        <v>7.6385054819266465</v>
      </c>
      <c r="D979" s="18">
        <v>9.4427531166148775</v>
      </c>
      <c r="E979" s="18">
        <v>5.1694102921830005</v>
      </c>
      <c r="F979" s="18">
        <v>5.6813825575869279</v>
      </c>
      <c r="H979" s="18">
        <v>2.6199950000000172</v>
      </c>
      <c r="I979" s="18">
        <v>8.3121971919710926</v>
      </c>
      <c r="J979" s="18">
        <v>8.2763940985277191</v>
      </c>
      <c r="K979" s="18">
        <v>4.515063812419374</v>
      </c>
      <c r="L979" s="18">
        <v>4.8126204743330439</v>
      </c>
      <c r="N979" s="18">
        <v>978</v>
      </c>
      <c r="O979" s="18">
        <v>10.010009000000082</v>
      </c>
      <c r="P979" s="18">
        <v>15.950702673897739</v>
      </c>
      <c r="Q979" s="18">
        <v>17.719147215142598</v>
      </c>
      <c r="R979" s="18">
        <f t="shared" si="15"/>
        <v>10.494003031919972</v>
      </c>
    </row>
    <row r="980" spans="1:18" x14ac:dyDescent="0.25">
      <c r="A980" s="18">
        <v>979</v>
      </c>
      <c r="B980" s="18">
        <v>8.7600099999999657</v>
      </c>
      <c r="C980" s="18">
        <v>6.6302859416443436</v>
      </c>
      <c r="D980" s="18">
        <v>8.6105405313416696</v>
      </c>
      <c r="E980" s="18">
        <v>4.1976768692215121</v>
      </c>
      <c r="F980" s="18">
        <v>4.5880921140561046</v>
      </c>
      <c r="H980" s="18">
        <v>12.40002400000003</v>
      </c>
      <c r="I980" s="18">
        <v>7.7496844432966707</v>
      </c>
      <c r="J980" s="18">
        <v>8.6040883637550571</v>
      </c>
      <c r="K980" s="18">
        <v>4.1242529884136019</v>
      </c>
      <c r="L980" s="18">
        <v>4.4230102944152261</v>
      </c>
      <c r="N980" s="18">
        <v>979</v>
      </c>
      <c r="O980" s="18">
        <v>21.160033999999996</v>
      </c>
      <c r="P980" s="18">
        <v>14.379970384941014</v>
      </c>
      <c r="Q980" s="18">
        <v>17.214628895096727</v>
      </c>
      <c r="R980" s="18">
        <f t="shared" si="15"/>
        <v>9.0111024084713307</v>
      </c>
    </row>
    <row r="981" spans="1:18" x14ac:dyDescent="0.25">
      <c r="A981" s="18">
        <v>980</v>
      </c>
      <c r="B981" s="18">
        <v>11.460021999999981</v>
      </c>
      <c r="C981" s="18">
        <v>6.9020156267724655</v>
      </c>
      <c r="D981" s="18">
        <v>9.5898160712526224</v>
      </c>
      <c r="E981" s="18">
        <v>4.4810781763778742</v>
      </c>
      <c r="F981" s="18">
        <v>4.8630927880437849</v>
      </c>
      <c r="H981" s="18">
        <v>0</v>
      </c>
      <c r="I981" s="18">
        <v>7.8104668696306225</v>
      </c>
      <c r="J981" s="18">
        <v>7.9654453696483394</v>
      </c>
      <c r="K981" s="18">
        <v>4.0610820804399808</v>
      </c>
      <c r="L981" s="18">
        <v>4.3452222093374546</v>
      </c>
      <c r="N981" s="18">
        <v>980</v>
      </c>
      <c r="O981" s="18">
        <v>11.460021999999981</v>
      </c>
      <c r="P981" s="18">
        <v>14.712482496403087</v>
      </c>
      <c r="Q981" s="18">
        <v>17.555261440900964</v>
      </c>
      <c r="R981" s="18">
        <f t="shared" si="15"/>
        <v>9.2083149973812404</v>
      </c>
    </row>
    <row r="982" spans="1:18" x14ac:dyDescent="0.25">
      <c r="A982" s="18">
        <v>981</v>
      </c>
      <c r="B982" s="18">
        <v>1.25</v>
      </c>
      <c r="C982" s="18">
        <v>7.1336484380677083</v>
      </c>
      <c r="D982" s="18">
        <v>9.8138472577367217</v>
      </c>
      <c r="E982" s="18">
        <v>4.4144610264900752</v>
      </c>
      <c r="F982" s="18">
        <v>4.8673062302638357</v>
      </c>
      <c r="H982" s="18">
        <v>10.409973000000036</v>
      </c>
      <c r="I982" s="18">
        <v>8.7839592964507673</v>
      </c>
      <c r="J982" s="18">
        <v>7.5811026949307552</v>
      </c>
      <c r="K982" s="18">
        <v>4.728841108017213</v>
      </c>
      <c r="L982" s="18">
        <v>5.0745463297041091</v>
      </c>
      <c r="N982" s="18">
        <v>981</v>
      </c>
      <c r="O982" s="18">
        <v>11.659973000000036</v>
      </c>
      <c r="P982" s="18">
        <v>15.917607734518477</v>
      </c>
      <c r="Q982" s="18">
        <v>17.394949952667478</v>
      </c>
      <c r="R982" s="18">
        <f t="shared" si="15"/>
        <v>9.9418525599679448</v>
      </c>
    </row>
    <row r="983" spans="1:18" x14ac:dyDescent="0.25">
      <c r="A983" s="18">
        <v>982</v>
      </c>
      <c r="B983" s="18">
        <v>19.859985999999935</v>
      </c>
      <c r="C983" s="18">
        <v>6.8233651963842448</v>
      </c>
      <c r="D983" s="18">
        <v>8.0493888922303611</v>
      </c>
      <c r="E983" s="18">
        <v>4.5958332369726254</v>
      </c>
      <c r="F983" s="18">
        <v>5.0103011427207056</v>
      </c>
      <c r="H983" s="18">
        <v>0</v>
      </c>
      <c r="I983" s="18">
        <v>7.3187174546104767</v>
      </c>
      <c r="J983" s="18">
        <v>9.3206404036099464</v>
      </c>
      <c r="K983" s="18">
        <v>3.936562775067538</v>
      </c>
      <c r="L983" s="18">
        <v>4.205117073519081</v>
      </c>
      <c r="N983" s="18">
        <v>982</v>
      </c>
      <c r="O983" s="18">
        <v>19.859985999999935</v>
      </c>
      <c r="P983" s="18">
        <v>14.142082650994722</v>
      </c>
      <c r="Q983" s="18">
        <v>17.370029295840308</v>
      </c>
      <c r="R983" s="18">
        <f t="shared" si="15"/>
        <v>9.2154182162397866</v>
      </c>
    </row>
    <row r="984" spans="1:18" x14ac:dyDescent="0.25">
      <c r="A984" s="18">
        <v>983</v>
      </c>
      <c r="B984" s="18">
        <v>4.5</v>
      </c>
      <c r="C984" s="18">
        <v>9.1415373751968563</v>
      </c>
      <c r="D984" s="18">
        <v>7.5729149322158094</v>
      </c>
      <c r="E984" s="18">
        <v>7.2466819526883546</v>
      </c>
      <c r="F984" s="18">
        <v>7.9111906323940726</v>
      </c>
      <c r="H984" s="18">
        <v>5.690003000000047</v>
      </c>
      <c r="I984" s="18">
        <v>9.2463230324037529</v>
      </c>
      <c r="J984" s="18">
        <v>11.861915549008287</v>
      </c>
      <c r="K984" s="18">
        <v>5.802370324168896</v>
      </c>
      <c r="L984" s="18">
        <v>6.205313965361885</v>
      </c>
      <c r="N984" s="18">
        <v>983</v>
      </c>
      <c r="O984" s="18">
        <v>10.190003000000047</v>
      </c>
      <c r="P984" s="18">
        <v>18.387860407600609</v>
      </c>
      <c r="Q984" s="18">
        <v>19.434830481224097</v>
      </c>
      <c r="R984" s="18">
        <f t="shared" si="15"/>
        <v>14.116504597755958</v>
      </c>
    </row>
    <row r="985" spans="1:18" x14ac:dyDescent="0.25">
      <c r="A985" s="18">
        <v>984</v>
      </c>
      <c r="B985" s="18">
        <v>2.589966000000004</v>
      </c>
      <c r="C985" s="18">
        <v>7.7766411039340317</v>
      </c>
      <c r="D985" s="18">
        <v>8.6247945715594874</v>
      </c>
      <c r="E985" s="18">
        <v>5.5763018509621896</v>
      </c>
      <c r="F985" s="18">
        <v>6.1065295321159212</v>
      </c>
      <c r="H985" s="18">
        <v>9.6700439999999617</v>
      </c>
      <c r="I985" s="18">
        <v>7.6814184309324585</v>
      </c>
      <c r="J985" s="18">
        <v>9.2274549214134876</v>
      </c>
      <c r="K985" s="18">
        <v>4.2192415031330786</v>
      </c>
      <c r="L985" s="18">
        <v>4.4764909295129272</v>
      </c>
      <c r="N985" s="18">
        <v>984</v>
      </c>
      <c r="O985" s="18">
        <v>12.260009999999966</v>
      </c>
      <c r="P985" s="18">
        <v>15.458059534866489</v>
      </c>
      <c r="Q985" s="18">
        <v>17.852249492972973</v>
      </c>
      <c r="R985" s="18">
        <f t="shared" si="15"/>
        <v>10.583020461628848</v>
      </c>
    </row>
    <row r="986" spans="1:18" x14ac:dyDescent="0.25">
      <c r="A986" s="18">
        <v>985</v>
      </c>
      <c r="B986" s="18">
        <v>0</v>
      </c>
      <c r="C986" s="18">
        <v>5.9671789089046534</v>
      </c>
      <c r="D986" s="18">
        <v>10.410749344632814</v>
      </c>
      <c r="E986" s="18">
        <v>3.1741098057818715</v>
      </c>
      <c r="F986" s="18">
        <v>3.4506431503454769</v>
      </c>
      <c r="H986" s="18">
        <v>18.580016999999998</v>
      </c>
      <c r="I986" s="18">
        <v>7.902345180506213</v>
      </c>
      <c r="J986" s="18">
        <v>6.3487845737180368</v>
      </c>
      <c r="K986" s="18">
        <v>3.8415985109402984</v>
      </c>
      <c r="L986" s="18">
        <v>4.1366297284765725</v>
      </c>
      <c r="N986" s="18">
        <v>985</v>
      </c>
      <c r="O986" s="18">
        <v>18.580016999999998</v>
      </c>
      <c r="P986" s="18">
        <v>13.869524089410866</v>
      </c>
      <c r="Q986" s="18">
        <v>16.759533918350851</v>
      </c>
      <c r="R986" s="18">
        <f t="shared" si="15"/>
        <v>7.5872728788220494</v>
      </c>
    </row>
    <row r="987" spans="1:18" x14ac:dyDescent="0.25">
      <c r="A987" s="18">
        <v>986</v>
      </c>
      <c r="B987" s="18">
        <v>12.159973000000036</v>
      </c>
      <c r="C987" s="18">
        <v>7.2042549784693799</v>
      </c>
      <c r="D987" s="18">
        <v>9.6825860801781793</v>
      </c>
      <c r="E987" s="18">
        <v>4.5601158726195878</v>
      </c>
      <c r="F987" s="18">
        <v>5.0087127217580596</v>
      </c>
      <c r="H987" s="18">
        <v>0</v>
      </c>
      <c r="I987" s="18">
        <v>8.8146910046296618</v>
      </c>
      <c r="J987" s="18">
        <v>7.8999348832148613</v>
      </c>
      <c r="K987" s="18">
        <v>4.801088284394778</v>
      </c>
      <c r="L987" s="18">
        <v>5.1561340468015846</v>
      </c>
      <c r="N987" s="18">
        <v>986</v>
      </c>
      <c r="O987" s="18">
        <v>12.159973000000036</v>
      </c>
      <c r="P987" s="18">
        <v>16.018945983099041</v>
      </c>
      <c r="Q987" s="18">
        <v>17.582520963393041</v>
      </c>
      <c r="R987" s="18">
        <f t="shared" si="15"/>
        <v>10.164846768559645</v>
      </c>
    </row>
    <row r="988" spans="1:18" x14ac:dyDescent="0.25">
      <c r="A988" s="18">
        <v>987</v>
      </c>
      <c r="B988" s="18">
        <v>17.269958000000088</v>
      </c>
      <c r="C988" s="18">
        <v>7.7023212659889726</v>
      </c>
      <c r="D988" s="18">
        <v>8.2219468430397562</v>
      </c>
      <c r="E988" s="18">
        <v>5.5099160140222452</v>
      </c>
      <c r="F988" s="18">
        <v>6.0201318558685406</v>
      </c>
      <c r="H988" s="18">
        <v>0</v>
      </c>
      <c r="I988" s="18">
        <v>8.2023502582612089</v>
      </c>
      <c r="J988" s="18">
        <v>9.8612361607551229</v>
      </c>
      <c r="K988" s="18">
        <v>4.6897260107156704</v>
      </c>
      <c r="L988" s="18">
        <v>5.0133618720743067</v>
      </c>
      <c r="N988" s="18">
        <v>987</v>
      </c>
      <c r="O988" s="18">
        <v>17.269958000000088</v>
      </c>
      <c r="P988" s="18">
        <v>15.904671524250181</v>
      </c>
      <c r="Q988" s="18">
        <v>18.083183003794879</v>
      </c>
      <c r="R988" s="18">
        <f t="shared" si="15"/>
        <v>11.033493727942847</v>
      </c>
    </row>
    <row r="989" spans="1:18" x14ac:dyDescent="0.25">
      <c r="A989" s="18">
        <v>988</v>
      </c>
      <c r="B989" s="18">
        <v>5.75</v>
      </c>
      <c r="C989" s="18">
        <v>8.8243448253922541</v>
      </c>
      <c r="D989" s="18">
        <v>7.6157987018817987</v>
      </c>
      <c r="E989" s="18">
        <v>6.8727725459001245</v>
      </c>
      <c r="F989" s="18">
        <v>7.514958611292375</v>
      </c>
      <c r="H989" s="18">
        <v>7.1900020000000495</v>
      </c>
      <c r="I989" s="18">
        <v>8.824232531833637</v>
      </c>
      <c r="J989" s="18">
        <v>11.394536482346624</v>
      </c>
      <c r="K989" s="18">
        <v>5.4210058730840034</v>
      </c>
      <c r="L989" s="18">
        <v>5.7871831773443265</v>
      </c>
      <c r="N989" s="18">
        <v>988</v>
      </c>
      <c r="O989" s="18">
        <v>12.94000200000005</v>
      </c>
      <c r="P989" s="18">
        <v>17.648577357225889</v>
      </c>
      <c r="Q989" s="18">
        <v>19.010335184228424</v>
      </c>
      <c r="R989" s="18">
        <f t="shared" si="15"/>
        <v>13.302141788636701</v>
      </c>
    </row>
    <row r="990" spans="1:18" x14ac:dyDescent="0.25">
      <c r="A990" s="18">
        <v>989</v>
      </c>
      <c r="B990" s="18">
        <v>3.0499879999999848</v>
      </c>
      <c r="C990" s="18">
        <v>7.1156196614410465</v>
      </c>
      <c r="D990" s="18">
        <v>8.6601282426640793</v>
      </c>
      <c r="E990" s="18">
        <v>4.8560645981090662</v>
      </c>
      <c r="F990" s="18">
        <v>5.3043653838106009</v>
      </c>
      <c r="H990" s="18">
        <v>11.119995000000017</v>
      </c>
      <c r="I990" s="18">
        <v>7.2378587841577335</v>
      </c>
      <c r="J990" s="18">
        <v>8.7342171808399343</v>
      </c>
      <c r="K990" s="18">
        <v>3.798117963264624</v>
      </c>
      <c r="L990" s="18">
        <v>4.0338496134755921</v>
      </c>
      <c r="N990" s="18">
        <v>989</v>
      </c>
      <c r="O990" s="18">
        <v>14.169983000000002</v>
      </c>
      <c r="P990" s="18">
        <v>14.35347844559878</v>
      </c>
      <c r="Q990" s="18">
        <v>17.394345423504014</v>
      </c>
      <c r="R990" s="18">
        <f t="shared" si="15"/>
        <v>9.3382149972861939</v>
      </c>
    </row>
    <row r="991" spans="1:18" x14ac:dyDescent="0.25">
      <c r="A991" s="18">
        <v>990</v>
      </c>
      <c r="B991" s="18">
        <v>0</v>
      </c>
      <c r="C991" s="18">
        <v>8.2812492440571646</v>
      </c>
      <c r="D991" s="18">
        <v>8.5725132994730373</v>
      </c>
      <c r="E991" s="18">
        <v>6.0085810290486323</v>
      </c>
      <c r="F991" s="18">
        <v>6.5678143817613117</v>
      </c>
      <c r="H991" s="18">
        <v>15.40002400000003</v>
      </c>
      <c r="I991" s="18">
        <v>9.4534227169787872</v>
      </c>
      <c r="J991" s="18">
        <v>10.169596566165154</v>
      </c>
      <c r="K991" s="18">
        <v>5.6535989761460934</v>
      </c>
      <c r="L991" s="18">
        <v>6.074169484998329</v>
      </c>
      <c r="N991" s="18">
        <v>990</v>
      </c>
      <c r="O991" s="18">
        <v>15.40002400000003</v>
      </c>
      <c r="P991" s="18">
        <v>17.73467196103595</v>
      </c>
      <c r="Q991" s="18">
        <v>18.742109865638191</v>
      </c>
      <c r="R991" s="18">
        <f t="shared" si="15"/>
        <v>12.641983866759642</v>
      </c>
    </row>
    <row r="992" spans="1:18" x14ac:dyDescent="0.25">
      <c r="A992" s="18">
        <v>991</v>
      </c>
      <c r="B992" s="18">
        <v>12.520020000000045</v>
      </c>
      <c r="C992" s="18">
        <v>8.1182086899966936</v>
      </c>
      <c r="D992" s="18">
        <v>8.5461659542026869</v>
      </c>
      <c r="E992" s="18">
        <v>5.9699818273544567</v>
      </c>
      <c r="F992" s="18">
        <v>6.5313622385174321</v>
      </c>
      <c r="H992" s="18">
        <v>1.9957999999974163E-2</v>
      </c>
      <c r="I992" s="18">
        <v>8.0676390791768569</v>
      </c>
      <c r="J992" s="18">
        <v>9.6711082870973257</v>
      </c>
      <c r="K992" s="18">
        <v>4.5790755277751094</v>
      </c>
      <c r="L992" s="18">
        <v>4.8681671541322267</v>
      </c>
      <c r="N992" s="18">
        <v>991</v>
      </c>
      <c r="O992" s="18">
        <v>12.539978000000019</v>
      </c>
      <c r="P992" s="18">
        <v>16.185847769173549</v>
      </c>
      <c r="Q992" s="18">
        <v>18.217274241300011</v>
      </c>
      <c r="R992" s="18">
        <f t="shared" si="15"/>
        <v>11.399529392649658</v>
      </c>
    </row>
    <row r="993" spans="1:18" x14ac:dyDescent="0.25">
      <c r="A993" s="18">
        <v>992</v>
      </c>
      <c r="B993" s="18">
        <v>0</v>
      </c>
      <c r="C993" s="18">
        <v>6.8179462823454609</v>
      </c>
      <c r="D993" s="18">
        <v>8.655076262705018</v>
      </c>
      <c r="E993" s="18">
        <v>4.3822551155812342</v>
      </c>
      <c r="F993" s="18">
        <v>4.8035768008911512</v>
      </c>
      <c r="H993" s="18">
        <v>17.69000200000005</v>
      </c>
      <c r="I993" s="18">
        <v>7.7693618368769615</v>
      </c>
      <c r="J993" s="18">
        <v>8.562086508357325</v>
      </c>
      <c r="K993" s="18">
        <v>4.1472149488704853</v>
      </c>
      <c r="L993" s="18">
        <v>4.438156771591582</v>
      </c>
      <c r="N993" s="18">
        <v>992</v>
      </c>
      <c r="O993" s="18">
        <v>17.69000200000005</v>
      </c>
      <c r="P993" s="18">
        <v>14.587308119222422</v>
      </c>
      <c r="Q993" s="18">
        <v>17.217162771062341</v>
      </c>
      <c r="R993" s="18">
        <f t="shared" si="15"/>
        <v>9.2417335724827332</v>
      </c>
    </row>
    <row r="994" spans="1:18" x14ac:dyDescent="0.25">
      <c r="A994" s="18">
        <v>993</v>
      </c>
      <c r="B994" s="18">
        <v>11.489990000000034</v>
      </c>
      <c r="C994" s="18">
        <v>7.2639419335524771</v>
      </c>
      <c r="D994" s="18">
        <v>8.5901833252500008</v>
      </c>
      <c r="E994" s="18">
        <v>5.0351732687886788</v>
      </c>
      <c r="F994" s="18">
        <v>5.4741543483983719</v>
      </c>
      <c r="H994" s="18">
        <v>2.7199709999999868</v>
      </c>
      <c r="I994" s="18">
        <v>7.8673237815482135</v>
      </c>
      <c r="J994" s="18">
        <v>9.2596771630216956</v>
      </c>
      <c r="K994" s="18">
        <v>4.3304984346525615</v>
      </c>
      <c r="L994" s="18">
        <v>4.6324893362953592</v>
      </c>
      <c r="N994" s="18">
        <v>993</v>
      </c>
      <c r="O994" s="18">
        <v>14.209961000000021</v>
      </c>
      <c r="P994" s="18">
        <v>15.131265715100691</v>
      </c>
      <c r="Q994" s="18">
        <v>17.849860488271695</v>
      </c>
      <c r="R994" s="18">
        <f t="shared" si="15"/>
        <v>10.106643684693731</v>
      </c>
    </row>
    <row r="995" spans="1:18" x14ac:dyDescent="0.25">
      <c r="A995" s="18">
        <v>994</v>
      </c>
      <c r="B995" s="18">
        <v>1.75</v>
      </c>
      <c r="C995" s="18">
        <v>8.2438408475999001</v>
      </c>
      <c r="D995" s="18">
        <v>10.194169407929643</v>
      </c>
      <c r="E995" s="18">
        <v>5.7192180772878531</v>
      </c>
      <c r="F995" s="18">
        <v>6.2522689692580675</v>
      </c>
      <c r="H995" s="18">
        <v>8.3200070000000323</v>
      </c>
      <c r="I995" s="18">
        <v>9.6483762728420324</v>
      </c>
      <c r="J995" s="18">
        <v>8.3967968644475057</v>
      </c>
      <c r="K995" s="18">
        <v>5.5049197932253806</v>
      </c>
      <c r="L995" s="18">
        <v>5.9073463355750384</v>
      </c>
      <c r="N995" s="18">
        <v>994</v>
      </c>
      <c r="O995" s="18">
        <v>10.070007000000032</v>
      </c>
      <c r="P995" s="18">
        <v>17.892217120441934</v>
      </c>
      <c r="Q995" s="18">
        <v>18.590966272377148</v>
      </c>
      <c r="R995" s="18">
        <f t="shared" si="15"/>
        <v>12.159615304833107</v>
      </c>
    </row>
    <row r="996" spans="1:18" x14ac:dyDescent="0.25">
      <c r="A996" s="18">
        <v>995</v>
      </c>
      <c r="B996" s="18">
        <v>10.280029999999897</v>
      </c>
      <c r="C996" s="18">
        <v>7.2596896347008819</v>
      </c>
      <c r="D996" s="18">
        <v>9.2511317045561086</v>
      </c>
      <c r="E996" s="18">
        <v>4.6683444706030874</v>
      </c>
      <c r="F996" s="18">
        <v>5.1549151828170059</v>
      </c>
      <c r="H996" s="18">
        <v>7.5399780000000192</v>
      </c>
      <c r="I996" s="18">
        <v>8.3703745546716473</v>
      </c>
      <c r="J996" s="18">
        <v>8.0759523207581587</v>
      </c>
      <c r="K996" s="18">
        <v>4.5264680041842844</v>
      </c>
      <c r="L996" s="18">
        <v>4.8391139040882791</v>
      </c>
      <c r="N996" s="18">
        <v>995</v>
      </c>
      <c r="O996" s="18">
        <v>17.820007999999916</v>
      </c>
      <c r="P996" s="18">
        <v>15.630064189372529</v>
      </c>
      <c r="Q996" s="18">
        <v>17.327084025314267</v>
      </c>
      <c r="R996" s="18">
        <f t="shared" si="15"/>
        <v>9.9940290869052859</v>
      </c>
    </row>
    <row r="997" spans="1:18" x14ac:dyDescent="0.25">
      <c r="A997" s="18">
        <v>996</v>
      </c>
      <c r="B997" s="18">
        <v>17.110046000000011</v>
      </c>
      <c r="C997" s="18">
        <v>6.875294016806679</v>
      </c>
      <c r="D997" s="18">
        <v>7.7313405151815218</v>
      </c>
      <c r="E997" s="18">
        <v>4.7496871955304556</v>
      </c>
      <c r="F997" s="18">
        <v>5.160936512317809</v>
      </c>
      <c r="H997" s="18">
        <v>4.1099859999999353</v>
      </c>
      <c r="I997" s="18">
        <v>7.2866644162191223</v>
      </c>
      <c r="J997" s="18">
        <v>9.7995214948021427</v>
      </c>
      <c r="K997" s="18">
        <v>3.9921881910629553</v>
      </c>
      <c r="L997" s="18">
        <v>4.2689198476673926</v>
      </c>
      <c r="N997" s="18">
        <v>996</v>
      </c>
      <c r="O997" s="18">
        <v>21.220031999999946</v>
      </c>
      <c r="P997" s="18">
        <v>14.161958433025802</v>
      </c>
      <c r="Q997" s="18">
        <v>17.530862009983665</v>
      </c>
      <c r="R997" s="18">
        <f t="shared" si="15"/>
        <v>9.4298563599852017</v>
      </c>
    </row>
    <row r="998" spans="1:18" x14ac:dyDescent="0.25">
      <c r="A998" s="18">
        <v>997</v>
      </c>
      <c r="B998" s="18">
        <v>2</v>
      </c>
      <c r="C998" s="18">
        <v>6.6091641337846294</v>
      </c>
      <c r="D998" s="18">
        <v>7.873151883784546</v>
      </c>
      <c r="E998" s="18">
        <v>4.3929251004774024</v>
      </c>
      <c r="F998" s="18">
        <v>4.8115993240773189</v>
      </c>
      <c r="H998" s="18">
        <v>5.089966000000004</v>
      </c>
      <c r="I998" s="18">
        <v>6.5415245748036428</v>
      </c>
      <c r="J998" s="18">
        <v>8.9709026848479283</v>
      </c>
      <c r="K998" s="18">
        <v>3.3306466324893433</v>
      </c>
      <c r="L998" s="18">
        <v>3.5272990686500485</v>
      </c>
      <c r="N998" s="18">
        <v>997</v>
      </c>
      <c r="O998" s="18">
        <v>7.089966000000004</v>
      </c>
      <c r="P998" s="18">
        <v>13.150688708588273</v>
      </c>
      <c r="Q998" s="18">
        <v>16.844054568632473</v>
      </c>
      <c r="R998" s="18">
        <f t="shared" si="15"/>
        <v>8.3388983927273674</v>
      </c>
    </row>
    <row r="999" spans="1:18" x14ac:dyDescent="0.25">
      <c r="A999" s="18">
        <v>998</v>
      </c>
      <c r="B999" s="18">
        <v>2.1199949999999035</v>
      </c>
      <c r="C999" s="18">
        <v>5.3832347224716486</v>
      </c>
      <c r="D999" s="18">
        <v>9.4853983140535902</v>
      </c>
      <c r="E999" s="18">
        <v>2.8141722830454627</v>
      </c>
      <c r="F999" s="18">
        <v>3.0264973949913485</v>
      </c>
      <c r="H999" s="18">
        <v>12.369996000000015</v>
      </c>
      <c r="I999" s="18">
        <v>6.6746166756262832</v>
      </c>
      <c r="J999" s="18">
        <v>6.8506248240517795</v>
      </c>
      <c r="K999" s="18">
        <v>3.0220871242976783</v>
      </c>
      <c r="L999" s="18">
        <v>3.2442956713375772</v>
      </c>
      <c r="N999" s="18">
        <v>998</v>
      </c>
      <c r="O999" s="18">
        <v>14.489990999999918</v>
      </c>
      <c r="P999" s="18">
        <v>12.057851398097931</v>
      </c>
      <c r="Q999" s="18">
        <v>16.336023138105368</v>
      </c>
      <c r="R999" s="18">
        <f t="shared" si="15"/>
        <v>6.2707930663289257</v>
      </c>
    </row>
    <row r="1000" spans="1:18" x14ac:dyDescent="0.25">
      <c r="A1000" s="18">
        <v>999</v>
      </c>
      <c r="B1000" s="18">
        <v>3.339966000000004</v>
      </c>
      <c r="C1000" s="18">
        <v>7.568914879731782</v>
      </c>
      <c r="D1000" s="18">
        <v>9.0285325149756783</v>
      </c>
      <c r="E1000" s="18">
        <v>5.0658041923922301</v>
      </c>
      <c r="F1000" s="18">
        <v>5.5682013042957337</v>
      </c>
      <c r="H1000" s="18">
        <v>3.3200070000000323</v>
      </c>
      <c r="I1000" s="18">
        <v>8.8907027995001009</v>
      </c>
      <c r="J1000" s="18">
        <v>8.8085512031868056</v>
      </c>
      <c r="K1000" s="18">
        <v>5.0222732425382759</v>
      </c>
      <c r="L1000" s="18">
        <v>5.3884614433946671</v>
      </c>
      <c r="N1000" s="18">
        <v>999</v>
      </c>
      <c r="O1000" s="18">
        <v>6.6599730000000363</v>
      </c>
      <c r="P1000" s="18">
        <v>16.459617679231883</v>
      </c>
      <c r="Q1000" s="18">
        <v>17.837083718162482</v>
      </c>
      <c r="R1000" s="18">
        <f t="shared" si="15"/>
        <v>10.956662747690402</v>
      </c>
    </row>
    <row r="1001" spans="1:18" x14ac:dyDescent="0.25">
      <c r="A1001" s="18">
        <v>1000</v>
      </c>
      <c r="B1001" s="18">
        <v>17.100036999999929</v>
      </c>
      <c r="C1001" s="18">
        <v>8.5339347141151087</v>
      </c>
      <c r="D1001" s="18">
        <v>7.9003588087556906</v>
      </c>
      <c r="E1001" s="18">
        <v>6.5607002072150209</v>
      </c>
      <c r="F1001" s="18">
        <v>7.1499853770808635</v>
      </c>
      <c r="H1001" s="18">
        <v>0</v>
      </c>
      <c r="I1001" s="18">
        <v>8.6543048194317933</v>
      </c>
      <c r="J1001" s="18">
        <v>10.993857027430657</v>
      </c>
      <c r="K1001" s="18">
        <v>5.221715939592265</v>
      </c>
      <c r="L1001" s="18">
        <v>5.5796761735304639</v>
      </c>
      <c r="N1001" s="18">
        <v>1000</v>
      </c>
      <c r="O1001" s="18">
        <v>17.100036999999929</v>
      </c>
      <c r="P1001" s="18">
        <v>17.188239533546902</v>
      </c>
      <c r="Q1001" s="18">
        <v>18.894215836186348</v>
      </c>
      <c r="R1001" s="18">
        <f t="shared" si="15"/>
        <v>12.729661550611327</v>
      </c>
    </row>
    <row r="1002" spans="1:18" x14ac:dyDescent="0.25">
      <c r="A1002" s="18">
        <v>1001</v>
      </c>
      <c r="B1002" s="18">
        <v>0</v>
      </c>
      <c r="C1002" s="18">
        <v>10.233990636447423</v>
      </c>
      <c r="D1002" s="18">
        <v>7.8593574017139129</v>
      </c>
      <c r="E1002" s="18">
        <v>8.3337660809390481</v>
      </c>
      <c r="F1002" s="18">
        <v>9.1327045844549151</v>
      </c>
      <c r="H1002" s="18">
        <v>11.450012999999899</v>
      </c>
      <c r="I1002" s="18">
        <v>10.237277418941899</v>
      </c>
      <c r="J1002" s="18">
        <v>12.260431522408041</v>
      </c>
      <c r="K1002" s="18">
        <v>6.6280713553532884</v>
      </c>
      <c r="L1002" s="18">
        <v>7.0818757331601265</v>
      </c>
      <c r="N1002" s="18">
        <v>1001</v>
      </c>
      <c r="O1002" s="18">
        <v>11.450012999999899</v>
      </c>
      <c r="P1002" s="18">
        <v>20.471268055389324</v>
      </c>
      <c r="Q1002" s="18">
        <v>20.119788924121956</v>
      </c>
      <c r="R1002" s="18">
        <f t="shared" si="15"/>
        <v>16.214580317615042</v>
      </c>
    </row>
    <row r="1003" spans="1:18" x14ac:dyDescent="0.25">
      <c r="A1003" s="18">
        <v>1002</v>
      </c>
      <c r="B1003" s="18">
        <v>5.5999759999999696</v>
      </c>
      <c r="C1003" s="18">
        <v>8.4572352605791004</v>
      </c>
      <c r="D1003" s="18">
        <v>8.4028514081868924</v>
      </c>
      <c r="E1003" s="18">
        <v>6.3645567893384776</v>
      </c>
      <c r="F1003" s="18">
        <v>6.9640087016881953</v>
      </c>
      <c r="H1003" s="18">
        <v>13.360046000000011</v>
      </c>
      <c r="I1003" s="18">
        <v>8.3457886033051416</v>
      </c>
      <c r="J1003" s="18">
        <v>10.097889096378683</v>
      </c>
      <c r="K1003" s="18">
        <v>4.8621938819148962</v>
      </c>
      <c r="L1003" s="18">
        <v>5.1722533924591207</v>
      </c>
      <c r="N1003" s="18">
        <v>1002</v>
      </c>
      <c r="O1003" s="18">
        <v>18.960021999999981</v>
      </c>
      <c r="P1003" s="18">
        <v>16.803023863884242</v>
      </c>
      <c r="Q1003" s="18">
        <v>18.500740504565577</v>
      </c>
      <c r="R1003" s="18">
        <f t="shared" si="15"/>
        <v>12.136262094147316</v>
      </c>
    </row>
    <row r="1004" spans="1:18" x14ac:dyDescent="0.25">
      <c r="A1004" s="18">
        <v>1003</v>
      </c>
      <c r="B1004" s="18">
        <v>0</v>
      </c>
      <c r="C1004" s="18">
        <v>6.5193158112781919</v>
      </c>
      <c r="D1004" s="18">
        <v>9.1763968383047025</v>
      </c>
      <c r="E1004" s="18">
        <v>3.9828846229581987</v>
      </c>
      <c r="F1004" s="18">
        <v>4.3621583185887083</v>
      </c>
      <c r="H1004" s="18">
        <v>17.850036000000046</v>
      </c>
      <c r="I1004" s="18">
        <v>7.5755258762340469</v>
      </c>
      <c r="J1004" s="18">
        <v>7.7544287248768313</v>
      </c>
      <c r="K1004" s="18">
        <v>3.8698523355416015</v>
      </c>
      <c r="L1004" s="18">
        <v>4.1394383309686251</v>
      </c>
      <c r="N1004" s="18">
        <v>1003</v>
      </c>
      <c r="O1004" s="18">
        <v>17.850036000000046</v>
      </c>
      <c r="P1004" s="18">
        <v>14.09484168751224</v>
      </c>
      <c r="Q1004" s="18">
        <v>16.930825563181536</v>
      </c>
      <c r="R1004" s="18">
        <f t="shared" si="15"/>
        <v>8.5015966495573334</v>
      </c>
    </row>
    <row r="1005" spans="1:18" x14ac:dyDescent="0.25">
      <c r="A1005" s="18">
        <v>1004</v>
      </c>
      <c r="B1005" s="18">
        <v>10.279968000000054</v>
      </c>
      <c r="C1005" s="18">
        <v>5.0686830974954518</v>
      </c>
      <c r="D1005" s="18">
        <v>8.7782680990748538</v>
      </c>
      <c r="E1005" s="18">
        <v>2.4924170807142807</v>
      </c>
      <c r="F1005" s="18">
        <v>2.7202357526772118</v>
      </c>
      <c r="H1005" s="18">
        <v>4.6199950000000172</v>
      </c>
      <c r="I1005" s="18">
        <v>5.9836072788022676</v>
      </c>
      <c r="J1005" s="18">
        <v>6.9001603984921829</v>
      </c>
      <c r="K1005" s="18">
        <v>2.5436344163210434</v>
      </c>
      <c r="L1005" s="18">
        <v>2.7109691410667383</v>
      </c>
      <c r="N1005" s="18">
        <v>1004</v>
      </c>
      <c r="O1005" s="18">
        <v>14.899963000000071</v>
      </c>
      <c r="P1005" s="18">
        <v>11.052290376297719</v>
      </c>
      <c r="Q1005" s="18">
        <v>15.678428497567037</v>
      </c>
      <c r="R1005" s="18">
        <f t="shared" si="15"/>
        <v>5.4312048937439501</v>
      </c>
    </row>
    <row r="1006" spans="1:18" x14ac:dyDescent="0.25">
      <c r="A1006" s="18">
        <v>1005</v>
      </c>
      <c r="B1006" s="18">
        <v>7.8099979999999505</v>
      </c>
      <c r="C1006" s="18">
        <v>5.0351952702215632</v>
      </c>
      <c r="D1006" s="18">
        <v>8.7933001338464862</v>
      </c>
      <c r="E1006" s="18">
        <v>2.4935417602997156</v>
      </c>
      <c r="F1006" s="18">
        <v>2.6946797920093055</v>
      </c>
      <c r="H1006" s="18">
        <v>3.2600099999999657</v>
      </c>
      <c r="I1006" s="18">
        <v>6.1826514833588773</v>
      </c>
      <c r="J1006" s="18">
        <v>7.1056188866028673</v>
      </c>
      <c r="K1006" s="18">
        <v>2.710011220024795</v>
      </c>
      <c r="L1006" s="18">
        <v>2.9049528243033507</v>
      </c>
      <c r="N1006" s="18">
        <v>1005</v>
      </c>
      <c r="O1006" s="18">
        <v>11.070007999999916</v>
      </c>
      <c r="P1006" s="18">
        <v>11.21784675358044</v>
      </c>
      <c r="Q1006" s="18">
        <v>15.898919020449354</v>
      </c>
      <c r="R1006" s="18">
        <f t="shared" si="15"/>
        <v>5.5996326163126557</v>
      </c>
    </row>
    <row r="1007" spans="1:18" x14ac:dyDescent="0.25">
      <c r="A1007" s="18">
        <v>1006</v>
      </c>
      <c r="B1007" s="18">
        <v>6.4500120000000152</v>
      </c>
      <c r="C1007" s="18">
        <v>5.5159730782147198</v>
      </c>
      <c r="D1007" s="18">
        <v>9.1477205448094701</v>
      </c>
      <c r="E1007" s="18">
        <v>2.9283309791187846</v>
      </c>
      <c r="F1007" s="18">
        <v>3.1899933804330831</v>
      </c>
      <c r="H1007" s="18">
        <v>0.28997800000001916</v>
      </c>
      <c r="I1007" s="18">
        <v>6.6169578225467838</v>
      </c>
      <c r="J1007" s="18">
        <v>7.0007700650453328</v>
      </c>
      <c r="K1007" s="18">
        <v>3.0264233888138055</v>
      </c>
      <c r="L1007" s="18">
        <v>3.2366083588064409</v>
      </c>
      <c r="N1007" s="18">
        <v>1006</v>
      </c>
      <c r="O1007" s="18">
        <v>6.7399900000000343</v>
      </c>
      <c r="P1007" s="18">
        <v>12.132930900761504</v>
      </c>
      <c r="Q1007" s="18">
        <v>16.148490609854804</v>
      </c>
      <c r="R1007" s="18">
        <f t="shared" si="15"/>
        <v>6.4266017392395245</v>
      </c>
    </row>
    <row r="1008" spans="1:18" x14ac:dyDescent="0.25">
      <c r="A1008" s="18">
        <v>1007</v>
      </c>
      <c r="B1008" s="18">
        <v>7.8699950000000172</v>
      </c>
      <c r="C1008" s="18">
        <v>6.4241359569507699</v>
      </c>
      <c r="D1008" s="18">
        <v>8.5141803360423474</v>
      </c>
      <c r="E1008" s="18">
        <v>4.0082466886413748</v>
      </c>
      <c r="F1008" s="18">
        <v>4.3750400954994131</v>
      </c>
      <c r="H1008" s="18">
        <v>3.3800049999999828</v>
      </c>
      <c r="I1008" s="18">
        <v>7.4511074928461438</v>
      </c>
      <c r="J1008" s="18">
        <v>8.4858517374564411</v>
      </c>
      <c r="K1008" s="18">
        <v>3.895407353407955</v>
      </c>
      <c r="L1008" s="18">
        <v>4.1755658751206575</v>
      </c>
      <c r="N1008" s="18">
        <v>1007</v>
      </c>
      <c r="O1008" s="18">
        <v>11.25</v>
      </c>
      <c r="P1008" s="18">
        <v>13.875243449796914</v>
      </c>
      <c r="Q1008" s="18">
        <v>17.000032073498787</v>
      </c>
      <c r="R1008" s="18">
        <f t="shared" si="15"/>
        <v>8.5506059706200706</v>
      </c>
    </row>
    <row r="1009" spans="1:18" x14ac:dyDescent="0.25">
      <c r="A1009" s="18">
        <v>1008</v>
      </c>
      <c r="B1009" s="18">
        <v>9.8199460000000727</v>
      </c>
      <c r="C1009" s="18">
        <v>6.4947821871693527</v>
      </c>
      <c r="D1009" s="18">
        <v>8.3558391713059148</v>
      </c>
      <c r="E1009" s="18">
        <v>4.2052652744149093</v>
      </c>
      <c r="F1009" s="18">
        <v>4.5840037078849782</v>
      </c>
      <c r="H1009" s="18">
        <v>0.69000299999993331</v>
      </c>
      <c r="I1009" s="18">
        <v>6.8607213927500847</v>
      </c>
      <c r="J1009" s="18">
        <v>8.5893483671988058</v>
      </c>
      <c r="K1009" s="18">
        <v>3.4908453026322723</v>
      </c>
      <c r="L1009" s="18">
        <v>3.7171484718356251</v>
      </c>
      <c r="N1009" s="18">
        <v>1008</v>
      </c>
      <c r="O1009" s="18">
        <v>10.509949000000006</v>
      </c>
      <c r="P1009" s="18">
        <v>13.355503579919437</v>
      </c>
      <c r="Q1009" s="18">
        <v>16.945187538504719</v>
      </c>
      <c r="R1009" s="18">
        <f t="shared" si="15"/>
        <v>8.3011521797206029</v>
      </c>
    </row>
    <row r="1010" spans="1:18" x14ac:dyDescent="0.25">
      <c r="A1010" s="18">
        <v>1009</v>
      </c>
      <c r="B1010" s="18">
        <v>2.1500240000000304</v>
      </c>
      <c r="C1010" s="18">
        <v>5.4206499258962548</v>
      </c>
      <c r="D1010" s="18">
        <v>8.2853746301266042</v>
      </c>
      <c r="E1010" s="18">
        <v>2.9534378078339376</v>
      </c>
      <c r="F1010" s="18">
        <v>3.2326376197787385</v>
      </c>
      <c r="H1010" s="18">
        <v>9.5</v>
      </c>
      <c r="I1010" s="18">
        <v>6.0870946418837626</v>
      </c>
      <c r="J1010" s="18">
        <v>7.6289051015293667</v>
      </c>
      <c r="K1010" s="18">
        <v>2.7541140746100004</v>
      </c>
      <c r="L1010" s="18">
        <v>2.931397694246626</v>
      </c>
      <c r="N1010" s="18">
        <v>1009</v>
      </c>
      <c r="O1010" s="18">
        <v>11.65002400000003</v>
      </c>
      <c r="P1010" s="18">
        <v>11.507744567780017</v>
      </c>
      <c r="Q1010" s="18">
        <v>15.91427973165597</v>
      </c>
      <c r="R1010" s="18">
        <f t="shared" si="15"/>
        <v>6.1640353140253641</v>
      </c>
    </row>
    <row r="1011" spans="1:18" x14ac:dyDescent="0.25">
      <c r="A1011" s="18">
        <v>1010</v>
      </c>
      <c r="B1011" s="18">
        <v>7.8799440000000232</v>
      </c>
      <c r="C1011" s="18">
        <v>4.4751075464198289</v>
      </c>
      <c r="D1011" s="18">
        <v>8.5203500829514578</v>
      </c>
      <c r="E1011" s="18">
        <v>1.9830777604347776</v>
      </c>
      <c r="F1011" s="18">
        <v>2.1267842922200253</v>
      </c>
      <c r="H1011" s="18">
        <v>3.6700439999999617</v>
      </c>
      <c r="I1011" s="18">
        <v>5.2700760873280315</v>
      </c>
      <c r="J1011" s="18">
        <v>6.8498779966196635</v>
      </c>
      <c r="K1011" s="18">
        <v>1.9987757009509419</v>
      </c>
      <c r="L1011" s="18">
        <v>2.1297344381492946</v>
      </c>
      <c r="N1011" s="18">
        <v>1010</v>
      </c>
      <c r="O1011" s="18">
        <v>11.549987999999985</v>
      </c>
      <c r="P1011" s="18">
        <v>9.7451836337478603</v>
      </c>
      <c r="Q1011" s="18">
        <v>15.37022807957112</v>
      </c>
      <c r="R1011" s="18">
        <f t="shared" si="15"/>
        <v>4.2565187303693204</v>
      </c>
    </row>
    <row r="1012" spans="1:18" x14ac:dyDescent="0.25">
      <c r="A1012" s="18">
        <v>1011</v>
      </c>
      <c r="B1012" s="18">
        <v>1.8800049999999828</v>
      </c>
      <c r="C1012" s="18">
        <v>5.2667865660521489</v>
      </c>
      <c r="D1012" s="18">
        <v>8.6470625972660091</v>
      </c>
      <c r="E1012" s="18">
        <v>2.7135726023431932</v>
      </c>
      <c r="F1012" s="18">
        <v>2.9588117977525896</v>
      </c>
      <c r="H1012" s="18">
        <v>3.410033999999996</v>
      </c>
      <c r="I1012" s="18">
        <v>6.3524627714755226</v>
      </c>
      <c r="J1012" s="18">
        <v>7.2789182008258955</v>
      </c>
      <c r="K1012" s="18">
        <v>2.879759939758578</v>
      </c>
      <c r="L1012" s="18">
        <v>3.0820558026614058</v>
      </c>
      <c r="N1012" s="18">
        <v>1011</v>
      </c>
      <c r="O1012" s="18">
        <v>5.2900389999999788</v>
      </c>
      <c r="P1012" s="18">
        <v>11.619249337527672</v>
      </c>
      <c r="Q1012" s="18">
        <v>15.925980798091905</v>
      </c>
      <c r="R1012" s="18">
        <f t="shared" si="15"/>
        <v>6.0408676004139954</v>
      </c>
    </row>
    <row r="1013" spans="1:18" x14ac:dyDescent="0.25">
      <c r="A1013" s="18">
        <v>1012</v>
      </c>
      <c r="B1013" s="18">
        <v>9.6799929999999677</v>
      </c>
      <c r="C1013" s="18">
        <v>5.401719429010079</v>
      </c>
      <c r="D1013" s="18">
        <v>7.7685816889820476</v>
      </c>
      <c r="E1013" s="18">
        <v>3.0868001393329401</v>
      </c>
      <c r="F1013" s="18">
        <v>3.3582325927393519</v>
      </c>
      <c r="H1013" s="18">
        <v>0</v>
      </c>
      <c r="I1013" s="18">
        <v>5.7970518130595217</v>
      </c>
      <c r="J1013" s="18">
        <v>8.2434721656061782</v>
      </c>
      <c r="K1013" s="18">
        <v>2.6418477437943997</v>
      </c>
      <c r="L1013" s="18">
        <v>2.8094484329309193</v>
      </c>
      <c r="N1013" s="18">
        <v>1012</v>
      </c>
      <c r="O1013" s="18">
        <v>9.6799929999999677</v>
      </c>
      <c r="P1013" s="18">
        <v>11.198771242069601</v>
      </c>
      <c r="Q1013" s="18">
        <v>16.012053854588224</v>
      </c>
      <c r="R1013" s="18">
        <f t="shared" si="15"/>
        <v>6.1676810256702712</v>
      </c>
    </row>
    <row r="1014" spans="1:18" x14ac:dyDescent="0.25">
      <c r="A1014" s="18">
        <v>1013</v>
      </c>
      <c r="B1014" s="18">
        <v>3.5599979999999505</v>
      </c>
      <c r="C1014" s="18">
        <v>5.0554576015870616</v>
      </c>
      <c r="D1014" s="18">
        <v>8.3969334421112194</v>
      </c>
      <c r="E1014" s="18">
        <v>2.6437808340563107</v>
      </c>
      <c r="F1014" s="18">
        <v>2.8556568112930623</v>
      </c>
      <c r="H1014" s="18">
        <v>4.4400020000000495</v>
      </c>
      <c r="I1014" s="18">
        <v>5.654856900089138</v>
      </c>
      <c r="J1014" s="18">
        <v>7.4132034718403634</v>
      </c>
      <c r="K1014" s="18">
        <v>2.3885153205547693</v>
      </c>
      <c r="L1014" s="18">
        <v>2.542240864190485</v>
      </c>
      <c r="N1014" s="18">
        <v>1013</v>
      </c>
      <c r="O1014" s="18">
        <v>8</v>
      </c>
      <c r="P1014" s="18">
        <v>10.7103145016762</v>
      </c>
      <c r="Q1014" s="18">
        <v>15.810136913951583</v>
      </c>
      <c r="R1014" s="18">
        <f t="shared" si="15"/>
        <v>5.3978976754835468</v>
      </c>
    </row>
    <row r="1015" spans="1:18" x14ac:dyDescent="0.25">
      <c r="A1015" s="18">
        <v>1014</v>
      </c>
      <c r="B1015" s="18">
        <v>1.1900020000000495</v>
      </c>
      <c r="C1015" s="18">
        <v>7.1896830107588379</v>
      </c>
      <c r="D1015" s="18">
        <v>9.0494201279652575</v>
      </c>
      <c r="E1015" s="18">
        <v>4.7807926170074122</v>
      </c>
      <c r="F1015" s="18">
        <v>5.204656749643009</v>
      </c>
      <c r="H1015" s="18">
        <v>5.7299809999999525</v>
      </c>
      <c r="I1015" s="18">
        <v>8.4908782320350884</v>
      </c>
      <c r="J1015" s="18">
        <v>8.7659515159931782</v>
      </c>
      <c r="K1015" s="18">
        <v>4.7083346448170378</v>
      </c>
      <c r="L1015" s="18">
        <v>5.0607940273442935</v>
      </c>
      <c r="N1015" s="18">
        <v>1014</v>
      </c>
      <c r="O1015" s="18">
        <v>6.919983000000002</v>
      </c>
      <c r="P1015" s="18">
        <v>15.680561242793926</v>
      </c>
      <c r="Q1015" s="18">
        <v>17.815371643958436</v>
      </c>
      <c r="R1015" s="18">
        <f t="shared" si="15"/>
        <v>10.265450776987302</v>
      </c>
    </row>
    <row r="1016" spans="1:18" x14ac:dyDescent="0.25">
      <c r="A1016" s="18">
        <v>1015</v>
      </c>
      <c r="B1016" s="18">
        <v>9.2300410000000284</v>
      </c>
      <c r="C1016" s="18">
        <v>7.2028187030112409</v>
      </c>
      <c r="D1016" s="18">
        <v>8.129727923761024</v>
      </c>
      <c r="E1016" s="18">
        <v>4.9132360221868634</v>
      </c>
      <c r="F1016" s="18">
        <v>5.4059869403655023</v>
      </c>
      <c r="H1016" s="18">
        <v>0.96997099999998682</v>
      </c>
      <c r="I1016" s="18">
        <v>7.370572750443408</v>
      </c>
      <c r="J1016" s="18">
        <v>9.0757733923245461</v>
      </c>
      <c r="K1016" s="18">
        <v>3.9783615504028376</v>
      </c>
      <c r="L1016" s="18">
        <v>4.2270022453676779</v>
      </c>
      <c r="N1016" s="18">
        <v>1015</v>
      </c>
      <c r="O1016" s="18">
        <v>10.200012000000015</v>
      </c>
      <c r="P1016" s="18">
        <v>14.573391453454649</v>
      </c>
      <c r="Q1016" s="18">
        <v>17.20550131608557</v>
      </c>
      <c r="R1016" s="18">
        <f t="shared" si="15"/>
        <v>9.6329891857331802</v>
      </c>
    </row>
    <row r="1017" spans="1:18" x14ac:dyDescent="0.25">
      <c r="A1017" s="18">
        <v>1016</v>
      </c>
      <c r="B1017" s="18">
        <v>7.7399899999999207</v>
      </c>
      <c r="C1017" s="18">
        <v>6.3967431680939493</v>
      </c>
      <c r="D1017" s="18">
        <v>7.7956958019618749</v>
      </c>
      <c r="E1017" s="18">
        <v>4.2319585012400598</v>
      </c>
      <c r="F1017" s="18">
        <v>4.5866828264248198</v>
      </c>
      <c r="H1017" s="18">
        <v>10.650025000000028</v>
      </c>
      <c r="I1017" s="18">
        <v>6.8228778025877759</v>
      </c>
      <c r="J1017" s="18">
        <v>9.301363052510073</v>
      </c>
      <c r="K1017" s="18">
        <v>3.5727483642836142</v>
      </c>
      <c r="L1017" s="18">
        <v>3.8190564664513391</v>
      </c>
      <c r="N1017" s="18">
        <v>1016</v>
      </c>
      <c r="O1017" s="18">
        <v>18.390014999999948</v>
      </c>
      <c r="P1017" s="18">
        <v>13.219620970681724</v>
      </c>
      <c r="Q1017" s="18">
        <v>17.097058854471946</v>
      </c>
      <c r="R1017" s="18">
        <f t="shared" si="15"/>
        <v>8.4057392928761594</v>
      </c>
    </row>
    <row r="1018" spans="1:18" x14ac:dyDescent="0.25">
      <c r="A1018" s="18">
        <v>1017</v>
      </c>
      <c r="B1018" s="18">
        <v>0.65002400000003036</v>
      </c>
      <c r="C1018" s="18">
        <v>6.2496196944912441</v>
      </c>
      <c r="D1018" s="18">
        <v>7.8412028175176491</v>
      </c>
      <c r="E1018" s="18">
        <v>3.9703294131825713</v>
      </c>
      <c r="F1018" s="18">
        <v>4.3552842926993911</v>
      </c>
      <c r="H1018" s="18">
        <v>5.1500249999999141</v>
      </c>
      <c r="I1018" s="18">
        <v>6.2993959504397328</v>
      </c>
      <c r="J1018" s="18">
        <v>8.6170251454904729</v>
      </c>
      <c r="K1018" s="18">
        <v>3.1017608317488556</v>
      </c>
      <c r="L1018" s="18">
        <v>3.2846345005592483</v>
      </c>
      <c r="N1018" s="18">
        <v>1017</v>
      </c>
      <c r="O1018" s="18">
        <v>5.8000489999999445</v>
      </c>
      <c r="P1018" s="18">
        <v>12.549015644930977</v>
      </c>
      <c r="Q1018" s="18">
        <v>16.45822796300812</v>
      </c>
      <c r="R1018" s="18">
        <f t="shared" si="15"/>
        <v>7.639918793258639</v>
      </c>
    </row>
    <row r="1019" spans="1:18" x14ac:dyDescent="0.25">
      <c r="A1019" s="18">
        <v>1018</v>
      </c>
      <c r="B1019" s="18">
        <v>4.2199709999999868</v>
      </c>
      <c r="C1019" s="18">
        <v>5.3527472321904153</v>
      </c>
      <c r="D1019" s="18">
        <v>8.1960249953039828</v>
      </c>
      <c r="E1019" s="18">
        <v>3.0122966356128318</v>
      </c>
      <c r="F1019" s="18">
        <v>3.2480042959074455</v>
      </c>
      <c r="H1019" s="18">
        <v>10.140014999999948</v>
      </c>
      <c r="I1019" s="18">
        <v>6.0429495796544055</v>
      </c>
      <c r="J1019" s="18">
        <v>7.9975686938455688</v>
      </c>
      <c r="K1019" s="18">
        <v>2.7691531299386409</v>
      </c>
      <c r="L1019" s="18">
        <v>2.9602990233646493</v>
      </c>
      <c r="N1019" s="18">
        <v>1018</v>
      </c>
      <c r="O1019" s="18">
        <v>14.359985999999935</v>
      </c>
      <c r="P1019" s="18">
        <v>11.395696811844822</v>
      </c>
      <c r="Q1019" s="18">
        <v>16.193593689149552</v>
      </c>
      <c r="R1019" s="18">
        <f t="shared" si="15"/>
        <v>6.2083033192720949</v>
      </c>
    </row>
    <row r="1020" spans="1:18" x14ac:dyDescent="0.25">
      <c r="A1020" s="18">
        <v>1019</v>
      </c>
      <c r="B1020" s="18">
        <v>1.3200080000000298</v>
      </c>
      <c r="C1020" s="18">
        <v>6.0896184795183697</v>
      </c>
      <c r="D1020" s="18">
        <v>8.6607551496792681</v>
      </c>
      <c r="E1020" s="18">
        <v>3.6349302447987739</v>
      </c>
      <c r="F1020" s="18">
        <v>3.9738319368177413</v>
      </c>
      <c r="H1020" s="18">
        <v>3.399962999999957</v>
      </c>
      <c r="I1020" s="18">
        <v>6.8473593049143906</v>
      </c>
      <c r="J1020" s="18">
        <v>7.8581896604200923</v>
      </c>
      <c r="K1020" s="18">
        <v>3.3609775723607878</v>
      </c>
      <c r="L1020" s="18">
        <v>3.5866268049492263</v>
      </c>
      <c r="N1020" s="18">
        <v>1019</v>
      </c>
      <c r="O1020" s="18">
        <v>4.7199709999999868</v>
      </c>
      <c r="P1020" s="18">
        <v>12.936977784432759</v>
      </c>
      <c r="Q1020" s="18">
        <v>16.518944810099359</v>
      </c>
      <c r="R1020" s="18">
        <f t="shared" si="15"/>
        <v>7.5604587417669675</v>
      </c>
    </row>
    <row r="1021" spans="1:18" x14ac:dyDescent="0.25">
      <c r="A1021" s="18">
        <v>1020</v>
      </c>
      <c r="B1021" s="18">
        <v>7.330016999999998</v>
      </c>
      <c r="C1021" s="18">
        <v>6.0370455931379059</v>
      </c>
      <c r="D1021" s="18">
        <v>9.45440959642991</v>
      </c>
      <c r="E1021" s="18">
        <v>3.4896470930487968</v>
      </c>
      <c r="F1021" s="18">
        <v>3.7819955472481297</v>
      </c>
      <c r="H1021" s="18">
        <v>5.3699950000000172</v>
      </c>
      <c r="I1021" s="18">
        <v>7.3274951114185223</v>
      </c>
      <c r="J1021" s="18">
        <v>7.3142711320861782</v>
      </c>
      <c r="K1021" s="18">
        <v>3.6033351878453272</v>
      </c>
      <c r="L1021" s="18">
        <v>3.8679766816136114</v>
      </c>
      <c r="N1021" s="18">
        <v>1020</v>
      </c>
      <c r="O1021" s="18">
        <v>12.700012000000015</v>
      </c>
      <c r="P1021" s="18">
        <v>13.364540704556429</v>
      </c>
      <c r="Q1021" s="18">
        <v>16.768680728516088</v>
      </c>
      <c r="R1021" s="18">
        <f t="shared" si="15"/>
        <v>7.6499722288617411</v>
      </c>
    </row>
    <row r="1022" spans="1:18" x14ac:dyDescent="0.25">
      <c r="A1022" s="18">
        <v>1021</v>
      </c>
      <c r="B1022" s="18">
        <v>6.009949000000006</v>
      </c>
      <c r="C1022" s="18">
        <v>5.8695608018378076</v>
      </c>
      <c r="D1022" s="18">
        <v>9.5403281912054787</v>
      </c>
      <c r="E1022" s="18">
        <v>3.1395036763713069</v>
      </c>
      <c r="F1022" s="18">
        <v>3.4572230586844936</v>
      </c>
      <c r="H1022" s="18">
        <v>3.3200069999999187</v>
      </c>
      <c r="I1022" s="18">
        <v>7.2054362243796923</v>
      </c>
      <c r="J1022" s="18">
        <v>6.6584753979742057</v>
      </c>
      <c r="K1022" s="18">
        <v>3.4249969411213903</v>
      </c>
      <c r="L1022" s="18">
        <v>3.6640461890541229</v>
      </c>
      <c r="N1022" s="18">
        <v>1021</v>
      </c>
      <c r="O1022" s="18">
        <v>9.3299559999999246</v>
      </c>
      <c r="P1022" s="18">
        <v>13.074997026217499</v>
      </c>
      <c r="Q1022" s="18">
        <v>16.198803589179683</v>
      </c>
      <c r="R1022" s="18">
        <f t="shared" si="15"/>
        <v>7.121269247738617</v>
      </c>
    </row>
    <row r="1023" spans="1:18" x14ac:dyDescent="0.25">
      <c r="A1023" s="18">
        <v>1022</v>
      </c>
      <c r="B1023" s="18">
        <v>14.580016999999998</v>
      </c>
      <c r="C1023" s="18">
        <v>4.780218470400281</v>
      </c>
      <c r="D1023" s="18">
        <v>8.3253844801440096</v>
      </c>
      <c r="E1023" s="18">
        <v>2.2662311378441435</v>
      </c>
      <c r="F1023" s="18">
        <v>2.4596848151454944</v>
      </c>
      <c r="H1023" s="18">
        <v>2.2800300000000107</v>
      </c>
      <c r="I1023" s="18">
        <v>5.7069766916398734</v>
      </c>
      <c r="J1023" s="18">
        <v>7.1846754203754806</v>
      </c>
      <c r="K1023" s="18">
        <v>2.3913475330828184</v>
      </c>
      <c r="L1023" s="18">
        <v>2.5550829283459939</v>
      </c>
      <c r="N1023" s="18">
        <v>1022</v>
      </c>
      <c r="O1023" s="18">
        <v>16.860047000000009</v>
      </c>
      <c r="P1023" s="18">
        <v>10.487195162040155</v>
      </c>
      <c r="Q1023" s="18">
        <v>15.51005990051949</v>
      </c>
      <c r="R1023" s="18">
        <f t="shared" si="15"/>
        <v>5.0147677434914879</v>
      </c>
    </row>
    <row r="1024" spans="1:18" x14ac:dyDescent="0.25">
      <c r="A1024" s="18">
        <v>1023</v>
      </c>
      <c r="B1024" s="18">
        <v>7.3499759999999696</v>
      </c>
      <c r="C1024" s="18">
        <v>6.1258820722303229</v>
      </c>
      <c r="D1024" s="18">
        <v>7.6927973601072157</v>
      </c>
      <c r="E1024" s="18">
        <v>3.9116040671108658</v>
      </c>
      <c r="F1024" s="18">
        <v>4.2503344546201571</v>
      </c>
      <c r="H1024" s="18">
        <v>0</v>
      </c>
      <c r="I1024" s="18">
        <v>6.551361647314863</v>
      </c>
      <c r="J1024" s="18">
        <v>9.0465407803133324</v>
      </c>
      <c r="K1024" s="18">
        <v>3.3383448357762977</v>
      </c>
      <c r="L1024" s="18">
        <v>3.5645490956916515</v>
      </c>
      <c r="N1024" s="18">
        <v>1023</v>
      </c>
      <c r="O1024" s="18">
        <v>7.3499759999999696</v>
      </c>
      <c r="P1024" s="18">
        <v>12.677243719545185</v>
      </c>
      <c r="Q1024" s="18">
        <v>16.73933814042055</v>
      </c>
      <c r="R1024" s="18">
        <f t="shared" si="15"/>
        <v>7.8148835503118086</v>
      </c>
    </row>
    <row r="1025" spans="1:18" x14ac:dyDescent="0.25">
      <c r="A1025" s="18">
        <v>1024</v>
      </c>
      <c r="B1025" s="18">
        <v>2.9000240000000304</v>
      </c>
      <c r="C1025" s="18">
        <v>5.9106771625901766</v>
      </c>
      <c r="D1025" s="18">
        <v>8.5816295450040307</v>
      </c>
      <c r="E1025" s="18">
        <v>3.5372676205420852</v>
      </c>
      <c r="F1025" s="18">
        <v>3.8481091397346372</v>
      </c>
      <c r="H1025" s="18">
        <v>4.0800179999998818</v>
      </c>
      <c r="I1025" s="18">
        <v>6.3416962124019642</v>
      </c>
      <c r="J1025" s="18">
        <v>7.8150907100991578</v>
      </c>
      <c r="K1025" s="18">
        <v>2.9841398615103247</v>
      </c>
      <c r="L1025" s="18">
        <v>3.173044174712774</v>
      </c>
      <c r="N1025" s="18">
        <v>1024</v>
      </c>
      <c r="O1025" s="18">
        <v>6.9800419999999122</v>
      </c>
      <c r="P1025" s="18">
        <v>12.252373374992141</v>
      </c>
      <c r="Q1025" s="18">
        <v>16.39672025510319</v>
      </c>
      <c r="R1025" s="18">
        <f t="shared" si="15"/>
        <v>7.0211533144474112</v>
      </c>
    </row>
    <row r="1026" spans="1:18" x14ac:dyDescent="0.25">
      <c r="A1026" s="18">
        <v>1025</v>
      </c>
      <c r="B1026" s="18">
        <v>1.2399900000000343</v>
      </c>
      <c r="C1026" s="18">
        <v>6.4620845231309607</v>
      </c>
      <c r="D1026" s="18">
        <v>8.3782835478536537</v>
      </c>
      <c r="E1026" s="18">
        <v>4.0501404066563369</v>
      </c>
      <c r="F1026" s="18">
        <v>4.4278128908965293</v>
      </c>
      <c r="H1026" s="18">
        <v>9.7799689999999373</v>
      </c>
      <c r="I1026" s="18">
        <v>7.4689494768669524</v>
      </c>
      <c r="J1026" s="18">
        <v>8.567667613849423</v>
      </c>
      <c r="K1026" s="18">
        <v>3.9369888445354215</v>
      </c>
      <c r="L1026" s="18">
        <v>4.2199398125427843</v>
      </c>
      <c r="N1026" s="18">
        <v>1025</v>
      </c>
      <c r="O1026" s="18">
        <v>11.019958999999972</v>
      </c>
      <c r="P1026" s="18">
        <v>13.931033999997913</v>
      </c>
      <c r="Q1026" s="18">
        <v>16.945951161703078</v>
      </c>
      <c r="R1026" s="18">
        <f t="shared" si="15"/>
        <v>8.6477527034393127</v>
      </c>
    </row>
    <row r="1027" spans="1:18" x14ac:dyDescent="0.25">
      <c r="A1027" s="18">
        <v>1026</v>
      </c>
      <c r="B1027" s="18">
        <v>11.020019000000048</v>
      </c>
      <c r="C1027" s="18">
        <v>7.8009394553498552</v>
      </c>
      <c r="D1027" s="18">
        <v>7.2594563089136113</v>
      </c>
      <c r="E1027" s="18">
        <v>5.8494955976015852</v>
      </c>
      <c r="F1027" s="18">
        <v>6.3806900320696478</v>
      </c>
      <c r="H1027" s="18">
        <v>0</v>
      </c>
      <c r="I1027" s="18">
        <v>7.653643494867187</v>
      </c>
      <c r="J1027" s="18">
        <v>10.826325682759997</v>
      </c>
      <c r="K1027" s="18">
        <v>4.4742724639845211</v>
      </c>
      <c r="L1027" s="18">
        <v>4.7687343164655527</v>
      </c>
      <c r="N1027" s="18">
        <v>1026</v>
      </c>
      <c r="O1027" s="18">
        <v>11.020019000000048</v>
      </c>
      <c r="P1027" s="18">
        <v>15.454582950217041</v>
      </c>
      <c r="Q1027" s="18">
        <v>18.085781991673606</v>
      </c>
      <c r="R1027" s="18">
        <f t="shared" ref="R1027:R1090" si="16">F1027+L1027</f>
        <v>11.1494243485352</v>
      </c>
    </row>
    <row r="1028" spans="1:18" x14ac:dyDescent="0.25">
      <c r="A1028" s="18">
        <v>1027</v>
      </c>
      <c r="B1028" s="18">
        <v>0</v>
      </c>
      <c r="C1028" s="18">
        <v>6.4295866246059088</v>
      </c>
      <c r="D1028" s="18">
        <v>8.3354898059620215</v>
      </c>
      <c r="E1028" s="18">
        <v>4.1518863127657522</v>
      </c>
      <c r="F1028" s="18">
        <v>4.5320593503675459</v>
      </c>
      <c r="H1028" s="18">
        <v>10.5</v>
      </c>
      <c r="I1028" s="18">
        <v>6.5124649465931723</v>
      </c>
      <c r="J1028" s="18">
        <v>8.3780912480518097</v>
      </c>
      <c r="K1028" s="18">
        <v>3.219368752484979</v>
      </c>
      <c r="L1028" s="18">
        <v>3.4130389093424967</v>
      </c>
      <c r="N1028" s="18">
        <v>1027</v>
      </c>
      <c r="O1028" s="18">
        <v>10.5</v>
      </c>
      <c r="P1028" s="18">
        <v>12.94205157119908</v>
      </c>
      <c r="Q1028" s="18">
        <v>16.713581054013829</v>
      </c>
      <c r="R1028" s="18">
        <f t="shared" si="16"/>
        <v>7.9450982597100426</v>
      </c>
    </row>
    <row r="1029" spans="1:18" x14ac:dyDescent="0.25">
      <c r="A1029" s="18">
        <v>1028</v>
      </c>
      <c r="B1029" s="18">
        <v>0</v>
      </c>
      <c r="C1029" s="18">
        <v>6.2198225476179925</v>
      </c>
      <c r="D1029" s="18">
        <v>8.61481360524302</v>
      </c>
      <c r="E1029" s="18">
        <v>3.7646922760106865</v>
      </c>
      <c r="F1029" s="18">
        <v>4.1054999060106852</v>
      </c>
      <c r="H1029" s="18">
        <v>13.429992999999968</v>
      </c>
      <c r="I1029" s="18">
        <v>7.3368801418199547</v>
      </c>
      <c r="J1029" s="18">
        <v>8.1787275170812723</v>
      </c>
      <c r="K1029" s="18">
        <v>3.7690228120628166</v>
      </c>
      <c r="L1029" s="18">
        <v>4.0431046464092741</v>
      </c>
      <c r="N1029" s="18">
        <v>1028</v>
      </c>
      <c r="O1029" s="18">
        <v>13.429992999999968</v>
      </c>
      <c r="P1029" s="18">
        <v>13.556702689437948</v>
      </c>
      <c r="Q1029" s="18">
        <v>16.793541122324292</v>
      </c>
      <c r="R1029" s="18">
        <f t="shared" si="16"/>
        <v>8.1486045524199593</v>
      </c>
    </row>
    <row r="1030" spans="1:18" x14ac:dyDescent="0.25">
      <c r="A1030" s="18">
        <v>1029</v>
      </c>
      <c r="B1030" s="18">
        <v>9.9600219999999808</v>
      </c>
      <c r="C1030" s="18">
        <v>6.1360443605846298</v>
      </c>
      <c r="D1030" s="18">
        <v>7.7071080423073397</v>
      </c>
      <c r="E1030" s="18">
        <v>3.8891316069118327</v>
      </c>
      <c r="F1030" s="18">
        <v>4.2537447789311829</v>
      </c>
      <c r="H1030" s="18">
        <v>0</v>
      </c>
      <c r="I1030" s="18">
        <v>6.2299171732360321</v>
      </c>
      <c r="J1030" s="18">
        <v>8.7335075515704403</v>
      </c>
      <c r="K1030" s="18">
        <v>3.0701730790453285</v>
      </c>
      <c r="L1030" s="18">
        <v>3.2566516722522389</v>
      </c>
      <c r="N1030" s="18">
        <v>1029</v>
      </c>
      <c r="O1030" s="18">
        <v>9.9600219999999808</v>
      </c>
      <c r="P1030" s="18">
        <v>12.365961533820663</v>
      </c>
      <c r="Q1030" s="18">
        <v>16.44061559387778</v>
      </c>
      <c r="R1030" s="18">
        <f t="shared" si="16"/>
        <v>7.5103964511834214</v>
      </c>
    </row>
    <row r="1031" spans="1:18" x14ac:dyDescent="0.25">
      <c r="A1031" s="18">
        <v>1030</v>
      </c>
      <c r="B1031" s="18">
        <v>3.2300410000000284</v>
      </c>
      <c r="C1031" s="18">
        <v>5.2229277241999199</v>
      </c>
      <c r="D1031" s="18">
        <v>8.978062597654219</v>
      </c>
      <c r="E1031" s="18">
        <v>2.7409137287143825</v>
      </c>
      <c r="F1031" s="18">
        <v>2.9481289446545484</v>
      </c>
      <c r="H1031" s="18">
        <v>8.7099610000000212</v>
      </c>
      <c r="I1031" s="18">
        <v>6.1590352286469949</v>
      </c>
      <c r="J1031" s="18">
        <v>7.074746821187456</v>
      </c>
      <c r="K1031" s="18">
        <v>2.7038985343324877</v>
      </c>
      <c r="L1031" s="18">
        <v>2.8930031265474194</v>
      </c>
      <c r="N1031" s="18">
        <v>1030</v>
      </c>
      <c r="O1031" s="18">
        <v>11.94000200000005</v>
      </c>
      <c r="P1031" s="18">
        <v>11.381962952846916</v>
      </c>
      <c r="Q1031" s="18">
        <v>16.052809418841676</v>
      </c>
      <c r="R1031" s="18">
        <f t="shared" si="16"/>
        <v>5.8411320712019679</v>
      </c>
    </row>
    <row r="1032" spans="1:18" x14ac:dyDescent="0.25">
      <c r="A1032" s="18">
        <v>1031</v>
      </c>
      <c r="B1032" s="18">
        <v>1.1599730000000363</v>
      </c>
      <c r="C1032" s="18">
        <v>5.9547836053065302</v>
      </c>
      <c r="D1032" s="18">
        <v>8.9756408319016359</v>
      </c>
      <c r="E1032" s="18">
        <v>3.3261359432601649</v>
      </c>
      <c r="F1032" s="18">
        <v>3.6586320205378877</v>
      </c>
      <c r="H1032" s="18">
        <v>5.0399780000000192</v>
      </c>
      <c r="I1032" s="18">
        <v>7.1944085938263687</v>
      </c>
      <c r="J1032" s="18">
        <v>7.3271018675178272</v>
      </c>
      <c r="K1032" s="18">
        <v>3.5334640358145912</v>
      </c>
      <c r="L1032" s="18">
        <v>3.7834330948811745</v>
      </c>
      <c r="N1032" s="18">
        <v>1031</v>
      </c>
      <c r="O1032" s="18">
        <v>6.1999510000000555</v>
      </c>
      <c r="P1032" s="18">
        <v>13.149192199132898</v>
      </c>
      <c r="Q1032" s="18">
        <v>16.302742699419461</v>
      </c>
      <c r="R1032" s="18">
        <f t="shared" si="16"/>
        <v>7.4420651154190622</v>
      </c>
    </row>
    <row r="1033" spans="1:18" x14ac:dyDescent="0.25">
      <c r="A1033" s="18">
        <v>1032</v>
      </c>
      <c r="B1033" s="18">
        <v>14.850036000000046</v>
      </c>
      <c r="C1033" s="18">
        <v>5.2796372503426969</v>
      </c>
      <c r="D1033" s="18">
        <v>8.9928231157754848</v>
      </c>
      <c r="E1033" s="18">
        <v>2.7867774213863248</v>
      </c>
      <c r="F1033" s="18">
        <v>3.002802341461539</v>
      </c>
      <c r="H1033" s="18">
        <v>0</v>
      </c>
      <c r="I1033" s="18">
        <v>6.236195437412885</v>
      </c>
      <c r="J1033" s="18">
        <v>7.0796034064042717</v>
      </c>
      <c r="K1033" s="18">
        <v>2.7649191529023573</v>
      </c>
      <c r="L1033" s="18">
        <v>2.9585359397898285</v>
      </c>
      <c r="N1033" s="18">
        <v>1032</v>
      </c>
      <c r="O1033" s="18">
        <v>14.850036000000046</v>
      </c>
      <c r="P1033" s="18">
        <v>11.515832687755582</v>
      </c>
      <c r="Q1033" s="18">
        <v>16.072426522179757</v>
      </c>
      <c r="R1033" s="18">
        <f t="shared" si="16"/>
        <v>5.9613382812513676</v>
      </c>
    </row>
    <row r="1034" spans="1:18" x14ac:dyDescent="0.25">
      <c r="A1034" s="18">
        <v>1033</v>
      </c>
      <c r="B1034" s="18">
        <v>2.0200199999999313</v>
      </c>
      <c r="C1034" s="18">
        <v>6.4221575725150801</v>
      </c>
      <c r="D1034" s="18">
        <v>8.7658617353657373</v>
      </c>
      <c r="E1034" s="18">
        <v>3.8860820580457798</v>
      </c>
      <c r="F1034" s="18">
        <v>4.2677809524087076</v>
      </c>
      <c r="H1034" s="18">
        <v>4.7899170000000595</v>
      </c>
      <c r="I1034" s="18">
        <v>7.5723977177890198</v>
      </c>
      <c r="J1034" s="18">
        <v>7.9839819838271522</v>
      </c>
      <c r="K1034" s="18">
        <v>3.9259430284112389</v>
      </c>
      <c r="L1034" s="18">
        <v>4.2058302945895329</v>
      </c>
      <c r="N1034" s="18">
        <v>1033</v>
      </c>
      <c r="O1034" s="18">
        <v>6.8099369999999908</v>
      </c>
      <c r="P1034" s="18">
        <v>13.994555290304099</v>
      </c>
      <c r="Q1034" s="18">
        <v>16.749843719192889</v>
      </c>
      <c r="R1034" s="18">
        <f t="shared" si="16"/>
        <v>8.4736112469982405</v>
      </c>
    </row>
    <row r="1035" spans="1:18" x14ac:dyDescent="0.25">
      <c r="A1035" s="18">
        <v>1034</v>
      </c>
      <c r="B1035" s="18">
        <v>14.190063000000009</v>
      </c>
      <c r="C1035" s="18">
        <v>8.2979102425904472</v>
      </c>
      <c r="D1035" s="18">
        <v>7.3213781023113693</v>
      </c>
      <c r="E1035" s="18">
        <v>6.3900580835746226</v>
      </c>
      <c r="F1035" s="18">
        <v>6.9577902758340624</v>
      </c>
      <c r="H1035" s="18">
        <v>0.21997099999998682</v>
      </c>
      <c r="I1035" s="18">
        <v>8.4049395081272209</v>
      </c>
      <c r="J1035" s="18">
        <v>11.36790181259255</v>
      </c>
      <c r="K1035" s="18">
        <v>5.1149730843860937</v>
      </c>
      <c r="L1035" s="18">
        <v>5.471753615019801</v>
      </c>
      <c r="N1035" s="18">
        <v>1034</v>
      </c>
      <c r="O1035" s="18">
        <v>14.410033999999996</v>
      </c>
      <c r="P1035" s="18">
        <v>16.702849750717668</v>
      </c>
      <c r="Q1035" s="18">
        <v>18.689279914903921</v>
      </c>
      <c r="R1035" s="18">
        <f t="shared" si="16"/>
        <v>12.429543890853864</v>
      </c>
    </row>
    <row r="1036" spans="1:18" x14ac:dyDescent="0.25">
      <c r="A1036" s="18">
        <v>1035</v>
      </c>
      <c r="B1036" s="18">
        <v>0.71008299999994051</v>
      </c>
      <c r="C1036" s="18">
        <v>7.4628197734699393</v>
      </c>
      <c r="D1036" s="18">
        <v>8.0373580343450293</v>
      </c>
      <c r="E1036" s="18">
        <v>5.3151358759062042</v>
      </c>
      <c r="F1036" s="18">
        <v>5.8283021853773</v>
      </c>
      <c r="H1036" s="18">
        <v>7.6899410000000898</v>
      </c>
      <c r="I1036" s="18">
        <v>7.1198821792800793</v>
      </c>
      <c r="J1036" s="18">
        <v>9.3523070266395756</v>
      </c>
      <c r="K1036" s="18">
        <v>3.8576181470773747</v>
      </c>
      <c r="L1036" s="18">
        <v>4.0824556191529435</v>
      </c>
      <c r="N1036" s="18">
        <v>1035</v>
      </c>
      <c r="O1036" s="18">
        <v>8.4000240000000304</v>
      </c>
      <c r="P1036" s="18">
        <v>14.582701952750018</v>
      </c>
      <c r="Q1036" s="18">
        <v>17.389665060984605</v>
      </c>
      <c r="R1036" s="18">
        <f t="shared" si="16"/>
        <v>9.9107578045302436</v>
      </c>
    </row>
    <row r="1037" spans="1:18" x14ac:dyDescent="0.25">
      <c r="A1037" s="18">
        <v>1036</v>
      </c>
      <c r="B1037" s="18">
        <v>0</v>
      </c>
      <c r="C1037" s="18">
        <v>8.3974259379895013</v>
      </c>
      <c r="D1037" s="18">
        <v>8.0714081170892555</v>
      </c>
      <c r="E1037" s="18">
        <v>6.2972128620550949</v>
      </c>
      <c r="F1037" s="18">
        <v>6.8581275598316571</v>
      </c>
      <c r="H1037" s="18">
        <v>18.00006099999996</v>
      </c>
      <c r="I1037" s="18">
        <v>9.2888213591364668</v>
      </c>
      <c r="J1037" s="18">
        <v>10.828777280501242</v>
      </c>
      <c r="K1037" s="18">
        <v>5.6628323040362902</v>
      </c>
      <c r="L1037" s="18">
        <v>6.0847340655108528</v>
      </c>
      <c r="N1037" s="18">
        <v>1036</v>
      </c>
      <c r="O1037" s="18">
        <v>18.00006099999996</v>
      </c>
      <c r="P1037" s="18">
        <v>17.686247297125966</v>
      </c>
      <c r="Q1037" s="18">
        <v>18.900185397590498</v>
      </c>
      <c r="R1037" s="18">
        <f t="shared" si="16"/>
        <v>12.942861625342509</v>
      </c>
    </row>
    <row r="1038" spans="1:18" x14ac:dyDescent="0.25">
      <c r="A1038" s="18">
        <v>1037</v>
      </c>
      <c r="B1038" s="18">
        <v>7.2999879999999848</v>
      </c>
      <c r="C1038" s="18">
        <v>9.0454944449793437</v>
      </c>
      <c r="D1038" s="18">
        <v>8.0378841820273728</v>
      </c>
      <c r="E1038" s="18">
        <v>7.0391549715496531</v>
      </c>
      <c r="F1038" s="18">
        <v>7.7224530902085107</v>
      </c>
      <c r="H1038" s="18">
        <v>1.2800290000000132</v>
      </c>
      <c r="I1038" s="18">
        <v>8.6212467614334507</v>
      </c>
      <c r="J1038" s="18">
        <v>10.723336022804141</v>
      </c>
      <c r="K1038" s="18">
        <v>5.2071348907546824</v>
      </c>
      <c r="L1038" s="18">
        <v>5.5319856267316609</v>
      </c>
      <c r="N1038" s="18">
        <v>1037</v>
      </c>
      <c r="O1038" s="18">
        <v>8.580016999999998</v>
      </c>
      <c r="P1038" s="18">
        <v>17.666741206412794</v>
      </c>
      <c r="Q1038" s="18">
        <v>18.761220204831513</v>
      </c>
      <c r="R1038" s="18">
        <f t="shared" si="16"/>
        <v>13.254438716940172</v>
      </c>
    </row>
    <row r="1039" spans="1:18" x14ac:dyDescent="0.25">
      <c r="A1039" s="18">
        <v>1038</v>
      </c>
      <c r="B1039" s="18">
        <v>0.79992700000002515</v>
      </c>
      <c r="C1039" s="18">
        <v>6.4410900995443967</v>
      </c>
      <c r="D1039" s="18">
        <v>7.9286028977179406</v>
      </c>
      <c r="E1039" s="18">
        <v>4.1430030412885621</v>
      </c>
      <c r="F1039" s="18">
        <v>4.537090750868721</v>
      </c>
      <c r="H1039" s="18">
        <v>20.100036000000046</v>
      </c>
      <c r="I1039" s="18">
        <v>6.823223839342524</v>
      </c>
      <c r="J1039" s="18">
        <v>8.7890751477691111</v>
      </c>
      <c r="K1039" s="18">
        <v>3.5183419132626836</v>
      </c>
      <c r="L1039" s="18">
        <v>3.7475118968419054</v>
      </c>
      <c r="N1039" s="18">
        <v>1038</v>
      </c>
      <c r="O1039" s="18">
        <v>20.899963000000071</v>
      </c>
      <c r="P1039" s="18">
        <v>13.264313938886922</v>
      </c>
      <c r="Q1039" s="18">
        <v>16.717678045487052</v>
      </c>
      <c r="R1039" s="18">
        <f t="shared" si="16"/>
        <v>8.284602647710626</v>
      </c>
    </row>
    <row r="1040" spans="1:18" x14ac:dyDescent="0.25">
      <c r="A1040" s="18">
        <v>1039</v>
      </c>
      <c r="B1040" s="18">
        <v>6.589966000000004</v>
      </c>
      <c r="C1040" s="18">
        <v>5.4303519906983189</v>
      </c>
      <c r="D1040" s="18">
        <v>8.3449850994913799</v>
      </c>
      <c r="E1040" s="18">
        <v>3.0727972417254859</v>
      </c>
      <c r="F1040" s="18">
        <v>3.3240491920073971</v>
      </c>
      <c r="H1040" s="18">
        <v>6.1199950000000172</v>
      </c>
      <c r="I1040" s="18">
        <v>5.9293675490850211</v>
      </c>
      <c r="J1040" s="18">
        <v>7.7328238360711898</v>
      </c>
      <c r="K1040" s="18">
        <v>2.6612171679834526</v>
      </c>
      <c r="L1040" s="18">
        <v>2.8335392723317829</v>
      </c>
      <c r="N1040" s="18">
        <v>1039</v>
      </c>
      <c r="O1040" s="18">
        <v>12.709961000000021</v>
      </c>
      <c r="P1040" s="18">
        <v>11.35971953978334</v>
      </c>
      <c r="Q1040" s="18">
        <v>16.077808935562569</v>
      </c>
      <c r="R1040" s="18">
        <f t="shared" si="16"/>
        <v>6.1575884643391801</v>
      </c>
    </row>
    <row r="1041" spans="1:18" x14ac:dyDescent="0.25">
      <c r="A1041" s="18">
        <v>1040</v>
      </c>
      <c r="B1041" s="18">
        <v>0.17999199999997018</v>
      </c>
      <c r="C1041" s="18">
        <v>7.9214826360782169</v>
      </c>
      <c r="D1041" s="18">
        <v>8.2555101018063866</v>
      </c>
      <c r="E1041" s="18">
        <v>5.6903250155779457</v>
      </c>
      <c r="F1041" s="18">
        <v>6.2163364993795556</v>
      </c>
      <c r="H1041" s="18">
        <v>7.190003000000047</v>
      </c>
      <c r="I1041" s="18">
        <v>8.8410311983763084</v>
      </c>
      <c r="J1041" s="18">
        <v>10.028498041930156</v>
      </c>
      <c r="K1041" s="18">
        <v>5.2058954668075526</v>
      </c>
      <c r="L1041" s="18">
        <v>5.5867743047585892</v>
      </c>
      <c r="N1041" s="18">
        <v>1040</v>
      </c>
      <c r="O1041" s="18">
        <v>7.3699950000000172</v>
      </c>
      <c r="P1041" s="18">
        <v>16.762513834454523</v>
      </c>
      <c r="Q1041" s="18">
        <v>18.284008143736543</v>
      </c>
      <c r="R1041" s="18">
        <f t="shared" si="16"/>
        <v>11.803110804138145</v>
      </c>
    </row>
    <row r="1042" spans="1:18" x14ac:dyDescent="0.25">
      <c r="A1042" s="18">
        <v>1041</v>
      </c>
      <c r="B1042" s="18">
        <v>10.040038999999979</v>
      </c>
      <c r="C1042" s="18">
        <v>8.2228557826055635</v>
      </c>
      <c r="D1042" s="18">
        <v>9.6467357129601954</v>
      </c>
      <c r="E1042" s="18">
        <v>5.9163465445057186</v>
      </c>
      <c r="F1042" s="18">
        <v>6.4473923567748797</v>
      </c>
      <c r="H1042" s="18">
        <v>1.5399780000000192</v>
      </c>
      <c r="I1042" s="18">
        <v>8.8128649273393513</v>
      </c>
      <c r="J1042" s="18">
        <v>8.797143950577027</v>
      </c>
      <c r="K1042" s="18">
        <v>4.989440585255438</v>
      </c>
      <c r="L1042" s="18">
        <v>5.3312819993323597</v>
      </c>
      <c r="N1042" s="18">
        <v>1041</v>
      </c>
      <c r="O1042" s="18">
        <v>11.580016999999998</v>
      </c>
      <c r="P1042" s="18">
        <v>17.035720709944915</v>
      </c>
      <c r="Q1042" s="18">
        <v>18.443879663537224</v>
      </c>
      <c r="R1042" s="18">
        <f t="shared" si="16"/>
        <v>11.778674356107238</v>
      </c>
    </row>
    <row r="1043" spans="1:18" x14ac:dyDescent="0.25">
      <c r="A1043" s="18">
        <v>1042</v>
      </c>
      <c r="B1043" s="18">
        <v>0</v>
      </c>
      <c r="C1043" s="18">
        <v>7.2093327841822106</v>
      </c>
      <c r="D1043" s="18">
        <v>9.8879119329164649</v>
      </c>
      <c r="E1043" s="18">
        <v>4.4364037740093849</v>
      </c>
      <c r="F1043" s="18">
        <v>4.907490630712191</v>
      </c>
      <c r="H1043" s="18">
        <v>16.220031999999946</v>
      </c>
      <c r="I1043" s="18">
        <v>8.8917529100836106</v>
      </c>
      <c r="J1043" s="18">
        <v>7.3293852430678443</v>
      </c>
      <c r="K1043" s="18">
        <v>4.8025184198050228</v>
      </c>
      <c r="L1043" s="18">
        <v>5.1521458989091267</v>
      </c>
      <c r="N1043" s="18">
        <v>1042</v>
      </c>
      <c r="O1043" s="18">
        <v>16.220031999999946</v>
      </c>
      <c r="P1043" s="18">
        <v>16.101085694265819</v>
      </c>
      <c r="Q1043" s="18">
        <v>17.21729717598431</v>
      </c>
      <c r="R1043" s="18">
        <f t="shared" si="16"/>
        <v>10.059636529621319</v>
      </c>
    </row>
    <row r="1044" spans="1:18" x14ac:dyDescent="0.25">
      <c r="A1044" s="18">
        <v>1043</v>
      </c>
      <c r="B1044" s="18">
        <v>22.25</v>
      </c>
      <c r="C1044" s="18">
        <v>5.9495837260869155</v>
      </c>
      <c r="D1044" s="18">
        <v>9.6737488961686289</v>
      </c>
      <c r="E1044" s="18">
        <v>3.3913286850495252</v>
      </c>
      <c r="F1044" s="18">
        <v>3.6624252092662202</v>
      </c>
      <c r="H1044" s="18">
        <v>0</v>
      </c>
      <c r="I1044" s="18">
        <v>7.2481995289560208</v>
      </c>
      <c r="J1044" s="18">
        <v>7.0313467426455096</v>
      </c>
      <c r="K1044" s="18">
        <v>3.5048102058123849</v>
      </c>
      <c r="L1044" s="18">
        <v>3.7631555858771892</v>
      </c>
      <c r="N1044" s="18">
        <v>1043</v>
      </c>
      <c r="O1044" s="18">
        <v>22.25</v>
      </c>
      <c r="P1044" s="18">
        <v>13.197783255042935</v>
      </c>
      <c r="Q1044" s="18">
        <v>16.705095638814139</v>
      </c>
      <c r="R1044" s="18">
        <f t="shared" si="16"/>
        <v>7.425580795143409</v>
      </c>
    </row>
    <row r="1045" spans="1:18" x14ac:dyDescent="0.25">
      <c r="A1045" s="18">
        <v>1044</v>
      </c>
      <c r="B1045" s="18">
        <v>3.6500240000000304</v>
      </c>
      <c r="C1045" s="18">
        <v>6.1117157839917029</v>
      </c>
      <c r="D1045" s="18">
        <v>9.8898659585598825</v>
      </c>
      <c r="E1045" s="18">
        <v>3.2807038977650653</v>
      </c>
      <c r="F1045" s="18">
        <v>3.6259329789896979</v>
      </c>
      <c r="H1045" s="18">
        <v>4.839966000000004</v>
      </c>
      <c r="I1045" s="18">
        <v>7.7625225934874393</v>
      </c>
      <c r="J1045" s="18">
        <v>6.4307688304342285</v>
      </c>
      <c r="K1045" s="18">
        <v>3.8099675501999295</v>
      </c>
      <c r="L1045" s="18">
        <v>4.0850837290773807</v>
      </c>
      <c r="N1045" s="18">
        <v>1044</v>
      </c>
      <c r="O1045" s="18">
        <v>8.4899900000000343</v>
      </c>
      <c r="P1045" s="18">
        <v>13.874238377479141</v>
      </c>
      <c r="Q1045" s="18">
        <v>16.320634788994113</v>
      </c>
      <c r="R1045" s="18">
        <f t="shared" si="16"/>
        <v>7.7110167080670786</v>
      </c>
    </row>
    <row r="1046" spans="1:18" x14ac:dyDescent="0.25">
      <c r="A1046" s="18">
        <v>1045</v>
      </c>
      <c r="B1046" s="18">
        <v>19.070068999999876</v>
      </c>
      <c r="C1046" s="18">
        <v>5.9042358164649977</v>
      </c>
      <c r="D1046" s="18">
        <v>8.4421423298275364</v>
      </c>
      <c r="E1046" s="18">
        <v>3.4978331632229001</v>
      </c>
      <c r="F1046" s="18">
        <v>3.7969517171581058</v>
      </c>
      <c r="H1046" s="18">
        <v>0</v>
      </c>
      <c r="I1046" s="18">
        <v>6.896758155658719</v>
      </c>
      <c r="J1046" s="18">
        <v>8.1317329525522108</v>
      </c>
      <c r="K1046" s="18">
        <v>3.4393869759647053</v>
      </c>
      <c r="L1046" s="18">
        <v>3.6887334724858443</v>
      </c>
      <c r="N1046" s="18">
        <v>1045</v>
      </c>
      <c r="O1046" s="18">
        <v>19.070068999999876</v>
      </c>
      <c r="P1046" s="18">
        <v>12.800993972123717</v>
      </c>
      <c r="Q1046" s="18">
        <v>16.573875282379745</v>
      </c>
      <c r="R1046" s="18">
        <f t="shared" si="16"/>
        <v>7.4856851896439505</v>
      </c>
    </row>
    <row r="1047" spans="1:18" x14ac:dyDescent="0.25">
      <c r="A1047" s="18">
        <v>1046</v>
      </c>
      <c r="B1047" s="18">
        <v>6.630004000000099</v>
      </c>
      <c r="C1047" s="18">
        <v>6.9278480144218193</v>
      </c>
      <c r="D1047" s="18">
        <v>7.8224070343484957</v>
      </c>
      <c r="E1047" s="18">
        <v>4.7178587550887396</v>
      </c>
      <c r="F1047" s="18">
        <v>5.1628532626454486</v>
      </c>
      <c r="H1047" s="18">
        <v>0.69995199999993929</v>
      </c>
      <c r="I1047" s="18">
        <v>7.1481295900388124</v>
      </c>
      <c r="J1047" s="18">
        <v>9.3191142903799893</v>
      </c>
      <c r="K1047" s="18">
        <v>3.8561775994273635</v>
      </c>
      <c r="L1047" s="18">
        <v>4.1073945822367151</v>
      </c>
      <c r="N1047" s="18">
        <v>1046</v>
      </c>
      <c r="O1047" s="18">
        <v>7.3299560000000383</v>
      </c>
      <c r="P1047" s="18">
        <v>14.075977604460633</v>
      </c>
      <c r="Q1047" s="18">
        <v>17.141521324728487</v>
      </c>
      <c r="R1047" s="18">
        <f t="shared" si="16"/>
        <v>9.2702478448821637</v>
      </c>
    </row>
    <row r="1048" spans="1:18" x14ac:dyDescent="0.25">
      <c r="A1048" s="18">
        <v>1047</v>
      </c>
      <c r="B1048" s="18">
        <v>4.9000240000000304</v>
      </c>
      <c r="C1048" s="18">
        <v>5.8524711530092244</v>
      </c>
      <c r="D1048" s="18">
        <v>8.8888506851027813</v>
      </c>
      <c r="E1048" s="18">
        <v>3.4382030020410523</v>
      </c>
      <c r="F1048" s="18">
        <v>3.7239610746407825</v>
      </c>
      <c r="H1048" s="18">
        <v>8.0799560000000383</v>
      </c>
      <c r="I1048" s="18">
        <v>6.5405684224178362</v>
      </c>
      <c r="J1048" s="18">
        <v>7.5594520633997258</v>
      </c>
      <c r="K1048" s="18">
        <v>3.0881558555906596</v>
      </c>
      <c r="L1048" s="18">
        <v>3.2960446820967473</v>
      </c>
      <c r="N1048" s="18">
        <v>1047</v>
      </c>
      <c r="O1048" s="18">
        <v>12.979980000000069</v>
      </c>
      <c r="P1048" s="18">
        <v>12.393039575427061</v>
      </c>
      <c r="Q1048" s="18">
        <v>16.448302748502506</v>
      </c>
      <c r="R1048" s="18">
        <f t="shared" si="16"/>
        <v>7.0200057567375298</v>
      </c>
    </row>
    <row r="1049" spans="1:18" x14ac:dyDescent="0.25">
      <c r="A1049" s="18">
        <v>1048</v>
      </c>
      <c r="B1049" s="18">
        <v>0.81005899999991016</v>
      </c>
      <c r="C1049" s="18">
        <v>5.5124141694217563</v>
      </c>
      <c r="D1049" s="18">
        <v>8.9337868428344045</v>
      </c>
      <c r="E1049" s="18">
        <v>2.848279781439961</v>
      </c>
      <c r="F1049" s="18">
        <v>3.1365147178068034</v>
      </c>
      <c r="H1049" s="18">
        <v>8.2900389999999788</v>
      </c>
      <c r="I1049" s="18">
        <v>6.7136830600937767</v>
      </c>
      <c r="J1049" s="18">
        <v>6.9196264809191321</v>
      </c>
      <c r="K1049" s="18">
        <v>3.1177367883128495</v>
      </c>
      <c r="L1049" s="18">
        <v>3.3345409751960511</v>
      </c>
      <c r="N1049" s="18">
        <v>1048</v>
      </c>
      <c r="O1049" s="18">
        <v>9.100097999999889</v>
      </c>
      <c r="P1049" s="18">
        <v>12.226097229515533</v>
      </c>
      <c r="Q1049" s="18">
        <v>15.853413323753536</v>
      </c>
      <c r="R1049" s="18">
        <f t="shared" si="16"/>
        <v>6.4710556930028549</v>
      </c>
    </row>
    <row r="1050" spans="1:18" x14ac:dyDescent="0.25">
      <c r="A1050" s="18">
        <v>1049</v>
      </c>
      <c r="B1050" s="18">
        <v>14.5</v>
      </c>
      <c r="C1050" s="18">
        <v>4.5255688764339501</v>
      </c>
      <c r="D1050" s="18">
        <v>8.6230540472510722</v>
      </c>
      <c r="E1050" s="18">
        <v>2.0156013438210625</v>
      </c>
      <c r="F1050" s="18">
        <v>2.1599045114513449</v>
      </c>
      <c r="H1050" s="18">
        <v>0</v>
      </c>
      <c r="I1050" s="18">
        <v>5.4016739109016401</v>
      </c>
      <c r="J1050" s="18">
        <v>6.7345792391534225</v>
      </c>
      <c r="K1050" s="18">
        <v>2.0966313184216725</v>
      </c>
      <c r="L1050" s="18">
        <v>2.2389311623806436</v>
      </c>
      <c r="N1050" s="18">
        <v>1049</v>
      </c>
      <c r="O1050" s="18">
        <v>14.5</v>
      </c>
      <c r="P1050" s="18">
        <v>9.9272427873355902</v>
      </c>
      <c r="Q1050" s="18">
        <v>15.357633286404495</v>
      </c>
      <c r="R1050" s="18">
        <f t="shared" si="16"/>
        <v>4.3988356738319885</v>
      </c>
    </row>
    <row r="1051" spans="1:18" x14ac:dyDescent="0.25">
      <c r="A1051" s="18">
        <v>1050</v>
      </c>
      <c r="B1051" s="18">
        <v>2.1099859999999353</v>
      </c>
      <c r="C1051" s="18">
        <v>5.5056339609305542</v>
      </c>
      <c r="D1051" s="18">
        <v>8.7812334107304135</v>
      </c>
      <c r="E1051" s="18">
        <v>2.9310220416244999</v>
      </c>
      <c r="F1051" s="18">
        <v>3.2018933327283237</v>
      </c>
      <c r="H1051" s="18">
        <v>2.9899900000000343</v>
      </c>
      <c r="I1051" s="18">
        <v>6.6595547508825099</v>
      </c>
      <c r="J1051" s="18">
        <v>7.2438479368054773</v>
      </c>
      <c r="K1051" s="18">
        <v>3.1247727715183169</v>
      </c>
      <c r="L1051" s="18">
        <v>3.3473527487119457</v>
      </c>
      <c r="N1051" s="18">
        <v>1050</v>
      </c>
      <c r="O1051" s="18">
        <v>5.0999759999999696</v>
      </c>
      <c r="P1051" s="18">
        <v>12.165188711813064</v>
      </c>
      <c r="Q1051" s="18">
        <v>16.025081347535892</v>
      </c>
      <c r="R1051" s="18">
        <f t="shared" si="16"/>
        <v>6.5492460814402698</v>
      </c>
    </row>
    <row r="1052" spans="1:18" x14ac:dyDescent="0.25">
      <c r="A1052" s="18">
        <v>1051</v>
      </c>
      <c r="B1052" s="18">
        <v>10.83996500000012</v>
      </c>
      <c r="C1052" s="18">
        <v>5.9324247827549881</v>
      </c>
      <c r="D1052" s="18">
        <v>8.1197282383414446</v>
      </c>
      <c r="E1052" s="18">
        <v>3.6034396660782262</v>
      </c>
      <c r="F1052" s="18">
        <v>3.9196833243159954</v>
      </c>
      <c r="H1052" s="18">
        <v>0</v>
      </c>
      <c r="I1052" s="18">
        <v>6.5111297303616649</v>
      </c>
      <c r="J1052" s="18">
        <v>8.3340029260958346</v>
      </c>
      <c r="K1052" s="18">
        <v>3.2042849500202966</v>
      </c>
      <c r="L1052" s="18">
        <v>3.4211942881455024</v>
      </c>
      <c r="N1052" s="18">
        <v>1051</v>
      </c>
      <c r="O1052" s="18">
        <v>10.83996500000012</v>
      </c>
      <c r="P1052" s="18">
        <v>12.443554513116652</v>
      </c>
      <c r="Q1052" s="18">
        <v>16.453731164437279</v>
      </c>
      <c r="R1052" s="18">
        <f t="shared" si="16"/>
        <v>7.3408776124614974</v>
      </c>
    </row>
    <row r="1053" spans="1:18" x14ac:dyDescent="0.25">
      <c r="A1053" s="18">
        <v>1052</v>
      </c>
      <c r="B1053" s="18">
        <v>4.1400140000000647</v>
      </c>
      <c r="C1053" s="18">
        <v>5.7384349027472865</v>
      </c>
      <c r="D1053" s="18">
        <v>8.3378788381010853</v>
      </c>
      <c r="E1053" s="18">
        <v>3.3425455614259767</v>
      </c>
      <c r="F1053" s="18">
        <v>3.6435947439617724</v>
      </c>
      <c r="H1053" s="18">
        <v>4.5100099999999657</v>
      </c>
      <c r="I1053" s="18">
        <v>6.2767772625857221</v>
      </c>
      <c r="J1053" s="18">
        <v>7.8345886310196775</v>
      </c>
      <c r="K1053" s="18">
        <v>2.9530648871100444</v>
      </c>
      <c r="L1053" s="18">
        <v>3.1448209471238924</v>
      </c>
      <c r="N1053" s="18">
        <v>1052</v>
      </c>
      <c r="O1053" s="18">
        <v>8.6500240000000304</v>
      </c>
      <c r="P1053" s="18">
        <v>12.015212165333008</v>
      </c>
      <c r="Q1053" s="18">
        <v>16.172467469120761</v>
      </c>
      <c r="R1053" s="18">
        <f t="shared" si="16"/>
        <v>6.7884156910856648</v>
      </c>
    </row>
    <row r="1054" spans="1:18" x14ac:dyDescent="0.25">
      <c r="A1054" s="18">
        <v>1053</v>
      </c>
      <c r="B1054" s="18">
        <v>4.3100589999999102</v>
      </c>
      <c r="C1054" s="18">
        <v>7.1860117104201136</v>
      </c>
      <c r="D1054" s="18">
        <v>8.0537210771197358</v>
      </c>
      <c r="E1054" s="18">
        <v>4.9716112147588563</v>
      </c>
      <c r="F1054" s="18">
        <v>5.4151590535210241</v>
      </c>
      <c r="H1054" s="18">
        <v>6.3299560000000383</v>
      </c>
      <c r="I1054" s="18">
        <v>7.9107792225722937</v>
      </c>
      <c r="J1054" s="18">
        <v>9.6035387855173155</v>
      </c>
      <c r="K1054" s="18">
        <v>4.4519435062418609</v>
      </c>
      <c r="L1054" s="18">
        <v>4.7724052059892266</v>
      </c>
      <c r="N1054" s="18">
        <v>1053</v>
      </c>
      <c r="O1054" s="18">
        <v>10.640014999999948</v>
      </c>
      <c r="P1054" s="18">
        <v>15.096790932992407</v>
      </c>
      <c r="Q1054" s="18">
        <v>17.657259862637051</v>
      </c>
      <c r="R1054" s="18">
        <f t="shared" si="16"/>
        <v>10.18756425951025</v>
      </c>
    </row>
    <row r="1055" spans="1:18" x14ac:dyDescent="0.25">
      <c r="A1055" s="18">
        <v>1054</v>
      </c>
      <c r="B1055" s="18">
        <v>6.1799310000001242</v>
      </c>
      <c r="C1055" s="18">
        <v>6.9765424885473823</v>
      </c>
      <c r="D1055" s="18">
        <v>7.9945949457891938</v>
      </c>
      <c r="E1055" s="18">
        <v>4.772023964572595</v>
      </c>
      <c r="F1055" s="18">
        <v>5.2263240885415518</v>
      </c>
      <c r="H1055" s="18">
        <v>2.7199709999999868</v>
      </c>
      <c r="I1055" s="18">
        <v>6.9053966737177186</v>
      </c>
      <c r="J1055" s="18">
        <v>9.045073258195</v>
      </c>
      <c r="K1055" s="18">
        <v>3.6460693391353072</v>
      </c>
      <c r="L1055" s="18">
        <v>3.8674930793714228</v>
      </c>
      <c r="N1055" s="18">
        <v>1054</v>
      </c>
      <c r="O1055" s="18">
        <v>8.899902000000111</v>
      </c>
      <c r="P1055" s="18">
        <v>13.881939162265102</v>
      </c>
      <c r="Q1055" s="18">
        <v>17.039668203984192</v>
      </c>
      <c r="R1055" s="18">
        <f t="shared" si="16"/>
        <v>9.0938171679129738</v>
      </c>
    </row>
    <row r="1056" spans="1:18" x14ac:dyDescent="0.25">
      <c r="A1056" s="18">
        <v>1055</v>
      </c>
      <c r="B1056" s="18">
        <v>1.8200689999998758</v>
      </c>
      <c r="C1056" s="18">
        <v>4.8435443869208923</v>
      </c>
      <c r="D1056" s="18">
        <v>8.1922584399585094</v>
      </c>
      <c r="E1056" s="18">
        <v>2.3718734238591881</v>
      </c>
      <c r="F1056" s="18">
        <v>2.5797529177345835</v>
      </c>
      <c r="H1056" s="18">
        <v>13.5</v>
      </c>
      <c r="I1056" s="18">
        <v>5.4936884890806512</v>
      </c>
      <c r="J1056" s="18">
        <v>7.209328983121619</v>
      </c>
      <c r="K1056" s="18">
        <v>2.2635996806195129</v>
      </c>
      <c r="L1056" s="18">
        <v>2.4078630614639041</v>
      </c>
      <c r="N1056" s="18">
        <v>1055</v>
      </c>
      <c r="O1056" s="18">
        <v>15.320068999999876</v>
      </c>
      <c r="P1056" s="18">
        <v>10.337232876001544</v>
      </c>
      <c r="Q1056" s="18">
        <v>15.401587423080128</v>
      </c>
      <c r="R1056" s="18">
        <f t="shared" si="16"/>
        <v>4.9876159791984875</v>
      </c>
    </row>
    <row r="1057" spans="1:18" x14ac:dyDescent="0.25">
      <c r="A1057" s="18">
        <v>1056</v>
      </c>
      <c r="B1057" s="18">
        <v>5.3699950000000172</v>
      </c>
      <c r="C1057" s="18">
        <v>7.4519960461146555</v>
      </c>
      <c r="D1057" s="18">
        <v>7.6192238748720094</v>
      </c>
      <c r="E1057" s="18">
        <v>5.3771271228606095</v>
      </c>
      <c r="F1057" s="18">
        <v>5.8429855166367082</v>
      </c>
      <c r="H1057" s="18">
        <v>3.1899410000000898</v>
      </c>
      <c r="I1057" s="18">
        <v>8.0479223286809258</v>
      </c>
      <c r="J1057" s="18">
        <v>10.397632194932225</v>
      </c>
      <c r="K1057" s="18">
        <v>4.6835069093687167</v>
      </c>
      <c r="L1057" s="18">
        <v>5.0246315093412175</v>
      </c>
      <c r="N1057" s="18">
        <v>1056</v>
      </c>
      <c r="O1057" s="18">
        <v>8.559936000000107</v>
      </c>
      <c r="P1057" s="18">
        <v>15.49991837479558</v>
      </c>
      <c r="Q1057" s="18">
        <v>18.016856069804234</v>
      </c>
      <c r="R1057" s="18">
        <f t="shared" si="16"/>
        <v>10.867617025977925</v>
      </c>
    </row>
    <row r="1058" spans="1:18" x14ac:dyDescent="0.25">
      <c r="A1058" s="18">
        <v>1057</v>
      </c>
      <c r="B1058" s="18">
        <v>3.8898920000001453</v>
      </c>
      <c r="C1058" s="18">
        <v>7.875331098413028</v>
      </c>
      <c r="D1058" s="18">
        <v>7.772904520020445</v>
      </c>
      <c r="E1058" s="18">
        <v>5.8109119404785528</v>
      </c>
      <c r="F1058" s="18">
        <v>6.3701326760808756</v>
      </c>
      <c r="H1058" s="18">
        <v>2.0900879999999233</v>
      </c>
      <c r="I1058" s="18">
        <v>7.4542005952701897</v>
      </c>
      <c r="J1058" s="18">
        <v>9.9605762586092936</v>
      </c>
      <c r="K1058" s="18">
        <v>4.2194915224260292</v>
      </c>
      <c r="L1058" s="18">
        <v>4.4726162613291667</v>
      </c>
      <c r="N1058" s="18">
        <v>1057</v>
      </c>
      <c r="O1058" s="18">
        <v>5.9799800000000687</v>
      </c>
      <c r="P1058" s="18">
        <v>15.329531693683219</v>
      </c>
      <c r="Q1058" s="18">
        <v>17.73348077862974</v>
      </c>
      <c r="R1058" s="18">
        <f t="shared" si="16"/>
        <v>10.842748937410043</v>
      </c>
    </row>
    <row r="1059" spans="1:18" x14ac:dyDescent="0.25">
      <c r="A1059" s="18">
        <v>1058</v>
      </c>
      <c r="B1059" s="18">
        <v>0</v>
      </c>
      <c r="C1059" s="18">
        <v>7.6657344079710583</v>
      </c>
      <c r="D1059" s="18">
        <v>7.7353331087434967</v>
      </c>
      <c r="E1059" s="18">
        <v>5.5609217810071101</v>
      </c>
      <c r="F1059" s="18">
        <v>6.0632051099623796</v>
      </c>
      <c r="H1059" s="18">
        <v>17.640014000000065</v>
      </c>
      <c r="I1059" s="18">
        <v>8.1463436125107958</v>
      </c>
      <c r="J1059" s="18">
        <v>10.292942914565167</v>
      </c>
      <c r="K1059" s="18">
        <v>4.7502553658757449</v>
      </c>
      <c r="L1059" s="18">
        <v>5.0868346841704115</v>
      </c>
      <c r="N1059" s="18">
        <v>1058</v>
      </c>
      <c r="O1059" s="18">
        <v>17.640014000000065</v>
      </c>
      <c r="P1059" s="18">
        <v>15.812078020481854</v>
      </c>
      <c r="Q1059" s="18">
        <v>18.028276023308663</v>
      </c>
      <c r="R1059" s="18">
        <f t="shared" si="16"/>
        <v>11.150039794132791</v>
      </c>
    </row>
    <row r="1060" spans="1:18" x14ac:dyDescent="0.25">
      <c r="A1060" s="18">
        <v>1059</v>
      </c>
      <c r="B1060" s="18">
        <v>5.0799560000000383</v>
      </c>
      <c r="C1060" s="18">
        <v>6.7648145329614877</v>
      </c>
      <c r="D1060" s="18">
        <v>8.1759420981578899</v>
      </c>
      <c r="E1060" s="18">
        <v>4.5318989501154006</v>
      </c>
      <c r="F1060" s="18">
        <v>4.9594058323360217</v>
      </c>
      <c r="H1060" s="18">
        <v>4.469970000000103</v>
      </c>
      <c r="I1060" s="18">
        <v>6.643580298896973</v>
      </c>
      <c r="J1060" s="18">
        <v>8.6550983315976797</v>
      </c>
      <c r="K1060" s="18">
        <v>3.3884023710906455</v>
      </c>
      <c r="L1060" s="18">
        <v>3.5870832143820666</v>
      </c>
      <c r="N1060" s="18">
        <v>1059</v>
      </c>
      <c r="O1060" s="18">
        <v>9.5499260000001414</v>
      </c>
      <c r="P1060" s="18">
        <v>13.408394831858461</v>
      </c>
      <c r="Q1060" s="18">
        <v>16.831040429755568</v>
      </c>
      <c r="R1060" s="18">
        <f t="shared" si="16"/>
        <v>8.5464890467180883</v>
      </c>
    </row>
    <row r="1061" spans="1:18" x14ac:dyDescent="0.25">
      <c r="A1061" s="18">
        <v>1060</v>
      </c>
      <c r="B1061" s="18">
        <v>0</v>
      </c>
      <c r="C1061" s="18">
        <v>5.318618175185275</v>
      </c>
      <c r="D1061" s="18">
        <v>9.809399281629684</v>
      </c>
      <c r="E1061" s="18">
        <v>2.6009183876963378</v>
      </c>
      <c r="F1061" s="18">
        <v>2.8114799543985631</v>
      </c>
      <c r="H1061" s="18">
        <v>15.450012999999899</v>
      </c>
      <c r="I1061" s="18">
        <v>6.969738304928959</v>
      </c>
      <c r="J1061" s="18">
        <v>6.2604665466406537</v>
      </c>
      <c r="K1061" s="18">
        <v>3.1741680935984711</v>
      </c>
      <c r="L1061" s="18">
        <v>3.416442205344854</v>
      </c>
      <c r="N1061" s="18">
        <v>1060</v>
      </c>
      <c r="O1061" s="18">
        <v>15.450012999999899</v>
      </c>
      <c r="P1061" s="18">
        <v>12.288356480114235</v>
      </c>
      <c r="Q1061" s="18">
        <v>16.069865828270338</v>
      </c>
      <c r="R1061" s="18">
        <f t="shared" si="16"/>
        <v>6.2279221597434171</v>
      </c>
    </row>
    <row r="1062" spans="1:18" x14ac:dyDescent="0.25">
      <c r="A1062" s="18">
        <v>1061</v>
      </c>
      <c r="B1062" s="18">
        <v>8.839966000000004</v>
      </c>
      <c r="C1062" s="18">
        <v>5.8706128809364939</v>
      </c>
      <c r="D1062" s="18">
        <v>9.1342511662476582</v>
      </c>
      <c r="E1062" s="18">
        <v>3.1906480604576597</v>
      </c>
      <c r="F1062" s="18">
        <v>3.5145591356695629</v>
      </c>
      <c r="H1062" s="18">
        <v>0</v>
      </c>
      <c r="I1062" s="18">
        <v>7.1782877416559803</v>
      </c>
      <c r="J1062" s="18">
        <v>7.0014737123081661</v>
      </c>
      <c r="K1062" s="18">
        <v>3.4824563932109593</v>
      </c>
      <c r="L1062" s="18">
        <v>3.7293122599749555</v>
      </c>
      <c r="N1062" s="18">
        <v>1061</v>
      </c>
      <c r="O1062" s="18">
        <v>8.839966000000004</v>
      </c>
      <c r="P1062" s="18">
        <v>13.048900622592473</v>
      </c>
      <c r="Q1062" s="18">
        <v>16.135724878555823</v>
      </c>
      <c r="R1062" s="18">
        <f t="shared" si="16"/>
        <v>7.2438713956445184</v>
      </c>
    </row>
    <row r="1063" spans="1:18" x14ac:dyDescent="0.25">
      <c r="A1063" s="18">
        <v>1062</v>
      </c>
      <c r="B1063" s="18">
        <v>15.660033999999996</v>
      </c>
      <c r="C1063" s="18">
        <v>5.1203199582755037</v>
      </c>
      <c r="D1063" s="18">
        <v>8.0347076237594752</v>
      </c>
      <c r="E1063" s="18">
        <v>2.7423865756496699</v>
      </c>
      <c r="F1063" s="18">
        <v>2.9696786323195745</v>
      </c>
      <c r="H1063" s="18">
        <v>0</v>
      </c>
      <c r="I1063" s="18">
        <v>5.7090772278053974</v>
      </c>
      <c r="J1063" s="18">
        <v>7.7161500100504981</v>
      </c>
      <c r="K1063" s="18">
        <v>2.5067012021022812</v>
      </c>
      <c r="L1063" s="18">
        <v>2.6725040895939594</v>
      </c>
      <c r="N1063" s="18">
        <v>1062</v>
      </c>
      <c r="O1063" s="18">
        <v>15.660033999999996</v>
      </c>
      <c r="P1063" s="18">
        <v>10.8293971860809</v>
      </c>
      <c r="Q1063" s="18">
        <v>15.750857633809973</v>
      </c>
      <c r="R1063" s="18">
        <f t="shared" si="16"/>
        <v>5.6421827219135334</v>
      </c>
    </row>
    <row r="1064" spans="1:18" x14ac:dyDescent="0.25">
      <c r="A1064" s="18">
        <v>1063</v>
      </c>
      <c r="B1064" s="18">
        <v>3.0399170000000595</v>
      </c>
      <c r="C1064" s="18">
        <v>4.7410175248706423</v>
      </c>
      <c r="D1064" s="18">
        <v>8.3583387699573475</v>
      </c>
      <c r="E1064" s="18">
        <v>2.2382248469869497</v>
      </c>
      <c r="F1064" s="18">
        <v>2.4327759293288445</v>
      </c>
      <c r="H1064" s="18">
        <v>3.4400630000000092</v>
      </c>
      <c r="I1064" s="18">
        <v>5.3906665595148082</v>
      </c>
      <c r="J1064" s="18">
        <v>6.919150773723004</v>
      </c>
      <c r="K1064" s="18">
        <v>2.1430711791747892</v>
      </c>
      <c r="L1064" s="18">
        <v>2.276709646194373</v>
      </c>
      <c r="N1064" s="18">
        <v>1063</v>
      </c>
      <c r="O1064" s="18">
        <v>6.4799800000000687</v>
      </c>
      <c r="P1064" s="18">
        <v>10.131684084385451</v>
      </c>
      <c r="Q1064" s="18">
        <v>15.277489543680352</v>
      </c>
      <c r="R1064" s="18">
        <f t="shared" si="16"/>
        <v>4.7094855755232174</v>
      </c>
    </row>
    <row r="1065" spans="1:18" x14ac:dyDescent="0.25">
      <c r="A1065" s="18">
        <v>1064</v>
      </c>
      <c r="B1065" s="18">
        <v>4.7000739999998586</v>
      </c>
      <c r="C1065" s="18">
        <v>4.4496747277748945</v>
      </c>
      <c r="D1065" s="18">
        <v>9.0002510071887052</v>
      </c>
      <c r="E1065" s="18">
        <v>1.8132530327891327</v>
      </c>
      <c r="F1065" s="18">
        <v>1.9469897853716902</v>
      </c>
      <c r="H1065" s="18">
        <v>4.2900389999999788</v>
      </c>
      <c r="I1065" s="18">
        <v>5.6927705722088824</v>
      </c>
      <c r="J1065" s="18">
        <v>6.2524670504661675</v>
      </c>
      <c r="K1065" s="18">
        <v>2.2349710647264227</v>
      </c>
      <c r="L1065" s="18">
        <v>2.3970437614196318</v>
      </c>
      <c r="N1065" s="18">
        <v>1064</v>
      </c>
      <c r="O1065" s="18">
        <v>8.9901129999998375</v>
      </c>
      <c r="P1065" s="18">
        <v>10.142445299983777</v>
      </c>
      <c r="Q1065" s="18">
        <v>15.252718057654873</v>
      </c>
      <c r="R1065" s="18">
        <f t="shared" si="16"/>
        <v>4.344033546791322</v>
      </c>
    </row>
    <row r="1066" spans="1:18" x14ac:dyDescent="0.25">
      <c r="A1066" s="18">
        <v>1065</v>
      </c>
      <c r="B1066" s="18">
        <v>6.1500249999999141</v>
      </c>
      <c r="C1066" s="18">
        <v>5.7125897950138818</v>
      </c>
      <c r="D1066" s="18">
        <v>8.3016293097695169</v>
      </c>
      <c r="E1066" s="18">
        <v>3.2335725309362755</v>
      </c>
      <c r="F1066" s="18">
        <v>3.5379546594175135</v>
      </c>
      <c r="H1066" s="18">
        <v>0</v>
      </c>
      <c r="I1066" s="18">
        <v>6.6521687058273642</v>
      </c>
      <c r="J1066" s="18">
        <v>7.8320194016499496</v>
      </c>
      <c r="K1066" s="18">
        <v>3.2318436214220769</v>
      </c>
      <c r="L1066" s="18">
        <v>3.4583163543091504</v>
      </c>
      <c r="N1066" s="18">
        <v>1065</v>
      </c>
      <c r="O1066" s="18">
        <v>6.1500249999999141</v>
      </c>
      <c r="P1066" s="18">
        <v>12.364758500841246</v>
      </c>
      <c r="Q1066" s="18">
        <v>16.133648711419468</v>
      </c>
      <c r="R1066" s="18">
        <f t="shared" si="16"/>
        <v>6.9962710137266644</v>
      </c>
    </row>
    <row r="1067" spans="1:18" x14ac:dyDescent="0.25">
      <c r="A1067" s="18">
        <v>1066</v>
      </c>
      <c r="B1067" s="18">
        <v>10.729980000000069</v>
      </c>
      <c r="C1067" s="18">
        <v>6.1027994299086297</v>
      </c>
      <c r="D1067" s="18">
        <v>7.3524271695703636</v>
      </c>
      <c r="E1067" s="18">
        <v>3.9683325739296711</v>
      </c>
      <c r="F1067" s="18">
        <v>4.3139201203690325</v>
      </c>
      <c r="H1067" s="18">
        <v>0</v>
      </c>
      <c r="I1067" s="18">
        <v>6.152517707925611</v>
      </c>
      <c r="J1067" s="18">
        <v>9.1915753006701078</v>
      </c>
      <c r="K1067" s="18">
        <v>3.0992737707687676</v>
      </c>
      <c r="L1067" s="18">
        <v>3.2964388338669228</v>
      </c>
      <c r="N1067" s="18">
        <v>1066</v>
      </c>
      <c r="O1067" s="18">
        <v>10.729980000000069</v>
      </c>
      <c r="P1067" s="18">
        <v>12.25531713783424</v>
      </c>
      <c r="Q1067" s="18">
        <v>16.544002470240471</v>
      </c>
      <c r="R1067" s="18">
        <f t="shared" si="16"/>
        <v>7.6103589542359558</v>
      </c>
    </row>
    <row r="1068" spans="1:18" x14ac:dyDescent="0.25">
      <c r="A1068" s="18">
        <v>1067</v>
      </c>
      <c r="B1068" s="18">
        <v>0</v>
      </c>
      <c r="C1068" s="18">
        <v>6.3116796781949285</v>
      </c>
      <c r="D1068" s="18">
        <v>8.1131866912803403</v>
      </c>
      <c r="E1068" s="18">
        <v>4.0530217321925939</v>
      </c>
      <c r="F1068" s="18">
        <v>4.4094366193428876</v>
      </c>
      <c r="H1068" s="18">
        <v>7.3200689999998758</v>
      </c>
      <c r="I1068" s="18">
        <v>6.6464916275247443</v>
      </c>
      <c r="J1068" s="18">
        <v>8.5993732946789194</v>
      </c>
      <c r="K1068" s="18">
        <v>3.363898717598675</v>
      </c>
      <c r="L1068" s="18">
        <v>3.5847534693721745</v>
      </c>
      <c r="N1068" s="18">
        <v>1067</v>
      </c>
      <c r="O1068" s="18">
        <v>7.3200689999998758</v>
      </c>
      <c r="P1068" s="18">
        <v>12.958171305719674</v>
      </c>
      <c r="Q1068" s="18">
        <v>16.71255998595926</v>
      </c>
      <c r="R1068" s="18">
        <f t="shared" si="16"/>
        <v>7.9941900887150616</v>
      </c>
    </row>
    <row r="1069" spans="1:18" x14ac:dyDescent="0.25">
      <c r="A1069" s="18">
        <v>1068</v>
      </c>
      <c r="B1069" s="18">
        <v>1.2900389999999788</v>
      </c>
      <c r="C1069" s="18">
        <v>6.3551935105737041</v>
      </c>
      <c r="D1069" s="18">
        <v>8.4012449434670398</v>
      </c>
      <c r="E1069" s="18">
        <v>3.9684001351455658</v>
      </c>
      <c r="F1069" s="18">
        <v>4.3366395945749812</v>
      </c>
      <c r="H1069" s="18">
        <v>8.3699950000000172</v>
      </c>
      <c r="I1069" s="18">
        <v>7.042735823437579</v>
      </c>
      <c r="J1069" s="18">
        <v>8.2737881959895816</v>
      </c>
      <c r="K1069" s="18">
        <v>3.6028345786039209</v>
      </c>
      <c r="L1069" s="18">
        <v>3.8487414137938041</v>
      </c>
      <c r="N1069" s="18">
        <v>1068</v>
      </c>
      <c r="O1069" s="18">
        <v>9.660033999999996</v>
      </c>
      <c r="P1069" s="18">
        <v>13.397929334011284</v>
      </c>
      <c r="Q1069" s="18">
        <v>16.675033139456623</v>
      </c>
      <c r="R1069" s="18">
        <f t="shared" si="16"/>
        <v>8.1853810083687861</v>
      </c>
    </row>
    <row r="1070" spans="1:18" x14ac:dyDescent="0.25">
      <c r="A1070" s="18">
        <v>1069</v>
      </c>
      <c r="B1070" s="18">
        <v>7.1298820000001797</v>
      </c>
      <c r="C1070" s="18">
        <v>6.1780033875607536</v>
      </c>
      <c r="D1070" s="18">
        <v>7.6947425120891104</v>
      </c>
      <c r="E1070" s="18">
        <v>3.9265999246087118</v>
      </c>
      <c r="F1070" s="18">
        <v>4.2872090395675855</v>
      </c>
      <c r="H1070" s="18">
        <v>4.8800049999999828</v>
      </c>
      <c r="I1070" s="18">
        <v>6.4694149242634742</v>
      </c>
      <c r="J1070" s="18">
        <v>8.8057406384590209</v>
      </c>
      <c r="K1070" s="18">
        <v>3.2731685698348914</v>
      </c>
      <c r="L1070" s="18">
        <v>3.4857686978331115</v>
      </c>
      <c r="N1070" s="18">
        <v>1069</v>
      </c>
      <c r="O1070" s="18">
        <v>12.009887000000163</v>
      </c>
      <c r="P1070" s="18">
        <v>12.647418311824229</v>
      </c>
      <c r="Q1070" s="18">
        <v>16.500483150548131</v>
      </c>
      <c r="R1070" s="18">
        <f t="shared" si="16"/>
        <v>7.772977737400697</v>
      </c>
    </row>
    <row r="1071" spans="1:18" x14ac:dyDescent="0.25">
      <c r="A1071" s="18">
        <v>1070</v>
      </c>
      <c r="B1071" s="18">
        <v>4.339966000000004</v>
      </c>
      <c r="C1071" s="18">
        <v>5.1742591948898582</v>
      </c>
      <c r="D1071" s="18">
        <v>7.3709182463322289</v>
      </c>
      <c r="E1071" s="18">
        <v>2.9281435061515113</v>
      </c>
      <c r="F1071" s="18">
        <v>3.1863466441217683</v>
      </c>
      <c r="H1071" s="18">
        <v>5.8800049999999828</v>
      </c>
      <c r="I1071" s="18">
        <v>5.1644627861885173</v>
      </c>
      <c r="J1071" s="18">
        <v>8.2158827811663571</v>
      </c>
      <c r="K1071" s="18">
        <v>2.2098658563475562</v>
      </c>
      <c r="L1071" s="18">
        <v>2.3331970384885188</v>
      </c>
      <c r="N1071" s="18">
        <v>1070</v>
      </c>
      <c r="O1071" s="18">
        <v>10.219970999999987</v>
      </c>
      <c r="P1071" s="18">
        <v>10.338721981078375</v>
      </c>
      <c r="Q1071" s="18">
        <v>15.586801027498586</v>
      </c>
      <c r="R1071" s="18">
        <f t="shared" si="16"/>
        <v>5.519543682610287</v>
      </c>
    </row>
    <row r="1072" spans="1:18" x14ac:dyDescent="0.25">
      <c r="A1072" s="18">
        <v>1071</v>
      </c>
      <c r="B1072" s="18">
        <v>0.4400630000000092</v>
      </c>
      <c r="C1072" s="18">
        <v>4.685913147563161</v>
      </c>
      <c r="D1072" s="18">
        <v>8.673383411589878</v>
      </c>
      <c r="E1072" s="18">
        <v>2.1960659069306305</v>
      </c>
      <c r="F1072" s="18">
        <v>2.351845814824606</v>
      </c>
      <c r="H1072" s="18">
        <v>7.6300049999999828</v>
      </c>
      <c r="I1072" s="18">
        <v>5.5566084157170454</v>
      </c>
      <c r="J1072" s="18">
        <v>6.8092104820434702</v>
      </c>
      <c r="K1072" s="18">
        <v>2.2346919713058648</v>
      </c>
      <c r="L1072" s="18">
        <v>2.3887639046214098</v>
      </c>
      <c r="N1072" s="18">
        <v>1071</v>
      </c>
      <c r="O1072" s="18">
        <v>8.070067999999992</v>
      </c>
      <c r="P1072" s="18">
        <v>10.242521563280206</v>
      </c>
      <c r="Q1072" s="18">
        <v>15.482593893633348</v>
      </c>
      <c r="R1072" s="18">
        <f t="shared" si="16"/>
        <v>4.7406097194460157</v>
      </c>
    </row>
    <row r="1073" spans="1:18" x14ac:dyDescent="0.25">
      <c r="A1073" s="18">
        <v>1072</v>
      </c>
      <c r="B1073" s="18">
        <v>1.1199950000000172</v>
      </c>
      <c r="C1073" s="18">
        <v>5.6974384543412597</v>
      </c>
      <c r="D1073" s="18">
        <v>8.5863897581006459</v>
      </c>
      <c r="E1073" s="18">
        <v>3.138915264404015</v>
      </c>
      <c r="F1073" s="18">
        <v>3.443713970681654</v>
      </c>
      <c r="H1073" s="18">
        <v>3.6500240000000304</v>
      </c>
      <c r="I1073" s="18">
        <v>6.7610386727630267</v>
      </c>
      <c r="J1073" s="18">
        <v>7.4519024337455422</v>
      </c>
      <c r="K1073" s="18">
        <v>3.2541899851646106</v>
      </c>
      <c r="L1073" s="18">
        <v>3.4825545658678063</v>
      </c>
      <c r="N1073" s="18">
        <v>1072</v>
      </c>
      <c r="O1073" s="18">
        <v>4.7700190000000475</v>
      </c>
      <c r="P1073" s="18">
        <v>12.458477127104286</v>
      </c>
      <c r="Q1073" s="18">
        <v>16.038292191846189</v>
      </c>
      <c r="R1073" s="18">
        <f t="shared" si="16"/>
        <v>6.9262685365494603</v>
      </c>
    </row>
    <row r="1074" spans="1:18" x14ac:dyDescent="0.25">
      <c r="A1074" s="18">
        <v>1073</v>
      </c>
      <c r="B1074" s="18">
        <v>12.530029999999897</v>
      </c>
      <c r="C1074" s="18">
        <v>6.6858911141407766</v>
      </c>
      <c r="D1074" s="18">
        <v>7.8757995198403599</v>
      </c>
      <c r="E1074" s="18">
        <v>4.5209847086003832</v>
      </c>
      <c r="F1074" s="18">
        <v>4.9055035682490304</v>
      </c>
      <c r="H1074" s="18">
        <v>0</v>
      </c>
      <c r="I1074" s="18">
        <v>7.1322342957585905</v>
      </c>
      <c r="J1074" s="18">
        <v>9.3336180729691751</v>
      </c>
      <c r="K1074" s="18">
        <v>3.8404745284812418</v>
      </c>
      <c r="L1074" s="18">
        <v>4.1085141523190485</v>
      </c>
      <c r="N1074" s="18">
        <v>1073</v>
      </c>
      <c r="O1074" s="18">
        <v>12.530029999999897</v>
      </c>
      <c r="P1074" s="18">
        <v>13.818125409899366</v>
      </c>
      <c r="Q1074" s="18">
        <v>17.209417592809537</v>
      </c>
      <c r="R1074" s="18">
        <f t="shared" si="16"/>
        <v>9.0140177205680789</v>
      </c>
    </row>
    <row r="1075" spans="1:18" x14ac:dyDescent="0.25">
      <c r="A1075" s="18">
        <v>1074</v>
      </c>
      <c r="B1075" s="18">
        <v>1.059936000000107</v>
      </c>
      <c r="C1075" s="18">
        <v>8.8870570999603373</v>
      </c>
      <c r="D1075" s="18">
        <v>7.7298382399793386</v>
      </c>
      <c r="E1075" s="18">
        <v>6.8764514922330147</v>
      </c>
      <c r="F1075" s="18">
        <v>7.52872402813089</v>
      </c>
      <c r="H1075" s="18">
        <v>5.600097999999889</v>
      </c>
      <c r="I1075" s="18">
        <v>8.9969778342962563</v>
      </c>
      <c r="J1075" s="18">
        <v>11.092128696188407</v>
      </c>
      <c r="K1075" s="18">
        <v>5.5457600100732067</v>
      </c>
      <c r="L1075" s="18">
        <v>5.9247224619803811</v>
      </c>
      <c r="N1075" s="18">
        <v>1074</v>
      </c>
      <c r="O1075" s="18">
        <v>6.660033999999996</v>
      </c>
      <c r="P1075" s="18">
        <v>17.884034934256594</v>
      </c>
      <c r="Q1075" s="18">
        <v>18.821966936167748</v>
      </c>
      <c r="R1075" s="18">
        <f t="shared" si="16"/>
        <v>13.453446490111272</v>
      </c>
    </row>
    <row r="1076" spans="1:18" x14ac:dyDescent="0.25">
      <c r="A1076" s="18">
        <v>1075</v>
      </c>
      <c r="B1076" s="18">
        <v>5.2399900000000343</v>
      </c>
      <c r="C1076" s="18">
        <v>8.4562302036122503</v>
      </c>
      <c r="D1076" s="18">
        <v>7.7535083060079444</v>
      </c>
      <c r="E1076" s="18">
        <v>6.4667082399862128</v>
      </c>
      <c r="F1076" s="18">
        <v>7.070008556703363</v>
      </c>
      <c r="H1076" s="18">
        <v>10.300048999999944</v>
      </c>
      <c r="I1076" s="18">
        <v>8.2458870181188413</v>
      </c>
      <c r="J1076" s="18">
        <v>10.656038893366954</v>
      </c>
      <c r="K1076" s="18">
        <v>4.9203025930239823</v>
      </c>
      <c r="L1076" s="18">
        <v>5.2404141671975664</v>
      </c>
      <c r="N1076" s="18">
        <v>1075</v>
      </c>
      <c r="O1076" s="18">
        <v>15.540038999999979</v>
      </c>
      <c r="P1076" s="18">
        <v>16.702117221731093</v>
      </c>
      <c r="Q1076" s="18">
        <v>18.409547199374899</v>
      </c>
      <c r="R1076" s="18">
        <f t="shared" si="16"/>
        <v>12.310422723900929</v>
      </c>
    </row>
    <row r="1077" spans="1:18" x14ac:dyDescent="0.25">
      <c r="A1077" s="18">
        <v>1076</v>
      </c>
      <c r="B1077" s="18">
        <v>0</v>
      </c>
      <c r="C1077" s="18">
        <v>6.3302484668448269</v>
      </c>
      <c r="D1077" s="18">
        <v>8.7772654399852499</v>
      </c>
      <c r="E1077" s="18">
        <v>3.8929070970799233</v>
      </c>
      <c r="F1077" s="18">
        <v>4.2601046364564539</v>
      </c>
      <c r="H1077" s="18">
        <v>15.069946999999956</v>
      </c>
      <c r="I1077" s="18">
        <v>6.8650177904575695</v>
      </c>
      <c r="J1077" s="18">
        <v>7.7322748221587707</v>
      </c>
      <c r="K1077" s="18">
        <v>3.3918212430508654</v>
      </c>
      <c r="L1077" s="18">
        <v>3.6106794616738824</v>
      </c>
      <c r="N1077" s="18">
        <v>1076</v>
      </c>
      <c r="O1077" s="18">
        <v>15.069946999999956</v>
      </c>
      <c r="P1077" s="18">
        <v>13.195266257302396</v>
      </c>
      <c r="Q1077" s="18">
        <v>16.509540262144021</v>
      </c>
      <c r="R1077" s="18">
        <f t="shared" si="16"/>
        <v>7.8707840981303363</v>
      </c>
    </row>
    <row r="1078" spans="1:18" x14ac:dyDescent="0.25">
      <c r="A1078" s="18">
        <v>1077</v>
      </c>
      <c r="B1078" s="18">
        <v>5.1400149999999485</v>
      </c>
      <c r="C1078" s="18">
        <v>6.3388255114503558</v>
      </c>
      <c r="D1078" s="18">
        <v>8.6249092241127521</v>
      </c>
      <c r="E1078" s="18">
        <v>3.8912736846208027</v>
      </c>
      <c r="F1078" s="18">
        <v>4.2418328762991964</v>
      </c>
      <c r="H1078" s="18">
        <v>9.6300049999999828</v>
      </c>
      <c r="I1078" s="18">
        <v>7.4738865967124308</v>
      </c>
      <c r="J1078" s="18">
        <v>8.1880799387362018</v>
      </c>
      <c r="K1078" s="18">
        <v>3.8965464915198491</v>
      </c>
      <c r="L1078" s="18">
        <v>4.182704438567896</v>
      </c>
      <c r="N1078" s="18">
        <v>1077</v>
      </c>
      <c r="O1078" s="18">
        <v>14.770019999999931</v>
      </c>
      <c r="P1078" s="18">
        <v>13.812712108162787</v>
      </c>
      <c r="Q1078" s="18">
        <v>16.812989162848954</v>
      </c>
      <c r="R1078" s="18">
        <f t="shared" si="16"/>
        <v>8.4245373148670915</v>
      </c>
    </row>
    <row r="1079" spans="1:18" x14ac:dyDescent="0.25">
      <c r="A1079" s="18">
        <v>1078</v>
      </c>
      <c r="B1079" s="18">
        <v>9.7999270000000251</v>
      </c>
      <c r="C1079" s="18">
        <v>6.011873533755125</v>
      </c>
      <c r="D1079" s="18">
        <v>8.0272935569564243</v>
      </c>
      <c r="E1079" s="18">
        <v>3.6792111701747849</v>
      </c>
      <c r="F1079" s="18">
        <v>4.0278352427141355</v>
      </c>
      <c r="H1079" s="18">
        <v>0</v>
      </c>
      <c r="I1079" s="18">
        <v>6.2284041235849843</v>
      </c>
      <c r="J1079" s="18">
        <v>8.1645482588685319</v>
      </c>
      <c r="K1079" s="18">
        <v>2.9986804382762955</v>
      </c>
      <c r="L1079" s="18">
        <v>3.1815896573997278</v>
      </c>
      <c r="N1079" s="18">
        <v>1078</v>
      </c>
      <c r="O1079" s="18">
        <v>9.7999270000000251</v>
      </c>
      <c r="P1079" s="18">
        <v>12.240277657340108</v>
      </c>
      <c r="Q1079" s="18">
        <v>16.191841815824958</v>
      </c>
      <c r="R1079" s="18">
        <f t="shared" si="16"/>
        <v>7.2094249001138628</v>
      </c>
    </row>
    <row r="1080" spans="1:18" x14ac:dyDescent="0.25">
      <c r="A1080" s="18">
        <v>1079</v>
      </c>
      <c r="B1080" s="18">
        <v>4.0400389999999788</v>
      </c>
      <c r="C1080" s="18">
        <v>5.2427517284367724</v>
      </c>
      <c r="D1080" s="18">
        <v>9.4089136411465546</v>
      </c>
      <c r="E1080" s="18">
        <v>2.6527590121530027</v>
      </c>
      <c r="F1080" s="18">
        <v>2.8513798953187779</v>
      </c>
      <c r="H1080" s="18">
        <v>9.0198970000001282</v>
      </c>
      <c r="I1080" s="18">
        <v>6.5586509467284282</v>
      </c>
      <c r="J1080" s="18">
        <v>6.6159132934239206</v>
      </c>
      <c r="K1080" s="18">
        <v>2.9403926435390781</v>
      </c>
      <c r="L1080" s="18">
        <v>3.1595826815265093</v>
      </c>
      <c r="N1080" s="18">
        <v>1079</v>
      </c>
      <c r="O1080" s="18">
        <v>13.059936000000107</v>
      </c>
      <c r="P1080" s="18">
        <v>11.8014026751652</v>
      </c>
      <c r="Q1080" s="18">
        <v>16.024826934570477</v>
      </c>
      <c r="R1080" s="18">
        <f t="shared" si="16"/>
        <v>6.0109625768452872</v>
      </c>
    </row>
    <row r="1081" spans="1:18" x14ac:dyDescent="0.25">
      <c r="A1081" s="18">
        <v>1080</v>
      </c>
      <c r="B1081" s="18">
        <v>3.9199220000000423</v>
      </c>
      <c r="C1081" s="18">
        <v>6.1693538353471311</v>
      </c>
      <c r="D1081" s="18">
        <v>9.5412714574396293</v>
      </c>
      <c r="E1081" s="18">
        <v>3.4351775252907863</v>
      </c>
      <c r="F1081" s="18">
        <v>3.7826658207423121</v>
      </c>
      <c r="H1081" s="18">
        <v>2.4500729999999749</v>
      </c>
      <c r="I1081" s="18">
        <v>7.6790496851776648</v>
      </c>
      <c r="J1081" s="18">
        <v>6.8327706346090809</v>
      </c>
      <c r="K1081" s="18">
        <v>3.8330369489622447</v>
      </c>
      <c r="L1081" s="18">
        <v>4.1113574204302719</v>
      </c>
      <c r="N1081" s="18">
        <v>1080</v>
      </c>
      <c r="O1081" s="18">
        <v>6.3699950000000172</v>
      </c>
      <c r="P1081" s="18">
        <v>13.848403520524796</v>
      </c>
      <c r="Q1081" s="18">
        <v>16.374042092048711</v>
      </c>
      <c r="R1081" s="18">
        <f t="shared" si="16"/>
        <v>7.8940232411725839</v>
      </c>
    </row>
    <row r="1082" spans="1:18" x14ac:dyDescent="0.25">
      <c r="A1082" s="18">
        <v>1081</v>
      </c>
      <c r="B1082" s="18">
        <v>16.799927000000025</v>
      </c>
      <c r="C1082" s="18">
        <v>5.6807529426428065</v>
      </c>
      <c r="D1082" s="18">
        <v>8.2913768320267973</v>
      </c>
      <c r="E1082" s="18">
        <v>3.2699252346804983</v>
      </c>
      <c r="F1082" s="18">
        <v>3.5577848324991104</v>
      </c>
      <c r="H1082" s="18">
        <v>0</v>
      </c>
      <c r="I1082" s="18">
        <v>6.4484321877487947</v>
      </c>
      <c r="J1082" s="18">
        <v>7.873707453384255</v>
      </c>
      <c r="K1082" s="18">
        <v>3.0928194290301874</v>
      </c>
      <c r="L1082" s="18">
        <v>3.3066856375353013</v>
      </c>
      <c r="N1082" s="18">
        <v>1081</v>
      </c>
      <c r="O1082" s="18">
        <v>16.799927000000025</v>
      </c>
      <c r="P1082" s="18">
        <v>12.129185130391601</v>
      </c>
      <c r="Q1082" s="18">
        <v>16.165084285411051</v>
      </c>
      <c r="R1082" s="18">
        <f t="shared" si="16"/>
        <v>6.8644704700344121</v>
      </c>
    </row>
    <row r="1083" spans="1:18" x14ac:dyDescent="0.25">
      <c r="A1083" s="18">
        <v>1082</v>
      </c>
      <c r="B1083" s="18">
        <v>5.9700929999999062</v>
      </c>
      <c r="C1083" s="18">
        <v>5.0001436981235203</v>
      </c>
      <c r="D1083" s="18">
        <v>7.8893235211827122</v>
      </c>
      <c r="E1083" s="18">
        <v>2.5897510122596525</v>
      </c>
      <c r="F1083" s="18">
        <v>2.829081251845122</v>
      </c>
      <c r="H1083" s="18">
        <v>2.7698970000001282</v>
      </c>
      <c r="I1083" s="18">
        <v>5.3467151925554681</v>
      </c>
      <c r="J1083" s="18">
        <v>7.4630185248979553</v>
      </c>
      <c r="K1083" s="18">
        <v>2.2227186012243423</v>
      </c>
      <c r="L1083" s="18">
        <v>2.3532617034451659</v>
      </c>
      <c r="N1083" s="18">
        <v>1082</v>
      </c>
      <c r="O1083" s="18">
        <v>8.7399900000000343</v>
      </c>
      <c r="P1083" s="18">
        <v>10.346858890678988</v>
      </c>
      <c r="Q1083" s="18">
        <v>15.352342046080668</v>
      </c>
      <c r="R1083" s="18">
        <f t="shared" si="16"/>
        <v>5.182342955290288</v>
      </c>
    </row>
    <row r="1084" spans="1:18" x14ac:dyDescent="0.25">
      <c r="A1084" s="18">
        <v>1083</v>
      </c>
      <c r="B1084" s="18">
        <v>4.559936000000107</v>
      </c>
      <c r="C1084" s="18">
        <v>4.382467509730243</v>
      </c>
      <c r="D1084" s="18">
        <v>8.7394528935497267</v>
      </c>
      <c r="E1084" s="18">
        <v>1.8397913023917782</v>
      </c>
      <c r="F1084" s="18">
        <v>1.9599085102954374</v>
      </c>
      <c r="H1084" s="18">
        <v>5.6099859999999353</v>
      </c>
      <c r="I1084" s="18">
        <v>5.406758662673445</v>
      </c>
      <c r="J1084" s="18">
        <v>6.489410408630655</v>
      </c>
      <c r="K1084" s="18">
        <v>2.0714787882756727</v>
      </c>
      <c r="L1084" s="18">
        <v>2.218902177338828</v>
      </c>
      <c r="N1084" s="18">
        <v>1083</v>
      </c>
      <c r="O1084" s="18">
        <v>10.169922000000042</v>
      </c>
      <c r="P1084" s="18">
        <v>9.7892261724036871</v>
      </c>
      <c r="Q1084" s="18">
        <v>15.228863302180383</v>
      </c>
      <c r="R1084" s="18">
        <f t="shared" si="16"/>
        <v>4.1788106876342654</v>
      </c>
    </row>
    <row r="1085" spans="1:18" x14ac:dyDescent="0.25">
      <c r="A1085" s="18">
        <v>1084</v>
      </c>
      <c r="B1085" s="18">
        <v>2.1800539999999273</v>
      </c>
      <c r="C1085" s="18">
        <v>5.5072420316288317</v>
      </c>
      <c r="D1085" s="18">
        <v>8.551197323866619</v>
      </c>
      <c r="E1085" s="18">
        <v>2.9374310578028067</v>
      </c>
      <c r="F1085" s="18">
        <v>3.2230034318039822</v>
      </c>
      <c r="H1085" s="18">
        <v>1.6799310000001242</v>
      </c>
      <c r="I1085" s="18">
        <v>6.5471924264318311</v>
      </c>
      <c r="J1085" s="18">
        <v>7.2858852061764612</v>
      </c>
      <c r="K1085" s="18">
        <v>3.0745705302891979</v>
      </c>
      <c r="L1085" s="18">
        <v>3.2887591720463312</v>
      </c>
      <c r="N1085" s="18">
        <v>1084</v>
      </c>
      <c r="O1085" s="18">
        <v>3.8599850000000515</v>
      </c>
      <c r="P1085" s="18">
        <v>12.054434458060662</v>
      </c>
      <c r="Q1085" s="18">
        <v>15.83708253004308</v>
      </c>
      <c r="R1085" s="18">
        <f t="shared" si="16"/>
        <v>6.5117626038503129</v>
      </c>
    </row>
    <row r="1086" spans="1:18" x14ac:dyDescent="0.25">
      <c r="A1086" s="18">
        <v>1085</v>
      </c>
      <c r="B1086" s="18">
        <v>12.270019999999931</v>
      </c>
      <c r="C1086" s="18">
        <v>4.932078209117094</v>
      </c>
      <c r="D1086" s="18">
        <v>8.1311528271084814</v>
      </c>
      <c r="E1086" s="18">
        <v>2.5436830351156781</v>
      </c>
      <c r="F1086" s="18">
        <v>2.7455754325641348</v>
      </c>
      <c r="H1086" s="18">
        <v>0</v>
      </c>
      <c r="I1086" s="18">
        <v>5.4657093555696532</v>
      </c>
      <c r="J1086" s="18">
        <v>7.4144704449545866</v>
      </c>
      <c r="K1086" s="18">
        <v>2.2886903210869178</v>
      </c>
      <c r="L1086" s="18">
        <v>2.4366295557638353</v>
      </c>
      <c r="N1086" s="18">
        <v>1085</v>
      </c>
      <c r="O1086" s="18">
        <v>12.270019999999931</v>
      </c>
      <c r="P1086" s="18">
        <v>10.397787564686748</v>
      </c>
      <c r="Q1086" s="18">
        <v>15.545623272063068</v>
      </c>
      <c r="R1086" s="18">
        <f t="shared" si="16"/>
        <v>5.1822049883279702</v>
      </c>
    </row>
    <row r="1087" spans="1:18" x14ac:dyDescent="0.25">
      <c r="A1087" s="18">
        <v>1086</v>
      </c>
      <c r="B1087" s="18">
        <v>1.0999759999999696</v>
      </c>
      <c r="C1087" s="18">
        <v>4.9717465914492633</v>
      </c>
      <c r="D1087" s="18">
        <v>8.5754884628154127</v>
      </c>
      <c r="E1087" s="18">
        <v>2.4144642701996242</v>
      </c>
      <c r="F1087" s="18">
        <v>2.630439141762746</v>
      </c>
      <c r="H1087" s="18">
        <v>4.9000240000000304</v>
      </c>
      <c r="I1087" s="18">
        <v>5.883986263150506</v>
      </c>
      <c r="J1087" s="18">
        <v>6.8733280659651195</v>
      </c>
      <c r="K1087" s="18">
        <v>2.5107121417546026</v>
      </c>
      <c r="L1087" s="18">
        <v>2.6805024681741876</v>
      </c>
      <c r="N1087" s="18">
        <v>1086</v>
      </c>
      <c r="O1087" s="18">
        <v>6</v>
      </c>
      <c r="P1087" s="18">
        <v>10.855732854599768</v>
      </c>
      <c r="Q1087" s="18">
        <v>15.448816528780533</v>
      </c>
      <c r="R1087" s="18">
        <f t="shared" si="16"/>
        <v>5.3109416099369335</v>
      </c>
    </row>
    <row r="1088" spans="1:18" x14ac:dyDescent="0.25">
      <c r="A1088" s="18">
        <v>1087</v>
      </c>
      <c r="B1088" s="18">
        <v>7.6800539999999273</v>
      </c>
      <c r="C1088" s="18">
        <v>5.8218247766876035</v>
      </c>
      <c r="D1088" s="18">
        <v>7.7568140299954216</v>
      </c>
      <c r="E1088" s="18">
        <v>3.5195763763111962</v>
      </c>
      <c r="F1088" s="18">
        <v>3.8289375869870814</v>
      </c>
      <c r="H1088" s="18">
        <v>1.9899900000000343</v>
      </c>
      <c r="I1088" s="18">
        <v>6.4317206242457621</v>
      </c>
      <c r="J1088" s="18">
        <v>8.5475723991263806</v>
      </c>
      <c r="K1088" s="18">
        <v>3.1989390768496544</v>
      </c>
      <c r="L1088" s="18">
        <v>3.4207212538714695</v>
      </c>
      <c r="N1088" s="18">
        <v>1087</v>
      </c>
      <c r="O1088" s="18">
        <v>9.6700439999999617</v>
      </c>
      <c r="P1088" s="18">
        <v>12.253545400933366</v>
      </c>
      <c r="Q1088" s="18">
        <v>16.304386429121802</v>
      </c>
      <c r="R1088" s="18">
        <f t="shared" si="16"/>
        <v>7.2496588408585509</v>
      </c>
    </row>
    <row r="1089" spans="1:18" x14ac:dyDescent="0.25">
      <c r="A1089" s="18">
        <v>1088</v>
      </c>
      <c r="B1089" s="18">
        <v>5.6400149999999485</v>
      </c>
      <c r="C1089" s="18">
        <v>5.5363091185947928</v>
      </c>
      <c r="D1089" s="18">
        <v>8.0597058530634857</v>
      </c>
      <c r="E1089" s="18">
        <v>3.2175731037539719</v>
      </c>
      <c r="F1089" s="18">
        <v>3.498314607747814</v>
      </c>
      <c r="H1089" s="18">
        <v>1.5799560000000383</v>
      </c>
      <c r="I1089" s="18">
        <v>5.7267111335047858</v>
      </c>
      <c r="J1089" s="18">
        <v>7.8358864358832463</v>
      </c>
      <c r="K1089" s="18">
        <v>2.5703227655750567</v>
      </c>
      <c r="L1089" s="18">
        <v>2.7243913230493892</v>
      </c>
      <c r="N1089" s="18">
        <v>1088</v>
      </c>
      <c r="O1089" s="18">
        <v>7.2199709999999868</v>
      </c>
      <c r="P1089" s="18">
        <v>11.263020252099579</v>
      </c>
      <c r="Q1089" s="18">
        <v>15.895592288946732</v>
      </c>
      <c r="R1089" s="18">
        <f t="shared" si="16"/>
        <v>6.2227059307972032</v>
      </c>
    </row>
    <row r="1090" spans="1:18" x14ac:dyDescent="0.25">
      <c r="A1090" s="18">
        <v>1089</v>
      </c>
      <c r="B1090" s="18">
        <v>0</v>
      </c>
      <c r="C1090" s="18">
        <v>6.3256942763809931</v>
      </c>
      <c r="D1090" s="18">
        <v>8.2874992108642118</v>
      </c>
      <c r="E1090" s="18">
        <v>3.9554838043095444</v>
      </c>
      <c r="F1090" s="18">
        <v>4.3075502094634333</v>
      </c>
      <c r="H1090" s="18">
        <v>9.6300049999999828</v>
      </c>
      <c r="I1090" s="18">
        <v>7.268470175585076</v>
      </c>
      <c r="J1090" s="18">
        <v>8.4989546127028337</v>
      </c>
      <c r="K1090" s="18">
        <v>3.806800658425999</v>
      </c>
      <c r="L1090" s="18">
        <v>4.0832380490527722</v>
      </c>
      <c r="N1090" s="18">
        <v>1089</v>
      </c>
      <c r="O1090" s="18">
        <v>9.6300049999999828</v>
      </c>
      <c r="P1090" s="18">
        <v>13.594164451966069</v>
      </c>
      <c r="Q1090" s="18">
        <v>16.786453823567044</v>
      </c>
      <c r="R1090" s="18">
        <f t="shared" si="16"/>
        <v>8.3907882585162064</v>
      </c>
    </row>
    <row r="1091" spans="1:18" x14ac:dyDescent="0.25">
      <c r="A1091" s="18">
        <v>1090</v>
      </c>
      <c r="B1091" s="18">
        <v>8.089966000000004</v>
      </c>
      <c r="C1091" s="18">
        <v>6.9044285861515915</v>
      </c>
      <c r="D1091" s="18">
        <v>7.7555917552112561</v>
      </c>
      <c r="E1091" s="18">
        <v>4.7261612280553011</v>
      </c>
      <c r="F1091" s="18">
        <v>5.1675784108229745</v>
      </c>
      <c r="H1091" s="18">
        <v>0.56994600000007267</v>
      </c>
      <c r="I1091" s="18">
        <v>6.9611371457011844</v>
      </c>
      <c r="J1091" s="18">
        <v>9.2524785156251284</v>
      </c>
      <c r="K1091" s="18">
        <v>3.7342666048407427</v>
      </c>
      <c r="L1091" s="18">
        <v>3.9724788877504968</v>
      </c>
      <c r="N1091" s="18">
        <v>1090</v>
      </c>
      <c r="O1091" s="18">
        <v>8.6599120000000767</v>
      </c>
      <c r="P1091" s="18">
        <v>13.865565731852776</v>
      </c>
      <c r="Q1091" s="18">
        <v>17.008070270836384</v>
      </c>
      <c r="R1091" s="18">
        <f t="shared" ref="R1091:R1154" si="17">F1091+L1091</f>
        <v>9.1400572985734705</v>
      </c>
    </row>
    <row r="1092" spans="1:18" x14ac:dyDescent="0.25">
      <c r="A1092" s="18">
        <v>1091</v>
      </c>
      <c r="B1092" s="18">
        <v>2.6398920000001453</v>
      </c>
      <c r="C1092" s="18">
        <v>5.8209655519307395</v>
      </c>
      <c r="D1092" s="18">
        <v>9.0458129362124904</v>
      </c>
      <c r="E1092" s="18">
        <v>3.3434993985762467</v>
      </c>
      <c r="F1092" s="18">
        <v>3.624939573301214</v>
      </c>
      <c r="H1092" s="18">
        <v>10.140014999999948</v>
      </c>
      <c r="I1092" s="18">
        <v>6.6823746145294081</v>
      </c>
      <c r="J1092" s="18">
        <v>7.2666819988341764</v>
      </c>
      <c r="K1092" s="18">
        <v>3.1673166899621483</v>
      </c>
      <c r="L1092" s="18">
        <v>3.3866738381685453</v>
      </c>
      <c r="N1092" s="18">
        <v>1091</v>
      </c>
      <c r="O1092" s="18">
        <v>12.779907000000094</v>
      </c>
      <c r="P1092" s="18">
        <v>12.503340166460148</v>
      </c>
      <c r="Q1092" s="18">
        <v>16.312494935046665</v>
      </c>
      <c r="R1092" s="18">
        <f t="shared" si="17"/>
        <v>7.0116134114697592</v>
      </c>
    </row>
    <row r="1093" spans="1:18" x14ac:dyDescent="0.25">
      <c r="A1093" s="18">
        <v>1092</v>
      </c>
      <c r="B1093" s="18">
        <v>2.839966000000004</v>
      </c>
      <c r="C1093" s="18">
        <v>5.7868450369889519</v>
      </c>
      <c r="D1093" s="18">
        <v>9.0403480698446934</v>
      </c>
      <c r="E1093" s="18">
        <v>3.1283373828547631</v>
      </c>
      <c r="F1093" s="18">
        <v>3.4401351354953382</v>
      </c>
      <c r="H1093" s="18">
        <v>6.7700199999999313</v>
      </c>
      <c r="I1093" s="18">
        <v>7.0559284126128894</v>
      </c>
      <c r="J1093" s="18">
        <v>6.9875172316775487</v>
      </c>
      <c r="K1093" s="18">
        <v>3.4061758429497671</v>
      </c>
      <c r="L1093" s="18">
        <v>3.6487084151646227</v>
      </c>
      <c r="N1093" s="18">
        <v>1092</v>
      </c>
      <c r="O1093" s="18">
        <v>9.6099859999999353</v>
      </c>
      <c r="P1093" s="18">
        <v>12.842773449601841</v>
      </c>
      <c r="Q1093" s="18">
        <v>16.02786530152224</v>
      </c>
      <c r="R1093" s="18">
        <f t="shared" si="17"/>
        <v>7.088843550659961</v>
      </c>
    </row>
    <row r="1094" spans="1:18" x14ac:dyDescent="0.25">
      <c r="A1094" s="18">
        <v>1093</v>
      </c>
      <c r="B1094" s="18">
        <v>14.579956000000038</v>
      </c>
      <c r="C1094" s="18">
        <v>6.0105273776251247</v>
      </c>
      <c r="D1094" s="18">
        <v>8.4749407027674373</v>
      </c>
      <c r="E1094" s="18">
        <v>3.6446710063166949</v>
      </c>
      <c r="F1094" s="18">
        <v>3.9493085364134348</v>
      </c>
      <c r="H1094" s="18">
        <v>0</v>
      </c>
      <c r="I1094" s="18">
        <v>6.8388355515967536</v>
      </c>
      <c r="J1094" s="18">
        <v>8.0942185058673388</v>
      </c>
      <c r="K1094" s="18">
        <v>3.4196859669056789</v>
      </c>
      <c r="L1094" s="18">
        <v>3.6639912929164797</v>
      </c>
      <c r="N1094" s="18">
        <v>1093</v>
      </c>
      <c r="O1094" s="18">
        <v>14.579956000000038</v>
      </c>
      <c r="P1094" s="18">
        <v>12.849362929221879</v>
      </c>
      <c r="Q1094" s="18">
        <v>16.569159208634776</v>
      </c>
      <c r="R1094" s="18">
        <f t="shared" si="17"/>
        <v>7.6132998293299146</v>
      </c>
    </row>
    <row r="1095" spans="1:18" x14ac:dyDescent="0.25">
      <c r="A1095" s="18">
        <v>1094</v>
      </c>
      <c r="B1095" s="18">
        <v>3.5500489999999445</v>
      </c>
      <c r="C1095" s="18">
        <v>5.8944216767663775</v>
      </c>
      <c r="D1095" s="18">
        <v>8.9095112475300287</v>
      </c>
      <c r="E1095" s="18">
        <v>3.3430503114839305</v>
      </c>
      <c r="F1095" s="18">
        <v>3.6660901133702204</v>
      </c>
      <c r="H1095" s="18">
        <v>3.5699460000000727</v>
      </c>
      <c r="I1095" s="18">
        <v>6.6982234923941064</v>
      </c>
      <c r="J1095" s="18">
        <v>7.1642742128314358</v>
      </c>
      <c r="K1095" s="18">
        <v>3.1808234179585355</v>
      </c>
      <c r="L1095" s="18">
        <v>3.3913037712483787</v>
      </c>
      <c r="N1095" s="18">
        <v>1094</v>
      </c>
      <c r="O1095" s="18">
        <v>7.1199950000000172</v>
      </c>
      <c r="P1095" s="18">
        <v>12.592645169160484</v>
      </c>
      <c r="Q1095" s="18">
        <v>16.073785460361464</v>
      </c>
      <c r="R1095" s="18">
        <f t="shared" si="17"/>
        <v>7.0573938846185991</v>
      </c>
    </row>
    <row r="1096" spans="1:18" x14ac:dyDescent="0.25">
      <c r="A1096" s="18">
        <v>1095</v>
      </c>
      <c r="B1096" s="18">
        <v>8.6500240000000304</v>
      </c>
      <c r="C1096" s="18">
        <v>4.6927186331471873</v>
      </c>
      <c r="D1096" s="18">
        <v>8.1299892541333332</v>
      </c>
      <c r="E1096" s="18">
        <v>2.1798022431526132</v>
      </c>
      <c r="F1096" s="18">
        <v>2.3726356404424651</v>
      </c>
      <c r="H1096" s="18">
        <v>6.1400149999999485</v>
      </c>
      <c r="I1096" s="18">
        <v>5.5242327866006953</v>
      </c>
      <c r="J1096" s="18">
        <v>7.0734455915228871</v>
      </c>
      <c r="K1096" s="18">
        <v>2.2822888780032811</v>
      </c>
      <c r="L1096" s="18">
        <v>2.4359337379495782</v>
      </c>
      <c r="N1096" s="18">
        <v>1095</v>
      </c>
      <c r="O1096" s="18">
        <v>14.790038999999979</v>
      </c>
      <c r="P1096" s="18">
        <v>10.216951419747883</v>
      </c>
      <c r="Q1096" s="18">
        <v>15.20343484565622</v>
      </c>
      <c r="R1096" s="18">
        <f t="shared" si="17"/>
        <v>4.8085693783920433</v>
      </c>
    </row>
    <row r="1097" spans="1:18" x14ac:dyDescent="0.25">
      <c r="A1097" s="18">
        <v>1096</v>
      </c>
      <c r="B1097" s="18">
        <v>7.899902000000111</v>
      </c>
      <c r="C1097" s="18">
        <v>4.8490711398762141</v>
      </c>
      <c r="D1097" s="18">
        <v>8.7287280042427149</v>
      </c>
      <c r="E1097" s="18">
        <v>2.3576942770718512</v>
      </c>
      <c r="F1097" s="18">
        <v>2.5309154587443241</v>
      </c>
      <c r="H1097" s="18">
        <v>0</v>
      </c>
      <c r="I1097" s="18">
        <v>5.725152431635836</v>
      </c>
      <c r="J1097" s="18">
        <v>6.827570275951417</v>
      </c>
      <c r="K1097" s="18">
        <v>2.3790250711786363</v>
      </c>
      <c r="L1097" s="18">
        <v>2.5442679692225667</v>
      </c>
      <c r="N1097" s="18">
        <v>1096</v>
      </c>
      <c r="O1097" s="18">
        <v>7.899902000000111</v>
      </c>
      <c r="P1097" s="18">
        <v>10.57422357151205</v>
      </c>
      <c r="Q1097" s="18">
        <v>15.556298280194131</v>
      </c>
      <c r="R1097" s="18">
        <f t="shared" si="17"/>
        <v>5.0751834279668913</v>
      </c>
    </row>
    <row r="1098" spans="1:18" x14ac:dyDescent="0.25">
      <c r="A1098" s="18">
        <v>1097</v>
      </c>
      <c r="B1098" s="18">
        <v>1.410033999999996</v>
      </c>
      <c r="C1098" s="18">
        <v>5.7113415956988023</v>
      </c>
      <c r="D1098" s="18">
        <v>8.6976734120662709</v>
      </c>
      <c r="E1098" s="18">
        <v>3.1255724039165775</v>
      </c>
      <c r="F1098" s="18">
        <v>3.4309973670331111</v>
      </c>
      <c r="H1098" s="18">
        <v>3.9899900000000343</v>
      </c>
      <c r="I1098" s="18">
        <v>6.8236884571984291</v>
      </c>
      <c r="J1098" s="18">
        <v>7.285825585762594</v>
      </c>
      <c r="K1098" s="18">
        <v>3.2879488117604909</v>
      </c>
      <c r="L1098" s="18">
        <v>3.5200700642700422</v>
      </c>
      <c r="N1098" s="18">
        <v>1097</v>
      </c>
      <c r="O1098" s="18">
        <v>5.4000240000000304</v>
      </c>
      <c r="P1098" s="18">
        <v>12.53503005289723</v>
      </c>
      <c r="Q1098" s="18">
        <v>15.983498997828864</v>
      </c>
      <c r="R1098" s="18">
        <f t="shared" si="17"/>
        <v>6.9510674313031533</v>
      </c>
    </row>
    <row r="1099" spans="1:18" x14ac:dyDescent="0.25">
      <c r="A1099" s="18">
        <v>1098</v>
      </c>
      <c r="B1099" s="18">
        <v>13.020019999999931</v>
      </c>
      <c r="C1099" s="18">
        <v>4.8566349671706099</v>
      </c>
      <c r="D1099" s="18">
        <v>7.8281472613709013</v>
      </c>
      <c r="E1099" s="18">
        <v>2.4905392277957503</v>
      </c>
      <c r="F1099" s="18">
        <v>2.6987803520438884</v>
      </c>
      <c r="H1099" s="18">
        <v>0</v>
      </c>
      <c r="I1099" s="18">
        <v>5.2292196763934768</v>
      </c>
      <c r="J1099" s="18">
        <v>7.5235267002628268</v>
      </c>
      <c r="K1099" s="18">
        <v>2.1473681082223335</v>
      </c>
      <c r="L1099" s="18">
        <v>2.2789666622378162</v>
      </c>
      <c r="N1099" s="18">
        <v>1098</v>
      </c>
      <c r="O1099" s="18">
        <v>13.020019999999931</v>
      </c>
      <c r="P1099" s="18">
        <v>10.085854643564087</v>
      </c>
      <c r="Q1099" s="18">
        <v>15.351673961633729</v>
      </c>
      <c r="R1099" s="18">
        <f t="shared" si="17"/>
        <v>4.9777470142817046</v>
      </c>
    </row>
    <row r="1100" spans="1:18" x14ac:dyDescent="0.25">
      <c r="A1100" s="18">
        <v>1099</v>
      </c>
      <c r="B1100" s="18">
        <v>1.8800049999999828</v>
      </c>
      <c r="C1100" s="18">
        <v>4.3495942259393967</v>
      </c>
      <c r="D1100" s="18">
        <v>8.0402222916916664</v>
      </c>
      <c r="E1100" s="18">
        <v>1.8663144307876411</v>
      </c>
      <c r="F1100" s="18">
        <v>2.0200115462152759</v>
      </c>
      <c r="H1100" s="18">
        <v>4.9901129999998375</v>
      </c>
      <c r="I1100" s="18">
        <v>4.9623483153715924</v>
      </c>
      <c r="J1100" s="18">
        <v>6.8561384431598755</v>
      </c>
      <c r="K1100" s="18">
        <v>1.8340181599736973</v>
      </c>
      <c r="L1100" s="18">
        <v>1.947568587511054</v>
      </c>
      <c r="N1100" s="18">
        <v>1099</v>
      </c>
      <c r="O1100" s="18">
        <v>6.8701179999998203</v>
      </c>
      <c r="P1100" s="18">
        <v>9.3119425413109891</v>
      </c>
      <c r="Q1100" s="18">
        <v>14.896360734851541</v>
      </c>
      <c r="R1100" s="18">
        <f t="shared" si="17"/>
        <v>3.9675801337263299</v>
      </c>
    </row>
    <row r="1101" spans="1:18" x14ac:dyDescent="0.25">
      <c r="A1101" s="18">
        <v>1100</v>
      </c>
      <c r="B1101" s="18">
        <v>4.2799070000000938</v>
      </c>
      <c r="C1101" s="18">
        <v>4.1333206673674674</v>
      </c>
      <c r="D1101" s="18">
        <v>7.6180106364512152</v>
      </c>
      <c r="E1101" s="18">
        <v>1.703660490282402</v>
      </c>
      <c r="F1101" s="18">
        <v>1.8403795533107226</v>
      </c>
      <c r="H1101" s="18">
        <v>2.5200190000000475</v>
      </c>
      <c r="I1101" s="18">
        <v>4.6336716266293454</v>
      </c>
      <c r="J1101" s="18">
        <v>7.1007643745587377</v>
      </c>
      <c r="K1101" s="18">
        <v>1.632274638908608</v>
      </c>
      <c r="L1101" s="18">
        <v>1.7302264284639182</v>
      </c>
      <c r="N1101" s="18">
        <v>1100</v>
      </c>
      <c r="O1101" s="18">
        <v>6.7999260000001414</v>
      </c>
      <c r="P1101" s="18">
        <v>8.7669922939968128</v>
      </c>
      <c r="Q1101" s="18">
        <v>14.718775011009953</v>
      </c>
      <c r="R1101" s="18">
        <f t="shared" si="17"/>
        <v>3.5706059817746407</v>
      </c>
    </row>
    <row r="1102" spans="1:18" x14ac:dyDescent="0.25">
      <c r="A1102" s="18">
        <v>1101</v>
      </c>
      <c r="B1102" s="18">
        <v>4.0100099999999657</v>
      </c>
      <c r="C1102" s="18">
        <v>3.7184201762862754</v>
      </c>
      <c r="D1102" s="18">
        <v>7.686795577108624</v>
      </c>
      <c r="E1102" s="18">
        <v>1.2891622474050983</v>
      </c>
      <c r="F1102" s="18">
        <v>1.3727901960307218</v>
      </c>
      <c r="H1102" s="18">
        <v>1.2099610000000212</v>
      </c>
      <c r="I1102" s="18">
        <v>4.1049659557269473</v>
      </c>
      <c r="J1102" s="18">
        <v>6.7102687593931485</v>
      </c>
      <c r="K1102" s="18">
        <v>1.1734539318634649</v>
      </c>
      <c r="L1102" s="18">
        <v>1.233866859533141</v>
      </c>
      <c r="N1102" s="18">
        <v>1101</v>
      </c>
      <c r="O1102" s="18">
        <v>5.2199709999999868</v>
      </c>
      <c r="P1102" s="18">
        <v>7.8233861320132227</v>
      </c>
      <c r="Q1102" s="18">
        <v>14.397064336501773</v>
      </c>
      <c r="R1102" s="18">
        <f t="shared" si="17"/>
        <v>2.6066570555638631</v>
      </c>
    </row>
    <row r="1103" spans="1:18" x14ac:dyDescent="0.25">
      <c r="A1103" s="18">
        <v>1102</v>
      </c>
      <c r="B1103" s="18">
        <v>0.38000400000009904</v>
      </c>
      <c r="C1103" s="18">
        <v>4.4688246203041082</v>
      </c>
      <c r="D1103" s="18">
        <v>9.0875589364186045</v>
      </c>
      <c r="E1103" s="18">
        <v>1.8470196169160511</v>
      </c>
      <c r="F1103" s="18">
        <v>1.9695775685699031</v>
      </c>
      <c r="H1103" s="18">
        <v>3.2900399999998626</v>
      </c>
      <c r="I1103" s="18">
        <v>5.7670321459799565</v>
      </c>
      <c r="J1103" s="18">
        <v>6.1984847340422151</v>
      </c>
      <c r="K1103" s="18">
        <v>2.2983668908298385</v>
      </c>
      <c r="L1103" s="18">
        <v>2.4709273244781391</v>
      </c>
      <c r="N1103" s="18">
        <v>1102</v>
      </c>
      <c r="O1103" s="18">
        <v>3.6700439999999617</v>
      </c>
      <c r="P1103" s="18">
        <v>10.235856766284066</v>
      </c>
      <c r="Q1103" s="18">
        <v>15.28604367046082</v>
      </c>
      <c r="R1103" s="18">
        <f t="shared" si="17"/>
        <v>4.4405048930480424</v>
      </c>
    </row>
    <row r="1104" spans="1:18" x14ac:dyDescent="0.25">
      <c r="A1104" s="18">
        <v>1103</v>
      </c>
      <c r="B1104" s="18">
        <v>4.429932000000008</v>
      </c>
      <c r="C1104" s="18">
        <v>5.2149030914628103</v>
      </c>
      <c r="D1104" s="18">
        <v>8.5725326987415631</v>
      </c>
      <c r="E1104" s="18">
        <v>2.5846218179634475</v>
      </c>
      <c r="F1104" s="18">
        <v>2.8483483258973816</v>
      </c>
      <c r="H1104" s="18">
        <v>0</v>
      </c>
      <c r="I1104" s="18">
        <v>6.2394417756379816</v>
      </c>
      <c r="J1104" s="18">
        <v>6.8596534160011124</v>
      </c>
      <c r="K1104" s="18">
        <v>2.7932252313432673</v>
      </c>
      <c r="L1104" s="18">
        <v>2.9829382636214619</v>
      </c>
      <c r="N1104" s="18">
        <v>1103</v>
      </c>
      <c r="O1104" s="18">
        <v>4.429932000000008</v>
      </c>
      <c r="P1104" s="18">
        <v>11.454344867100792</v>
      </c>
      <c r="Q1104" s="18">
        <v>15.432186114742676</v>
      </c>
      <c r="R1104" s="18">
        <f t="shared" si="17"/>
        <v>5.831286589518843</v>
      </c>
    </row>
    <row r="1105" spans="1:18" x14ac:dyDescent="0.25">
      <c r="A1105" s="18">
        <v>1104</v>
      </c>
      <c r="B1105" s="18">
        <v>13.58996500000012</v>
      </c>
      <c r="C1105" s="18">
        <v>4.2678743305815567</v>
      </c>
      <c r="D1105" s="18">
        <v>7.5091158384411685</v>
      </c>
      <c r="E1105" s="18">
        <v>1.9268794421359523</v>
      </c>
      <c r="F1105" s="18">
        <v>2.0677217961738372</v>
      </c>
      <c r="H1105" s="18">
        <v>0</v>
      </c>
      <c r="I1105" s="18">
        <v>4.6123971451768071</v>
      </c>
      <c r="J1105" s="18">
        <v>7.4112648010196214</v>
      </c>
      <c r="K1105" s="18">
        <v>1.6694665302136511</v>
      </c>
      <c r="L1105" s="18">
        <v>1.7692573479389486</v>
      </c>
      <c r="N1105" s="18">
        <v>1104</v>
      </c>
      <c r="O1105" s="18">
        <v>13.58996500000012</v>
      </c>
      <c r="P1105" s="18">
        <v>8.880271475758363</v>
      </c>
      <c r="Q1105" s="18">
        <v>14.92038063946079</v>
      </c>
      <c r="R1105" s="18">
        <f t="shared" si="17"/>
        <v>3.8369791441127861</v>
      </c>
    </row>
    <row r="1106" spans="1:18" x14ac:dyDescent="0.25">
      <c r="A1106" s="18">
        <v>1105</v>
      </c>
      <c r="B1106" s="18">
        <v>0.27001999999993131</v>
      </c>
      <c r="C1106" s="18">
        <v>5.8761387649422705</v>
      </c>
      <c r="D1106" s="18">
        <v>8.2097964679181725</v>
      </c>
      <c r="E1106" s="18">
        <v>3.5473186451673699</v>
      </c>
      <c r="F1106" s="18">
        <v>3.8420828186961926</v>
      </c>
      <c r="H1106" s="18">
        <v>3.0699460000000727</v>
      </c>
      <c r="I1106" s="18">
        <v>6.5851791695805879</v>
      </c>
      <c r="J1106" s="18">
        <v>8.2024524571019306</v>
      </c>
      <c r="K1106" s="18">
        <v>3.2607599581683431</v>
      </c>
      <c r="L1106" s="18">
        <v>3.4912853665626074</v>
      </c>
      <c r="N1106" s="18">
        <v>1105</v>
      </c>
      <c r="O1106" s="18">
        <v>3.339966000000004</v>
      </c>
      <c r="P1106" s="18">
        <v>12.461317934522858</v>
      </c>
      <c r="Q1106" s="18">
        <v>16.412248925020101</v>
      </c>
      <c r="R1106" s="18">
        <f t="shared" si="17"/>
        <v>7.3333681852588004</v>
      </c>
    </row>
    <row r="1107" spans="1:18" x14ac:dyDescent="0.25">
      <c r="A1107" s="18">
        <v>1106</v>
      </c>
      <c r="B1107" s="18">
        <v>2.9200439999999617</v>
      </c>
      <c r="C1107" s="18">
        <v>6.3556938688452895</v>
      </c>
      <c r="D1107" s="18">
        <v>9.3526321978930813</v>
      </c>
      <c r="E1107" s="18">
        <v>3.8110141087611229</v>
      </c>
      <c r="F1107" s="18">
        <v>4.1595968611865883</v>
      </c>
      <c r="H1107" s="18">
        <v>3.4300539999999273</v>
      </c>
      <c r="I1107" s="18">
        <v>7.3506905198675376</v>
      </c>
      <c r="J1107" s="18">
        <v>7.2514870479788049</v>
      </c>
      <c r="K1107" s="18">
        <v>3.6789351784487616</v>
      </c>
      <c r="L1107" s="18">
        <v>3.9358030333111405</v>
      </c>
      <c r="N1107" s="18">
        <v>1106</v>
      </c>
      <c r="O1107" s="18">
        <v>6.350097999999889</v>
      </c>
      <c r="P1107" s="18">
        <v>13.706384388712827</v>
      </c>
      <c r="Q1107" s="18">
        <v>16.604119245871885</v>
      </c>
      <c r="R1107" s="18">
        <f t="shared" si="17"/>
        <v>8.0953998944977279</v>
      </c>
    </row>
    <row r="1108" spans="1:18" x14ac:dyDescent="0.25">
      <c r="A1108" s="18">
        <v>1107</v>
      </c>
      <c r="B1108" s="18">
        <v>6.929932000000008</v>
      </c>
      <c r="C1108" s="18">
        <v>5.5829980257153791</v>
      </c>
      <c r="D1108" s="18">
        <v>8.7970161672654488</v>
      </c>
      <c r="E1108" s="18">
        <v>2.9540375227476581</v>
      </c>
      <c r="F1108" s="18">
        <v>3.2480078946955002</v>
      </c>
      <c r="H1108" s="18">
        <v>6.8400879999999233</v>
      </c>
      <c r="I1108" s="18">
        <v>6.7298356414559191</v>
      </c>
      <c r="J1108" s="18">
        <v>7.0068745486876836</v>
      </c>
      <c r="K1108" s="18">
        <v>3.1805964055643998</v>
      </c>
      <c r="L1108" s="18">
        <v>3.4041127870861967</v>
      </c>
      <c r="N1108" s="18">
        <v>1107</v>
      </c>
      <c r="O1108" s="18">
        <v>13.770019999999931</v>
      </c>
      <c r="P1108" s="18">
        <v>12.312833667171297</v>
      </c>
      <c r="Q1108" s="18">
        <v>15.803890715953132</v>
      </c>
      <c r="R1108" s="18">
        <f t="shared" si="17"/>
        <v>6.6521206817816969</v>
      </c>
    </row>
    <row r="1109" spans="1:18" x14ac:dyDescent="0.25">
      <c r="A1109" s="18">
        <v>1108</v>
      </c>
      <c r="B1109" s="18">
        <v>13.739990999999918</v>
      </c>
      <c r="C1109" s="18">
        <v>5.527258799557794</v>
      </c>
      <c r="D1109" s="18">
        <v>7.6767600972427719</v>
      </c>
      <c r="E1109" s="18">
        <v>3.253788349502575</v>
      </c>
      <c r="F1109" s="18">
        <v>3.5279157083996964</v>
      </c>
      <c r="H1109" s="18">
        <v>0</v>
      </c>
      <c r="I1109" s="18">
        <v>5.9450251841889381</v>
      </c>
      <c r="J1109" s="18">
        <v>8.3342473546912643</v>
      </c>
      <c r="K1109" s="18">
        <v>2.8179040749048299</v>
      </c>
      <c r="L1109" s="18">
        <v>3.0064677734888976</v>
      </c>
      <c r="N1109" s="18">
        <v>1108</v>
      </c>
      <c r="O1109" s="18">
        <v>13.739990999999918</v>
      </c>
      <c r="P1109" s="18">
        <v>11.472283983746731</v>
      </c>
      <c r="Q1109" s="18">
        <v>16.011007451934034</v>
      </c>
      <c r="R1109" s="18">
        <f t="shared" si="17"/>
        <v>6.534383481888594</v>
      </c>
    </row>
    <row r="1110" spans="1:18" x14ac:dyDescent="0.25">
      <c r="A1110" s="18">
        <v>1109</v>
      </c>
      <c r="B1110" s="18">
        <v>2.2399900000000343</v>
      </c>
      <c r="C1110" s="18">
        <v>5.3435703539657666</v>
      </c>
      <c r="D1110" s="18">
        <v>8.034733393693184</v>
      </c>
      <c r="E1110" s="18">
        <v>2.9697329142938171</v>
      </c>
      <c r="F1110" s="18">
        <v>3.2352313543974294</v>
      </c>
      <c r="H1110" s="18">
        <v>3.780029999999897</v>
      </c>
      <c r="I1110" s="18">
        <v>5.6674961928183487</v>
      </c>
      <c r="J1110" s="18">
        <v>7.6127683269929811</v>
      </c>
      <c r="K1110" s="18">
        <v>2.5029083007222641</v>
      </c>
      <c r="L1110" s="18">
        <v>2.6560711226450979</v>
      </c>
      <c r="N1110" s="18">
        <v>1109</v>
      </c>
      <c r="O1110" s="18">
        <v>6.0200199999999313</v>
      </c>
      <c r="P1110" s="18">
        <v>11.011066546784114</v>
      </c>
      <c r="Q1110" s="18">
        <v>15.647501720686165</v>
      </c>
      <c r="R1110" s="18">
        <f t="shared" si="17"/>
        <v>5.8913024770425277</v>
      </c>
    </row>
    <row r="1111" spans="1:18" x14ac:dyDescent="0.25">
      <c r="A1111" s="18">
        <v>1110</v>
      </c>
      <c r="B1111" s="18">
        <v>2.6599120000000767</v>
      </c>
      <c r="C1111" s="18">
        <v>6.0853659209603066</v>
      </c>
      <c r="D1111" s="18">
        <v>7.7244462617421377</v>
      </c>
      <c r="E1111" s="18">
        <v>3.8147246400469217</v>
      </c>
      <c r="F1111" s="18">
        <v>4.1494273948977867</v>
      </c>
      <c r="H1111" s="18">
        <v>7.2200929999999062</v>
      </c>
      <c r="I1111" s="18">
        <v>6.702623767557184</v>
      </c>
      <c r="J1111" s="18">
        <v>8.7873115647842717</v>
      </c>
      <c r="K1111" s="18">
        <v>3.45474496390261</v>
      </c>
      <c r="L1111" s="18">
        <v>3.698315865699668</v>
      </c>
      <c r="N1111" s="18">
        <v>1110</v>
      </c>
      <c r="O1111" s="18">
        <v>9.8800049999999828</v>
      </c>
      <c r="P1111" s="18">
        <v>12.787989688517492</v>
      </c>
      <c r="Q1111" s="18">
        <v>16.511757826526409</v>
      </c>
      <c r="R1111" s="18">
        <f t="shared" si="17"/>
        <v>7.8477432605974542</v>
      </c>
    </row>
    <row r="1112" spans="1:18" x14ac:dyDescent="0.25">
      <c r="A1112" s="18">
        <v>1111</v>
      </c>
      <c r="B1112" s="18">
        <v>5.5900879999999233</v>
      </c>
      <c r="C1112" s="18">
        <v>5.7255681401254304</v>
      </c>
      <c r="D1112" s="18">
        <v>7.8050448629692823</v>
      </c>
      <c r="E1112" s="18">
        <v>3.4554910525948492</v>
      </c>
      <c r="F1112" s="18">
        <v>3.7690038784917741</v>
      </c>
      <c r="H1112" s="18">
        <v>1.4199220000000423</v>
      </c>
      <c r="I1112" s="18">
        <v>5.7004402852893108</v>
      </c>
      <c r="J1112" s="18">
        <v>8.0999915689668214</v>
      </c>
      <c r="K1112" s="18">
        <v>2.6195648592313594</v>
      </c>
      <c r="L1112" s="18">
        <v>2.7701254557022867</v>
      </c>
      <c r="N1112" s="18">
        <v>1111</v>
      </c>
      <c r="O1112" s="18">
        <v>7.0100099999999657</v>
      </c>
      <c r="P1112" s="18">
        <v>11.426008425414741</v>
      </c>
      <c r="Q1112" s="18">
        <v>15.905036431936104</v>
      </c>
      <c r="R1112" s="18">
        <f t="shared" si="17"/>
        <v>6.5391293341940608</v>
      </c>
    </row>
    <row r="1113" spans="1:18" x14ac:dyDescent="0.25">
      <c r="A1113" s="18">
        <v>1112</v>
      </c>
      <c r="B1113" s="18">
        <v>0</v>
      </c>
      <c r="C1113" s="18">
        <v>6.4451075488412917</v>
      </c>
      <c r="D1113" s="18">
        <v>7.9605001318274606</v>
      </c>
      <c r="E1113" s="18">
        <v>4.170988224771401</v>
      </c>
      <c r="F1113" s="18">
        <v>4.5338894938317607</v>
      </c>
      <c r="H1113" s="18">
        <v>11.020019999999931</v>
      </c>
      <c r="I1113" s="18">
        <v>7.2234684414545152</v>
      </c>
      <c r="J1113" s="18">
        <v>8.9345836247686385</v>
      </c>
      <c r="K1113" s="18">
        <v>3.8614549630358628</v>
      </c>
      <c r="L1113" s="18">
        <v>4.1417672907695824</v>
      </c>
      <c r="N1113" s="18">
        <v>1112</v>
      </c>
      <c r="O1113" s="18">
        <v>11.020019999999931</v>
      </c>
      <c r="P1113" s="18">
        <v>13.668575990295807</v>
      </c>
      <c r="Q1113" s="18">
        <v>16.895083756596101</v>
      </c>
      <c r="R1113" s="18">
        <f t="shared" si="17"/>
        <v>8.6756567846013439</v>
      </c>
    </row>
    <row r="1114" spans="1:18" x14ac:dyDescent="0.25">
      <c r="A1114" s="18">
        <v>1113</v>
      </c>
      <c r="B1114" s="18">
        <v>5.9899909999999181</v>
      </c>
      <c r="C1114" s="18">
        <v>6.3476391391825011</v>
      </c>
      <c r="D1114" s="18">
        <v>8.3715504973680392</v>
      </c>
      <c r="E1114" s="18">
        <v>4.0171414808368366</v>
      </c>
      <c r="F1114" s="18">
        <v>4.3906579436754614</v>
      </c>
      <c r="H1114" s="18">
        <v>0.95996100000002116</v>
      </c>
      <c r="I1114" s="18">
        <v>6.5338953748214346</v>
      </c>
      <c r="J1114" s="18">
        <v>8.0487861577802651</v>
      </c>
      <c r="K1114" s="18">
        <v>3.2300349088842752</v>
      </c>
      <c r="L1114" s="18">
        <v>3.4292486967063853</v>
      </c>
      <c r="N1114" s="18">
        <v>1113</v>
      </c>
      <c r="O1114" s="18">
        <v>6.9499519999999393</v>
      </c>
      <c r="P1114" s="18">
        <v>12.881534514003935</v>
      </c>
      <c r="Q1114" s="18">
        <v>16.420336655148304</v>
      </c>
      <c r="R1114" s="18">
        <f t="shared" si="17"/>
        <v>7.8199066403818467</v>
      </c>
    </row>
    <row r="1115" spans="1:18" x14ac:dyDescent="0.25">
      <c r="A1115" s="18">
        <v>1114</v>
      </c>
      <c r="B1115" s="18">
        <v>1.839966000000004</v>
      </c>
      <c r="C1115" s="18">
        <v>5.8685254935984705</v>
      </c>
      <c r="D1115" s="18">
        <v>8.8311374751204319</v>
      </c>
      <c r="E1115" s="18">
        <v>3.3399750853696077</v>
      </c>
      <c r="F1115" s="18">
        <v>3.6364109356416785</v>
      </c>
      <c r="H1115" s="18">
        <v>12.040038999999979</v>
      </c>
      <c r="I1115" s="18">
        <v>7.0770555323699682</v>
      </c>
      <c r="J1115" s="18">
        <v>7.4743299727704615</v>
      </c>
      <c r="K1115" s="18">
        <v>3.5056987223504499</v>
      </c>
      <c r="L1115" s="18">
        <v>3.7640836024182329</v>
      </c>
      <c r="N1115" s="18">
        <v>1114</v>
      </c>
      <c r="O1115" s="18">
        <v>13.880004999999983</v>
      </c>
      <c r="P1115" s="18">
        <v>12.945581025968439</v>
      </c>
      <c r="Q1115" s="18">
        <v>16.305467447890894</v>
      </c>
      <c r="R1115" s="18">
        <f t="shared" si="17"/>
        <v>7.4004945380599114</v>
      </c>
    </row>
    <row r="1116" spans="1:18" x14ac:dyDescent="0.25">
      <c r="A1116" s="18">
        <v>1115</v>
      </c>
      <c r="B1116" s="18">
        <v>9.5300290000000132</v>
      </c>
      <c r="C1116" s="18">
        <v>5.5434722741831708</v>
      </c>
      <c r="D1116" s="18">
        <v>8.6617545668586686</v>
      </c>
      <c r="E1116" s="18">
        <v>3.0285644643444738</v>
      </c>
      <c r="F1116" s="18">
        <v>3.3115281623317516</v>
      </c>
      <c r="H1116" s="18">
        <v>0</v>
      </c>
      <c r="I1116" s="18">
        <v>6.2382976901012075</v>
      </c>
      <c r="J1116" s="18">
        <v>7.1070861443750308</v>
      </c>
      <c r="K1116" s="18">
        <v>2.8420430116673283</v>
      </c>
      <c r="L1116" s="18">
        <v>3.0273533482960189</v>
      </c>
      <c r="N1116" s="18">
        <v>1115</v>
      </c>
      <c r="O1116" s="18">
        <v>9.5300290000000132</v>
      </c>
      <c r="P1116" s="18">
        <v>11.781769964284379</v>
      </c>
      <c r="Q1116" s="18">
        <v>15.7688407112337</v>
      </c>
      <c r="R1116" s="18">
        <f t="shared" si="17"/>
        <v>6.3388815106277701</v>
      </c>
    </row>
    <row r="1117" spans="1:18" x14ac:dyDescent="0.25">
      <c r="A1117" s="18">
        <v>1116</v>
      </c>
      <c r="B1117" s="18">
        <v>6.5899650000001202</v>
      </c>
      <c r="C1117" s="18">
        <v>4.9331732023920143</v>
      </c>
      <c r="D1117" s="18">
        <v>8.2746469492151995</v>
      </c>
      <c r="E1117" s="18">
        <v>2.4228518046645364</v>
      </c>
      <c r="F1117" s="18">
        <v>2.6339794678229795</v>
      </c>
      <c r="H1117" s="18">
        <v>5.9799809999999525</v>
      </c>
      <c r="I1117" s="18">
        <v>5.8446484226570163</v>
      </c>
      <c r="J1117" s="18">
        <v>7.1361235784662043</v>
      </c>
      <c r="K1117" s="18">
        <v>2.5416875088389586</v>
      </c>
      <c r="L1117" s="18">
        <v>2.7188882831353718</v>
      </c>
      <c r="N1117" s="18">
        <v>1116</v>
      </c>
      <c r="O1117" s="18">
        <v>12.569946000000073</v>
      </c>
      <c r="P1117" s="18">
        <v>10.777821625049031</v>
      </c>
      <c r="Q1117" s="18">
        <v>15.410770527681404</v>
      </c>
      <c r="R1117" s="18">
        <f t="shared" si="17"/>
        <v>5.3528677509583513</v>
      </c>
    </row>
    <row r="1118" spans="1:18" x14ac:dyDescent="0.25">
      <c r="A1118" s="18">
        <v>1117</v>
      </c>
      <c r="B1118" s="18">
        <v>7.7799070000000938</v>
      </c>
      <c r="C1118" s="18">
        <v>5.8635811408008403</v>
      </c>
      <c r="D1118" s="18">
        <v>8.5945363185396246</v>
      </c>
      <c r="E1118" s="18">
        <v>3.4641988575371734</v>
      </c>
      <c r="F1118" s="18">
        <v>3.7523822852075144</v>
      </c>
      <c r="H1118" s="18">
        <v>0</v>
      </c>
      <c r="I1118" s="18">
        <v>6.6796027735314336</v>
      </c>
      <c r="J1118" s="18">
        <v>7.7603809844797889</v>
      </c>
      <c r="K1118" s="18">
        <v>3.2631229732480835</v>
      </c>
      <c r="L1118" s="18">
        <v>3.4943638949715647</v>
      </c>
      <c r="N1118" s="18">
        <v>1117</v>
      </c>
      <c r="O1118" s="18">
        <v>7.7799070000000938</v>
      </c>
      <c r="P1118" s="18">
        <v>12.543183914332275</v>
      </c>
      <c r="Q1118" s="18">
        <v>16.354917303019413</v>
      </c>
      <c r="R1118" s="18">
        <f t="shared" si="17"/>
        <v>7.2467461801790787</v>
      </c>
    </row>
    <row r="1119" spans="1:18" x14ac:dyDescent="0.25">
      <c r="A1119" s="18">
        <v>1118</v>
      </c>
      <c r="B1119" s="18">
        <v>3.100097999999889</v>
      </c>
      <c r="C1119" s="18">
        <v>6.2568429979179037</v>
      </c>
      <c r="D1119" s="18">
        <v>8.519483632564441</v>
      </c>
      <c r="E1119" s="18">
        <v>3.7787027234590553</v>
      </c>
      <c r="F1119" s="18">
        <v>4.148622919980741</v>
      </c>
      <c r="H1119" s="18">
        <v>4.429932000000008</v>
      </c>
      <c r="I1119" s="18">
        <v>7.0248375452927299</v>
      </c>
      <c r="J1119" s="18">
        <v>7.8150870134404098</v>
      </c>
      <c r="K1119" s="18">
        <v>3.549959225529197</v>
      </c>
      <c r="L1119" s="18">
        <v>3.7909413900029767</v>
      </c>
      <c r="N1119" s="18">
        <v>1118</v>
      </c>
      <c r="O1119" s="18">
        <v>7.530029999999897</v>
      </c>
      <c r="P1119" s="18">
        <v>13.281680543210634</v>
      </c>
      <c r="Q1119" s="18">
        <v>16.334570646004849</v>
      </c>
      <c r="R1119" s="18">
        <f t="shared" si="17"/>
        <v>7.9395643099837176</v>
      </c>
    </row>
    <row r="1120" spans="1:18" x14ac:dyDescent="0.25">
      <c r="A1120" s="18">
        <v>1119</v>
      </c>
      <c r="B1120" s="18">
        <v>10.43994100000009</v>
      </c>
      <c r="C1120" s="18">
        <v>6.1321556192118454</v>
      </c>
      <c r="D1120" s="18">
        <v>8.1307499740746785</v>
      </c>
      <c r="E1120" s="18">
        <v>3.8351782367005844</v>
      </c>
      <c r="F1120" s="18">
        <v>4.1629727612043652</v>
      </c>
      <c r="H1120" s="18">
        <v>4.1500249999999141</v>
      </c>
      <c r="I1120" s="18">
        <v>6.7295257039482967</v>
      </c>
      <c r="J1120" s="18">
        <v>8.4210317486221342</v>
      </c>
      <c r="K1120" s="18">
        <v>3.4176233739124373</v>
      </c>
      <c r="L1120" s="18">
        <v>3.6558987833016761</v>
      </c>
      <c r="N1120" s="18">
        <v>1119</v>
      </c>
      <c r="O1120" s="18">
        <v>14.589966000000004</v>
      </c>
      <c r="P1120" s="18">
        <v>12.861681323160141</v>
      </c>
      <c r="Q1120" s="18">
        <v>16.551781722696813</v>
      </c>
      <c r="R1120" s="18">
        <f t="shared" si="17"/>
        <v>7.8188715445060417</v>
      </c>
    </row>
    <row r="1121" spans="1:18" x14ac:dyDescent="0.25">
      <c r="A1121" s="18">
        <v>1120</v>
      </c>
      <c r="B1121" s="18">
        <v>2.8900149999999485</v>
      </c>
      <c r="C1121" s="18">
        <v>6.4579360228126195</v>
      </c>
      <c r="D1121" s="18">
        <v>9.2902055008902522</v>
      </c>
      <c r="E1121" s="18">
        <v>3.9408567867581095</v>
      </c>
      <c r="F1121" s="18">
        <v>4.2991422606876046</v>
      </c>
      <c r="H1121" s="18">
        <v>4.6099850000000515</v>
      </c>
      <c r="I1121" s="18">
        <v>7.4138249043488429</v>
      </c>
      <c r="J1121" s="18">
        <v>7.3910086281121039</v>
      </c>
      <c r="K1121" s="18">
        <v>3.7570014019072775</v>
      </c>
      <c r="L1121" s="18">
        <v>4.0199619280969072</v>
      </c>
      <c r="N1121" s="18">
        <v>1120</v>
      </c>
      <c r="O1121" s="18">
        <v>7.5</v>
      </c>
      <c r="P1121" s="18">
        <v>13.871760927161462</v>
      </c>
      <c r="Q1121" s="18">
        <v>16.681214129002356</v>
      </c>
      <c r="R1121" s="18">
        <f t="shared" si="17"/>
        <v>8.319104188784511</v>
      </c>
    </row>
    <row r="1122" spans="1:18" x14ac:dyDescent="0.25">
      <c r="A1122" s="18">
        <v>1121</v>
      </c>
      <c r="B1122" s="18">
        <v>6.3701179999998203</v>
      </c>
      <c r="C1122" s="18">
        <v>7.1699308021369417</v>
      </c>
      <c r="D1122" s="18">
        <v>8.5478557761938223</v>
      </c>
      <c r="E1122" s="18">
        <v>4.7411975158106134</v>
      </c>
      <c r="F1122" s="18">
        <v>5.2009550781733456</v>
      </c>
      <c r="H1122" s="18">
        <v>7.0899650000001202</v>
      </c>
      <c r="I1122" s="18">
        <v>8.2345890221902867</v>
      </c>
      <c r="J1122" s="18">
        <v>8.7036123607561358</v>
      </c>
      <c r="K1122" s="18">
        <v>4.5898294731675531</v>
      </c>
      <c r="L1122" s="18">
        <v>4.9229576669338053</v>
      </c>
      <c r="N1122" s="18">
        <v>1121</v>
      </c>
      <c r="O1122" s="18">
        <v>13.460082999999941</v>
      </c>
      <c r="P1122" s="18">
        <v>15.404519824327227</v>
      </c>
      <c r="Q1122" s="18">
        <v>17.25146813694996</v>
      </c>
      <c r="R1122" s="18">
        <f t="shared" si="17"/>
        <v>10.123912745107152</v>
      </c>
    </row>
    <row r="1123" spans="1:18" x14ac:dyDescent="0.25">
      <c r="A1123" s="18">
        <v>1122</v>
      </c>
      <c r="B1123" s="18">
        <v>13.829956000000038</v>
      </c>
      <c r="C1123" s="18">
        <v>9.3766259583627019</v>
      </c>
      <c r="D1123" s="18">
        <v>7.697336732266681</v>
      </c>
      <c r="E1123" s="18">
        <v>7.5067044007279211</v>
      </c>
      <c r="F1123" s="18">
        <v>8.1821195225914618</v>
      </c>
      <c r="H1123" s="18">
        <v>0.5500489999999445</v>
      </c>
      <c r="I1123" s="18">
        <v>9.4535719987016709</v>
      </c>
      <c r="J1123" s="18">
        <v>11.718139472644676</v>
      </c>
      <c r="K1123" s="18">
        <v>6.0066177123764</v>
      </c>
      <c r="L1123" s="18">
        <v>6.4298751790155597</v>
      </c>
      <c r="N1123" s="18">
        <v>1122</v>
      </c>
      <c r="O1123" s="18">
        <v>14.380004999999983</v>
      </c>
      <c r="P1123" s="18">
        <v>18.830197957064371</v>
      </c>
      <c r="Q1123" s="18">
        <v>19.415476204911357</v>
      </c>
      <c r="R1123" s="18">
        <f t="shared" si="17"/>
        <v>14.611994701607021</v>
      </c>
    </row>
    <row r="1124" spans="1:18" x14ac:dyDescent="0.25">
      <c r="A1124" s="18">
        <v>1123</v>
      </c>
      <c r="B1124" s="18">
        <v>0</v>
      </c>
      <c r="C1124" s="18">
        <v>9.03977696927236</v>
      </c>
      <c r="D1124" s="18">
        <v>8.2999242837752725</v>
      </c>
      <c r="E1124" s="18">
        <v>6.9162890497126659</v>
      </c>
      <c r="F1124" s="18">
        <v>7.6020841152382355</v>
      </c>
      <c r="H1124" s="18">
        <v>11.319946000000073</v>
      </c>
      <c r="I1124" s="18">
        <v>8.8948702068008618</v>
      </c>
      <c r="J1124" s="18">
        <v>10.20998124708497</v>
      </c>
      <c r="K1124" s="18">
        <v>5.3733685311578983</v>
      </c>
      <c r="L1124" s="18">
        <v>5.7187289442200839</v>
      </c>
      <c r="N1124" s="18">
        <v>1123</v>
      </c>
      <c r="O1124" s="18">
        <v>11.319946000000073</v>
      </c>
      <c r="P1124" s="18">
        <v>17.93464717607322</v>
      </c>
      <c r="Q1124" s="18">
        <v>18.509905530860244</v>
      </c>
      <c r="R1124" s="18">
        <f t="shared" si="17"/>
        <v>13.32081305945832</v>
      </c>
    </row>
    <row r="1125" spans="1:18" x14ac:dyDescent="0.25">
      <c r="A1125" s="18">
        <v>1124</v>
      </c>
      <c r="B1125" s="18">
        <v>5.089966000000004</v>
      </c>
      <c r="C1125" s="18">
        <v>6.1403030251274373</v>
      </c>
      <c r="D1125" s="18">
        <v>7.7480805930986847</v>
      </c>
      <c r="E1125" s="18">
        <v>3.8398075255120547</v>
      </c>
      <c r="F1125" s="18">
        <v>4.2046451571943626</v>
      </c>
      <c r="H1125" s="18">
        <v>17.550048999999944</v>
      </c>
      <c r="I1125" s="18">
        <v>6.4281667730643974</v>
      </c>
      <c r="J1125" s="18">
        <v>8.4963189746361731</v>
      </c>
      <c r="K1125" s="18">
        <v>3.2282871348726889</v>
      </c>
      <c r="L1125" s="18">
        <v>3.4355871012467118</v>
      </c>
      <c r="N1125" s="18">
        <v>1124</v>
      </c>
      <c r="O1125" s="18">
        <v>22.640014999999948</v>
      </c>
      <c r="P1125" s="18">
        <v>12.568469798191835</v>
      </c>
      <c r="Q1125" s="18">
        <v>16.24439956773486</v>
      </c>
      <c r="R1125" s="18">
        <f t="shared" si="17"/>
        <v>7.640232258441074</v>
      </c>
    </row>
    <row r="1126" spans="1:18" x14ac:dyDescent="0.25">
      <c r="A1126" s="18">
        <v>1125</v>
      </c>
      <c r="B1126" s="18">
        <v>5.9100349999998798</v>
      </c>
      <c r="C1126" s="18">
        <v>5.7333420392664642</v>
      </c>
      <c r="D1126" s="18">
        <v>8.373462736938059</v>
      </c>
      <c r="E1126" s="18">
        <v>3.3981413878671622</v>
      </c>
      <c r="F1126" s="18">
        <v>3.6723027036035143</v>
      </c>
      <c r="H1126" s="18">
        <v>6.0999750000000859</v>
      </c>
      <c r="I1126" s="18">
        <v>6.3187893611513655</v>
      </c>
      <c r="J1126" s="18">
        <v>7.8645477793537015</v>
      </c>
      <c r="K1126" s="18">
        <v>3.0177107635099478</v>
      </c>
      <c r="L1126" s="18">
        <v>3.2249462780090408</v>
      </c>
      <c r="N1126" s="18">
        <v>1125</v>
      </c>
      <c r="O1126" s="18">
        <v>12.010009999999966</v>
      </c>
      <c r="P1126" s="18">
        <v>12.05213140041783</v>
      </c>
      <c r="Q1126" s="18">
        <v>16.238010516291759</v>
      </c>
      <c r="R1126" s="18">
        <f t="shared" si="17"/>
        <v>6.8972489816125551</v>
      </c>
    </row>
    <row r="1127" spans="1:18" x14ac:dyDescent="0.25">
      <c r="A1127" s="18">
        <v>1126</v>
      </c>
      <c r="B1127" s="18">
        <v>6.0058999999910156E-2</v>
      </c>
      <c r="C1127" s="18">
        <v>5.9709644536267827</v>
      </c>
      <c r="D1127" s="18">
        <v>8.522959712774453</v>
      </c>
      <c r="E1127" s="18">
        <v>3.4498359083030929</v>
      </c>
      <c r="F1127" s="18">
        <v>3.7921513557123303</v>
      </c>
      <c r="H1127" s="18">
        <v>6.3800049999999828</v>
      </c>
      <c r="I1127" s="18">
        <v>6.7879650771443369</v>
      </c>
      <c r="J1127" s="18">
        <v>7.5246354397421937</v>
      </c>
      <c r="K1127" s="18">
        <v>3.3278734792123723</v>
      </c>
      <c r="L1127" s="18">
        <v>3.552785569774433</v>
      </c>
      <c r="N1127" s="18">
        <v>1126</v>
      </c>
      <c r="O1127" s="18">
        <v>6.440063999999893</v>
      </c>
      <c r="P1127" s="18">
        <v>12.75892953077112</v>
      </c>
      <c r="Q1127" s="18">
        <v>16.047595152516646</v>
      </c>
      <c r="R1127" s="18">
        <f t="shared" si="17"/>
        <v>7.3449369254867634</v>
      </c>
    </row>
    <row r="1128" spans="1:18" x14ac:dyDescent="0.25">
      <c r="A1128" s="18">
        <v>1127</v>
      </c>
      <c r="B1128" s="18">
        <v>11.319946000000073</v>
      </c>
      <c r="C1128" s="18">
        <v>6.1956517571316736</v>
      </c>
      <c r="D1128" s="18">
        <v>7.359980579449366</v>
      </c>
      <c r="E1128" s="18">
        <v>4.0393353129474328</v>
      </c>
      <c r="F1128" s="18">
        <v>4.3883613850852745</v>
      </c>
      <c r="H1128" s="18">
        <v>3.2600099999999657</v>
      </c>
      <c r="I1128" s="18">
        <v>6.4880254320088575</v>
      </c>
      <c r="J1128" s="18">
        <v>9.2176300635197599</v>
      </c>
      <c r="K1128" s="18">
        <v>3.37983481021217</v>
      </c>
      <c r="L1128" s="18">
        <v>3.6104054329007447</v>
      </c>
      <c r="N1128" s="18">
        <v>1127</v>
      </c>
      <c r="O1128" s="18">
        <v>14.579956000000038</v>
      </c>
      <c r="P1128" s="18">
        <v>12.683677189140532</v>
      </c>
      <c r="Q1128" s="18">
        <v>16.577610642969127</v>
      </c>
      <c r="R1128" s="18">
        <f t="shared" si="17"/>
        <v>7.9987668179860192</v>
      </c>
    </row>
    <row r="1129" spans="1:18" x14ac:dyDescent="0.25">
      <c r="A1129" s="18">
        <v>1128</v>
      </c>
      <c r="B1129" s="18">
        <v>2.1799310000001242</v>
      </c>
      <c r="C1129" s="18">
        <v>5.9032861623902306</v>
      </c>
      <c r="D1129" s="18">
        <v>7.6405400785620721</v>
      </c>
      <c r="E1129" s="18">
        <v>3.6735945601074151</v>
      </c>
      <c r="F1129" s="18">
        <v>4.0104955630828512</v>
      </c>
      <c r="H1129" s="18">
        <v>3.9300539999999273</v>
      </c>
      <c r="I1129" s="18">
        <v>5.7914966345967196</v>
      </c>
      <c r="J1129" s="18">
        <v>8.3672566511644852</v>
      </c>
      <c r="K1129" s="18">
        <v>2.7419967298047223</v>
      </c>
      <c r="L1129" s="18">
        <v>2.8999949848927864</v>
      </c>
      <c r="N1129" s="18">
        <v>1128</v>
      </c>
      <c r="O1129" s="18">
        <v>6.1099850000000515</v>
      </c>
      <c r="P1129" s="18">
        <v>11.694782796986949</v>
      </c>
      <c r="Q1129" s="18">
        <v>16.007796729726557</v>
      </c>
      <c r="R1129" s="18">
        <f t="shared" si="17"/>
        <v>6.9104905479756376</v>
      </c>
    </row>
    <row r="1130" spans="1:18" x14ac:dyDescent="0.25">
      <c r="A1130" s="18">
        <v>1129</v>
      </c>
      <c r="B1130" s="18">
        <v>0</v>
      </c>
      <c r="C1130" s="18">
        <v>5.0600391294785938</v>
      </c>
      <c r="D1130" s="18">
        <v>9.144323963682611</v>
      </c>
      <c r="E1130" s="18">
        <v>2.4736467495376986</v>
      </c>
      <c r="F1130" s="18">
        <v>2.6638849006207468</v>
      </c>
      <c r="H1130" s="18">
        <v>11.290038999999979</v>
      </c>
      <c r="I1130" s="18">
        <v>6.2619921766903914</v>
      </c>
      <c r="J1130" s="18">
        <v>6.5328024597736007</v>
      </c>
      <c r="K1130" s="18">
        <v>2.7419145073427886</v>
      </c>
      <c r="L1130" s="18">
        <v>2.9434369210138129</v>
      </c>
      <c r="N1130" s="18">
        <v>1129</v>
      </c>
      <c r="O1130" s="18">
        <v>11.290038999999979</v>
      </c>
      <c r="P1130" s="18">
        <v>11.322031306168984</v>
      </c>
      <c r="Q1130" s="18">
        <v>15.677126423456212</v>
      </c>
      <c r="R1130" s="18">
        <f t="shared" si="17"/>
        <v>5.6073218216345602</v>
      </c>
    </row>
    <row r="1131" spans="1:18" x14ac:dyDescent="0.25">
      <c r="A1131" s="18">
        <v>1130</v>
      </c>
      <c r="B1131" s="18">
        <v>4.6500240000000304</v>
      </c>
      <c r="C1131" s="18">
        <v>5.5899286745466643</v>
      </c>
      <c r="D1131" s="18">
        <v>8.7575843396850654</v>
      </c>
      <c r="E1131" s="18">
        <v>2.9556826627162338</v>
      </c>
      <c r="F1131" s="18">
        <v>3.2548710488150769</v>
      </c>
      <c r="H1131" s="18">
        <v>2.0800789999998415</v>
      </c>
      <c r="I1131" s="18">
        <v>6.7040906056329046</v>
      </c>
      <c r="J1131" s="18">
        <v>6.9634623746414279</v>
      </c>
      <c r="K1131" s="18">
        <v>3.167827706381809</v>
      </c>
      <c r="L1131" s="18">
        <v>3.3888116385191807</v>
      </c>
      <c r="N1131" s="18">
        <v>1130</v>
      </c>
      <c r="O1131" s="18">
        <v>6.7301029999998718</v>
      </c>
      <c r="P1131" s="18">
        <v>12.294019280179569</v>
      </c>
      <c r="Q1131" s="18">
        <v>15.721046714326494</v>
      </c>
      <c r="R1131" s="18">
        <f t="shared" si="17"/>
        <v>6.6436826873342572</v>
      </c>
    </row>
    <row r="1132" spans="1:18" x14ac:dyDescent="0.25">
      <c r="A1132" s="18">
        <v>1131</v>
      </c>
      <c r="B1132" s="18">
        <v>14.200072999999975</v>
      </c>
      <c r="C1132" s="18">
        <v>4.4804810551218104</v>
      </c>
      <c r="D1132" s="18">
        <v>8.0877154662100956</v>
      </c>
      <c r="E1132" s="18">
        <v>2.0409172947665573</v>
      </c>
      <c r="F1132" s="18">
        <v>2.19591092226888</v>
      </c>
      <c r="H1132" s="18">
        <v>0.1999510000000555</v>
      </c>
      <c r="I1132" s="18">
        <v>5.0659037593849039</v>
      </c>
      <c r="J1132" s="18">
        <v>6.9535396961331228</v>
      </c>
      <c r="K1132" s="18">
        <v>1.9404346003307396</v>
      </c>
      <c r="L1132" s="18">
        <v>2.0649281452130364</v>
      </c>
      <c r="N1132" s="18">
        <v>1131</v>
      </c>
      <c r="O1132" s="18">
        <v>14.40002400000003</v>
      </c>
      <c r="P1132" s="18">
        <v>9.5463848145067143</v>
      </c>
      <c r="Q1132" s="18">
        <v>15.041255162343219</v>
      </c>
      <c r="R1132" s="18">
        <f t="shared" si="17"/>
        <v>4.2608390674819159</v>
      </c>
    </row>
    <row r="1133" spans="1:18" x14ac:dyDescent="0.25">
      <c r="A1133" s="18">
        <v>1132</v>
      </c>
      <c r="B1133" s="18">
        <v>1.6999510000000555</v>
      </c>
      <c r="C1133" s="18">
        <v>5.8070358169497434</v>
      </c>
      <c r="D1133" s="18">
        <v>9.3097755892432161</v>
      </c>
      <c r="E1133" s="18">
        <v>3.2327157264019641</v>
      </c>
      <c r="F1133" s="18">
        <v>3.5010606279723593</v>
      </c>
      <c r="H1133" s="18">
        <v>3.5500489999999445</v>
      </c>
      <c r="I1133" s="18">
        <v>7.1747909434922201</v>
      </c>
      <c r="J1133" s="18">
        <v>7.0275277713550253</v>
      </c>
      <c r="K1133" s="18">
        <v>3.5034228412260804</v>
      </c>
      <c r="L1133" s="18">
        <v>3.7675846507484456</v>
      </c>
      <c r="N1133" s="18">
        <v>1132</v>
      </c>
      <c r="O1133" s="18">
        <v>5.25</v>
      </c>
      <c r="P1133" s="18">
        <v>12.981826760441963</v>
      </c>
      <c r="Q1133" s="18">
        <v>16.337303360598241</v>
      </c>
      <c r="R1133" s="18">
        <f t="shared" si="17"/>
        <v>7.2686452787208049</v>
      </c>
    </row>
    <row r="1134" spans="1:18" x14ac:dyDescent="0.25">
      <c r="A1134" s="18">
        <v>1133</v>
      </c>
      <c r="B1134" s="18">
        <v>7.2099610000000212</v>
      </c>
      <c r="C1134" s="18">
        <v>6.5773171636022605</v>
      </c>
      <c r="D1134" s="18">
        <v>8.485704646754801</v>
      </c>
      <c r="E1134" s="18">
        <v>4.0888605675030725</v>
      </c>
      <c r="F1134" s="18">
        <v>4.5030352569542291</v>
      </c>
      <c r="H1134" s="18">
        <v>1.1101079999998547</v>
      </c>
      <c r="I1134" s="18">
        <v>7.3943105807924709</v>
      </c>
      <c r="J1134" s="18">
        <v>8.023354989464794</v>
      </c>
      <c r="K1134" s="18">
        <v>3.8702031770563221</v>
      </c>
      <c r="L1134" s="18">
        <v>4.1352604091475129</v>
      </c>
      <c r="N1134" s="18">
        <v>1133</v>
      </c>
      <c r="O1134" s="18">
        <v>8.3200689999998758</v>
      </c>
      <c r="P1134" s="18">
        <v>13.971627744394731</v>
      </c>
      <c r="Q1134" s="18">
        <v>16.509059636219597</v>
      </c>
      <c r="R1134" s="18">
        <f t="shared" si="17"/>
        <v>8.638295666101742</v>
      </c>
    </row>
    <row r="1135" spans="1:18" x14ac:dyDescent="0.25">
      <c r="A1135" s="18">
        <v>1134</v>
      </c>
      <c r="B1135" s="18">
        <v>13.34997599999997</v>
      </c>
      <c r="C1135" s="18">
        <v>6.3236175993037254</v>
      </c>
      <c r="D1135" s="18">
        <v>7.6492315847140766</v>
      </c>
      <c r="E1135" s="18">
        <v>4.1625924889075794</v>
      </c>
      <c r="F1135" s="18">
        <v>4.5150828224959092</v>
      </c>
      <c r="H1135" s="18">
        <v>3.2100829999999405</v>
      </c>
      <c r="I1135" s="18">
        <v>6.5982524259169892</v>
      </c>
      <c r="J1135" s="18">
        <v>9.0552328089310592</v>
      </c>
      <c r="K1135" s="18">
        <v>3.4376371994393824</v>
      </c>
      <c r="L1135" s="18">
        <v>3.6713123918844155</v>
      </c>
      <c r="N1135" s="18">
        <v>1134</v>
      </c>
      <c r="O1135" s="18">
        <v>16.56005899999991</v>
      </c>
      <c r="P1135" s="18">
        <v>12.921870025220715</v>
      </c>
      <c r="Q1135" s="18">
        <v>16.704464393645136</v>
      </c>
      <c r="R1135" s="18">
        <f t="shared" si="17"/>
        <v>8.1863952143803242</v>
      </c>
    </row>
    <row r="1136" spans="1:18" x14ac:dyDescent="0.25">
      <c r="A1136" s="18">
        <v>1135</v>
      </c>
      <c r="B1136" s="18">
        <v>0</v>
      </c>
      <c r="C1136" s="18">
        <v>6.4286576432406504</v>
      </c>
      <c r="D1136" s="18">
        <v>9.0405706553478069</v>
      </c>
      <c r="E1136" s="18">
        <v>3.9647873386098258</v>
      </c>
      <c r="F1136" s="18">
        <v>4.3271569973699266</v>
      </c>
      <c r="H1136" s="18">
        <v>6.3200689999998758</v>
      </c>
      <c r="I1136" s="18">
        <v>7.1473569883252024</v>
      </c>
      <c r="J1136" s="18">
        <v>7.5328963863395657</v>
      </c>
      <c r="K1136" s="18">
        <v>3.5958110068588351</v>
      </c>
      <c r="L1136" s="18">
        <v>3.8394116387518107</v>
      </c>
      <c r="N1136" s="18">
        <v>1135</v>
      </c>
      <c r="O1136" s="18">
        <v>6.3200689999998758</v>
      </c>
      <c r="P1136" s="18">
        <v>13.576014631565853</v>
      </c>
      <c r="Q1136" s="18">
        <v>16.573467041687373</v>
      </c>
      <c r="R1136" s="18">
        <f t="shared" si="17"/>
        <v>8.1665686361217382</v>
      </c>
    </row>
    <row r="1137" spans="1:18" x14ac:dyDescent="0.25">
      <c r="A1137" s="18">
        <v>1136</v>
      </c>
      <c r="B1137" s="18">
        <v>4.7700199999999313</v>
      </c>
      <c r="C1137" s="18">
        <v>6.1336195050046545</v>
      </c>
      <c r="D1137" s="18">
        <v>8.5089952708394563</v>
      </c>
      <c r="E1137" s="18">
        <v>3.6144408838862274</v>
      </c>
      <c r="F1137" s="18">
        <v>3.9671282614599988</v>
      </c>
      <c r="H1137" s="18">
        <v>8.8699950000000172</v>
      </c>
      <c r="I1137" s="18">
        <v>7.1768305856774912</v>
      </c>
      <c r="J1137" s="18">
        <v>7.767012991240942</v>
      </c>
      <c r="K1137" s="18">
        <v>3.6544957953245802</v>
      </c>
      <c r="L1137" s="18">
        <v>3.9149856427743361</v>
      </c>
      <c r="N1137" s="18">
        <v>1136</v>
      </c>
      <c r="O1137" s="18">
        <v>13.640014999999948</v>
      </c>
      <c r="P1137" s="18">
        <v>13.310450090682146</v>
      </c>
      <c r="Q1137" s="18">
        <v>16.276008262080399</v>
      </c>
      <c r="R1137" s="18">
        <f t="shared" si="17"/>
        <v>7.8821139042343349</v>
      </c>
    </row>
    <row r="1138" spans="1:18" x14ac:dyDescent="0.25">
      <c r="A1138" s="18">
        <v>1137</v>
      </c>
      <c r="B1138" s="18">
        <v>13.169921000000159</v>
      </c>
      <c r="C1138" s="18">
        <v>5.9593082244013296</v>
      </c>
      <c r="D1138" s="18">
        <v>7.9024657339536333</v>
      </c>
      <c r="E1138" s="18">
        <v>3.7070975282131169</v>
      </c>
      <c r="F1138" s="18">
        <v>4.0245631965750741</v>
      </c>
      <c r="H1138" s="18">
        <v>0</v>
      </c>
      <c r="I1138" s="18">
        <v>6.2505505718813996</v>
      </c>
      <c r="J1138" s="18">
        <v>8.3842540088371678</v>
      </c>
      <c r="K1138" s="18">
        <v>3.0723925791693731</v>
      </c>
      <c r="L1138" s="18">
        <v>3.2742827370538676</v>
      </c>
      <c r="N1138" s="18">
        <v>1137</v>
      </c>
      <c r="O1138" s="18">
        <v>13.169921000000159</v>
      </c>
      <c r="P1138" s="18">
        <v>12.209858796282729</v>
      </c>
      <c r="Q1138" s="18">
        <v>16.286719742790801</v>
      </c>
      <c r="R1138" s="18">
        <f t="shared" si="17"/>
        <v>7.2988459336289413</v>
      </c>
    </row>
    <row r="1139" spans="1:18" x14ac:dyDescent="0.25">
      <c r="A1139" s="18">
        <v>1138</v>
      </c>
      <c r="B1139" s="18">
        <v>0.41003399999999601</v>
      </c>
      <c r="C1139" s="18">
        <v>6.644262897505067</v>
      </c>
      <c r="D1139" s="18">
        <v>8.1097383888476351</v>
      </c>
      <c r="E1139" s="18">
        <v>4.330579219441371</v>
      </c>
      <c r="F1139" s="18">
        <v>4.7330559127412188</v>
      </c>
      <c r="H1139" s="18">
        <v>7.4499510000000555</v>
      </c>
      <c r="I1139" s="18">
        <v>7.2043199308200574</v>
      </c>
      <c r="J1139" s="18">
        <v>8.6668454791832481</v>
      </c>
      <c r="K1139" s="18">
        <v>3.8315441544637521</v>
      </c>
      <c r="L1139" s="18">
        <v>4.0949823508475047</v>
      </c>
      <c r="N1139" s="18">
        <v>1138</v>
      </c>
      <c r="O1139" s="18">
        <v>7.8599850000000515</v>
      </c>
      <c r="P1139" s="18">
        <v>13.848582828325124</v>
      </c>
      <c r="Q1139" s="18">
        <v>16.776583868030883</v>
      </c>
      <c r="R1139" s="18">
        <f t="shared" si="17"/>
        <v>8.8280382635887236</v>
      </c>
    </row>
    <row r="1140" spans="1:18" x14ac:dyDescent="0.25">
      <c r="A1140" s="18">
        <v>1139</v>
      </c>
      <c r="B1140" s="18">
        <v>6.75</v>
      </c>
      <c r="C1140" s="18">
        <v>6.5146974999455018</v>
      </c>
      <c r="D1140" s="18">
        <v>7.684776941249158</v>
      </c>
      <c r="E1140" s="18">
        <v>4.3087825930905437</v>
      </c>
      <c r="F1140" s="18">
        <v>4.7036149470190836</v>
      </c>
      <c r="H1140" s="18">
        <v>4.969970000000103</v>
      </c>
      <c r="I1140" s="18">
        <v>6.6693825236112749</v>
      </c>
      <c r="J1140" s="18">
        <v>8.9439487198289243</v>
      </c>
      <c r="K1140" s="18">
        <v>3.4884280104016367</v>
      </c>
      <c r="L1140" s="18">
        <v>3.7149363218557077</v>
      </c>
      <c r="N1140" s="18">
        <v>1139</v>
      </c>
      <c r="O1140" s="18">
        <v>11.719970000000103</v>
      </c>
      <c r="P1140" s="18">
        <v>13.184080023556778</v>
      </c>
      <c r="Q1140" s="18">
        <v>16.628725661078082</v>
      </c>
      <c r="R1140" s="18">
        <f t="shared" si="17"/>
        <v>8.4185512688747917</v>
      </c>
    </row>
    <row r="1141" spans="1:18" x14ac:dyDescent="0.25">
      <c r="A1141" s="18">
        <v>1140</v>
      </c>
      <c r="B1141" s="18">
        <v>2.75</v>
      </c>
      <c r="C1141" s="18">
        <v>6.251903508427004</v>
      </c>
      <c r="D1141" s="18">
        <v>7.7707567640711179</v>
      </c>
      <c r="E1141" s="18">
        <v>4.0127087228634846</v>
      </c>
      <c r="F1141" s="18">
        <v>4.373563329174984</v>
      </c>
      <c r="H1141" s="18">
        <v>8.0600589999999102</v>
      </c>
      <c r="I1141" s="18">
        <v>6.5046732401669543</v>
      </c>
      <c r="J1141" s="18">
        <v>8.6760290321051556</v>
      </c>
      <c r="K1141" s="18">
        <v>3.3168873306620155</v>
      </c>
      <c r="L1141" s="18">
        <v>3.5343526335082216</v>
      </c>
      <c r="N1141" s="18">
        <v>1140</v>
      </c>
      <c r="O1141" s="18">
        <v>10.81005899999991</v>
      </c>
      <c r="P1141" s="18">
        <v>12.756576748593957</v>
      </c>
      <c r="Q1141" s="18">
        <v>16.446785796176272</v>
      </c>
      <c r="R1141" s="18">
        <f t="shared" si="17"/>
        <v>7.9079159626832052</v>
      </c>
    </row>
    <row r="1142" spans="1:18" x14ac:dyDescent="0.25">
      <c r="A1142" s="18">
        <v>1141</v>
      </c>
      <c r="B1142" s="18">
        <v>2.5799560000000383</v>
      </c>
      <c r="C1142" s="18">
        <v>5.0953072906215953</v>
      </c>
      <c r="D1142" s="18">
        <v>8.1489431678706126</v>
      </c>
      <c r="E1142" s="18">
        <v>2.6607790274271528</v>
      </c>
      <c r="F1142" s="18">
        <v>2.9000112972804026</v>
      </c>
      <c r="H1142" s="18">
        <v>7.1300049999999828</v>
      </c>
      <c r="I1142" s="18">
        <v>5.5068575739677597</v>
      </c>
      <c r="J1142" s="18">
        <v>7.1973378043581882</v>
      </c>
      <c r="K1142" s="18">
        <v>2.3284662774876543</v>
      </c>
      <c r="L1142" s="18">
        <v>2.4704082874712787</v>
      </c>
      <c r="N1142" s="18">
        <v>1141</v>
      </c>
      <c r="O1142" s="18">
        <v>9.7099610000000212</v>
      </c>
      <c r="P1142" s="18">
        <v>10.602164864589355</v>
      </c>
      <c r="Q1142" s="18">
        <v>15.346280972228801</v>
      </c>
      <c r="R1142" s="18">
        <f t="shared" si="17"/>
        <v>5.3704195847516818</v>
      </c>
    </row>
    <row r="1143" spans="1:18" x14ac:dyDescent="0.25">
      <c r="A1143" s="18">
        <v>1142</v>
      </c>
      <c r="B1143" s="18">
        <v>3.5500489999999445</v>
      </c>
      <c r="C1143" s="18">
        <v>4.9021072171909461</v>
      </c>
      <c r="D1143" s="18">
        <v>8.1304417253248182</v>
      </c>
      <c r="E1143" s="18">
        <v>2.4364391443336344</v>
      </c>
      <c r="F1143" s="18">
        <v>2.6396799901185535</v>
      </c>
      <c r="H1143" s="18">
        <v>6.559936000000107</v>
      </c>
      <c r="I1143" s="18">
        <v>5.7483908434833797</v>
      </c>
      <c r="J1143" s="18">
        <v>7.2626322843337237</v>
      </c>
      <c r="K1143" s="18">
        <v>2.5013038564427208</v>
      </c>
      <c r="L1143" s="18">
        <v>2.6767811809366373</v>
      </c>
      <c r="N1143" s="18">
        <v>1142</v>
      </c>
      <c r="O1143" s="18">
        <v>10.109985000000052</v>
      </c>
      <c r="P1143" s="18">
        <v>10.650498060674327</v>
      </c>
      <c r="Q1143" s="18">
        <v>15.393074009658541</v>
      </c>
      <c r="R1143" s="18">
        <f t="shared" si="17"/>
        <v>5.3164611710551908</v>
      </c>
    </row>
    <row r="1144" spans="1:18" x14ac:dyDescent="0.25">
      <c r="A1144" s="18">
        <v>1143</v>
      </c>
      <c r="B1144" s="18">
        <v>6.1500240000000304</v>
      </c>
      <c r="C1144" s="18">
        <v>5.5949350472656185</v>
      </c>
      <c r="D1144" s="18">
        <v>8.1181504420024577</v>
      </c>
      <c r="E1144" s="18">
        <v>3.2254744752171027</v>
      </c>
      <c r="F1144" s="18">
        <v>3.5068707146747089</v>
      </c>
      <c r="H1144" s="18">
        <v>0.13000499999998283</v>
      </c>
      <c r="I1144" s="18">
        <v>6.1264551569296604</v>
      </c>
      <c r="J1144" s="18">
        <v>7.7966008987918407</v>
      </c>
      <c r="K1144" s="18">
        <v>2.8823826973877504</v>
      </c>
      <c r="L1144" s="18">
        <v>3.0747296352265892</v>
      </c>
      <c r="N1144" s="18">
        <v>1143</v>
      </c>
      <c r="O1144" s="18">
        <v>6.2800290000000132</v>
      </c>
      <c r="P1144" s="18">
        <v>11.721390204195279</v>
      </c>
      <c r="Q1144" s="18">
        <v>15.914751340794298</v>
      </c>
      <c r="R1144" s="18">
        <f t="shared" si="17"/>
        <v>6.5816003499012981</v>
      </c>
    </row>
    <row r="1145" spans="1:18" x14ac:dyDescent="0.25">
      <c r="A1145" s="18">
        <v>1144</v>
      </c>
      <c r="B1145" s="18">
        <v>3.559936000000107</v>
      </c>
      <c r="C1145" s="18">
        <v>5.4557897591055369</v>
      </c>
      <c r="D1145" s="18">
        <v>9.0701957005276519</v>
      </c>
      <c r="E1145" s="18">
        <v>2.8885808285856553</v>
      </c>
      <c r="F1145" s="18">
        <v>3.1364280742569153</v>
      </c>
      <c r="H1145" s="18">
        <v>5.0500489999999445</v>
      </c>
      <c r="I1145" s="18">
        <v>6.491987222472412</v>
      </c>
      <c r="J1145" s="18">
        <v>6.768182282715534</v>
      </c>
      <c r="K1145" s="18">
        <v>2.9718255948726982</v>
      </c>
      <c r="L1145" s="18">
        <v>3.1818989192664167</v>
      </c>
      <c r="N1145" s="18">
        <v>1144</v>
      </c>
      <c r="O1145" s="18">
        <v>8.6099850000000515</v>
      </c>
      <c r="P1145" s="18">
        <v>11.947776981577949</v>
      </c>
      <c r="Q1145" s="18">
        <v>15.838377983243186</v>
      </c>
      <c r="R1145" s="18">
        <f t="shared" si="17"/>
        <v>6.3183269935233319</v>
      </c>
    </row>
    <row r="1146" spans="1:18" x14ac:dyDescent="0.25">
      <c r="A1146" s="18">
        <v>1145</v>
      </c>
      <c r="B1146" s="18">
        <v>5.8800049999999828</v>
      </c>
      <c r="C1146" s="18">
        <v>6.3191271809833385</v>
      </c>
      <c r="D1146" s="18">
        <v>8.4481764001513362</v>
      </c>
      <c r="E1146" s="18">
        <v>3.8397704253541471</v>
      </c>
      <c r="F1146" s="18">
        <v>4.2084609887793256</v>
      </c>
      <c r="H1146" s="18">
        <v>4</v>
      </c>
      <c r="I1146" s="18">
        <v>7.3484059759801479</v>
      </c>
      <c r="J1146" s="18">
        <v>8.0180381963990612</v>
      </c>
      <c r="K1146" s="18">
        <v>3.8266396820461033</v>
      </c>
      <c r="L1146" s="18">
        <v>4.1018859724589287</v>
      </c>
      <c r="N1146" s="18">
        <v>1145</v>
      </c>
      <c r="O1146" s="18">
        <v>9.8800049999999828</v>
      </c>
      <c r="P1146" s="18">
        <v>13.667533156963486</v>
      </c>
      <c r="Q1146" s="18">
        <v>16.466214596550397</v>
      </c>
      <c r="R1146" s="18">
        <f t="shared" si="17"/>
        <v>8.3103469612382543</v>
      </c>
    </row>
    <row r="1147" spans="1:18" x14ac:dyDescent="0.25">
      <c r="A1147" s="18">
        <v>1146</v>
      </c>
      <c r="B1147" s="18">
        <v>12.510009999999966</v>
      </c>
      <c r="C1147" s="18">
        <v>5.9985218167174583</v>
      </c>
      <c r="D1147" s="18">
        <v>7.5379486660327863</v>
      </c>
      <c r="E1147" s="18">
        <v>3.7959427678393602</v>
      </c>
      <c r="F1147" s="18">
        <v>4.1349165092059081</v>
      </c>
      <c r="H1147" s="18">
        <v>0</v>
      </c>
      <c r="I1147" s="18">
        <v>6.0305491474938231</v>
      </c>
      <c r="J1147" s="18">
        <v>8.6371236687611628</v>
      </c>
      <c r="K1147" s="18">
        <v>2.9664977719241366</v>
      </c>
      <c r="L1147" s="18">
        <v>3.1509833532725979</v>
      </c>
      <c r="N1147" s="18">
        <v>1146</v>
      </c>
      <c r="O1147" s="18">
        <v>12.510009999999966</v>
      </c>
      <c r="P1147" s="18">
        <v>12.029070964211282</v>
      </c>
      <c r="Q1147" s="18">
        <v>16.175072334793949</v>
      </c>
      <c r="R1147" s="18">
        <f t="shared" si="17"/>
        <v>7.2858998624785061</v>
      </c>
    </row>
    <row r="1148" spans="1:18" x14ac:dyDescent="0.25">
      <c r="A1148" s="18">
        <v>1147</v>
      </c>
      <c r="B1148" s="18">
        <v>0.57006799999999203</v>
      </c>
      <c r="C1148" s="18">
        <v>4.8201889477612854</v>
      </c>
      <c r="D1148" s="18">
        <v>7.8814682176424533</v>
      </c>
      <c r="E1148" s="18">
        <v>2.4072072527553079</v>
      </c>
      <c r="F1148" s="18">
        <v>2.6197944616999589</v>
      </c>
      <c r="H1148" s="18">
        <v>8.6599120000000767</v>
      </c>
      <c r="I1148" s="18">
        <v>5.1840486539260322</v>
      </c>
      <c r="J1148" s="18">
        <v>7.2327176881180328</v>
      </c>
      <c r="K1148" s="18">
        <v>2.0972685356476171</v>
      </c>
      <c r="L1148" s="18">
        <v>2.2227189515628218</v>
      </c>
      <c r="N1148" s="18">
        <v>1147</v>
      </c>
      <c r="O1148" s="18">
        <v>9.2299800000000687</v>
      </c>
      <c r="P1148" s="18">
        <v>10.004237601687318</v>
      </c>
      <c r="Q1148" s="18">
        <v>15.114185905760486</v>
      </c>
      <c r="R1148" s="18">
        <f t="shared" si="17"/>
        <v>4.8425134132627807</v>
      </c>
    </row>
    <row r="1149" spans="1:18" x14ac:dyDescent="0.25">
      <c r="A1149" s="18">
        <v>1148</v>
      </c>
      <c r="B1149" s="18">
        <v>3.3399650000001202</v>
      </c>
      <c r="C1149" s="18">
        <v>5.510394927824799</v>
      </c>
      <c r="D1149" s="18">
        <v>8.4195292400753754</v>
      </c>
      <c r="E1149" s="18">
        <v>3.0982088232837546</v>
      </c>
      <c r="F1149" s="18">
        <v>3.3451456496462355</v>
      </c>
      <c r="H1149" s="18">
        <v>5.3199469999999565</v>
      </c>
      <c r="I1149" s="18">
        <v>6.4585017421320572</v>
      </c>
      <c r="J1149" s="18">
        <v>7.6504521130490986</v>
      </c>
      <c r="K1149" s="18">
        <v>3.0883838833862773</v>
      </c>
      <c r="L1149" s="18">
        <v>3.3149144856990307</v>
      </c>
      <c r="N1149" s="18">
        <v>1148</v>
      </c>
      <c r="O1149" s="18">
        <v>8.6599120000000767</v>
      </c>
      <c r="P1149" s="18">
        <v>11.968896669956855</v>
      </c>
      <c r="Q1149" s="18">
        <v>16.069981353124476</v>
      </c>
      <c r="R1149" s="18">
        <f t="shared" si="17"/>
        <v>6.6600601353452662</v>
      </c>
    </row>
    <row r="1150" spans="1:18" x14ac:dyDescent="0.25">
      <c r="A1150" s="18">
        <v>1149</v>
      </c>
      <c r="B1150" s="18">
        <v>3.9399419999999736</v>
      </c>
      <c r="C1150" s="18">
        <v>7.565237500079518</v>
      </c>
      <c r="D1150" s="18">
        <v>8.2943285018726982</v>
      </c>
      <c r="E1150" s="18">
        <v>5.2840424355690221</v>
      </c>
      <c r="F1150" s="18">
        <v>5.7861230577893359</v>
      </c>
      <c r="H1150" s="18">
        <v>1.219970000000103</v>
      </c>
      <c r="I1150" s="18">
        <v>8.164645564164914</v>
      </c>
      <c r="J1150" s="18">
        <v>9.2244834778086418</v>
      </c>
      <c r="K1150" s="18">
        <v>4.6470809200134848</v>
      </c>
      <c r="L1150" s="18">
        <v>4.97173884973928</v>
      </c>
      <c r="N1150" s="18">
        <v>1149</v>
      </c>
      <c r="O1150" s="18">
        <v>5.1599120000000767</v>
      </c>
      <c r="P1150" s="18">
        <v>15.729883064244433</v>
      </c>
      <c r="Q1150" s="18">
        <v>17.518811979681338</v>
      </c>
      <c r="R1150" s="18">
        <f t="shared" si="17"/>
        <v>10.757861907528616</v>
      </c>
    </row>
    <row r="1151" spans="1:18" x14ac:dyDescent="0.25">
      <c r="A1151" s="18">
        <v>1150</v>
      </c>
      <c r="B1151" s="18">
        <v>8.3599850000000515</v>
      </c>
      <c r="C1151" s="18">
        <v>7.443814737523196</v>
      </c>
      <c r="D1151" s="18">
        <v>7.4377628163578269</v>
      </c>
      <c r="E1151" s="18">
        <v>5.3570666746002065</v>
      </c>
      <c r="F1151" s="18">
        <v>5.8611477521521005</v>
      </c>
      <c r="H1151" s="18">
        <v>6.0999750000000859</v>
      </c>
      <c r="I1151" s="18">
        <v>7.3915585914499768</v>
      </c>
      <c r="J1151" s="18">
        <v>9.9129786502247477</v>
      </c>
      <c r="K1151" s="18">
        <v>4.2010014120595818</v>
      </c>
      <c r="L1151" s="18">
        <v>4.4752074631939038</v>
      </c>
      <c r="N1151" s="18">
        <v>1150</v>
      </c>
      <c r="O1151" s="18">
        <v>14.459960000000137</v>
      </c>
      <c r="P1151" s="18">
        <v>14.835373328973173</v>
      </c>
      <c r="Q1151" s="18">
        <v>17.350741466582576</v>
      </c>
      <c r="R1151" s="18">
        <f t="shared" si="17"/>
        <v>10.336355215346003</v>
      </c>
    </row>
    <row r="1152" spans="1:18" x14ac:dyDescent="0.25">
      <c r="A1152" s="18">
        <v>1151</v>
      </c>
      <c r="B1152" s="18">
        <v>3.0799560000000383</v>
      </c>
      <c r="C1152" s="18">
        <v>8.8865718323891656</v>
      </c>
      <c r="D1152" s="18">
        <v>7.2170161869626153</v>
      </c>
      <c r="E1152" s="18">
        <v>7.0373467638227378</v>
      </c>
      <c r="F1152" s="18">
        <v>7.6743570209937921</v>
      </c>
      <c r="H1152" s="18">
        <v>9.8900140000000647</v>
      </c>
      <c r="I1152" s="18">
        <v>8.7868102248387157</v>
      </c>
      <c r="J1152" s="18">
        <v>11.647700046688112</v>
      </c>
      <c r="K1152" s="18">
        <v>5.5178247228701194</v>
      </c>
      <c r="L1152" s="18">
        <v>5.9001498376986845</v>
      </c>
      <c r="N1152" s="18">
        <v>1151</v>
      </c>
      <c r="O1152" s="18">
        <v>12.969970000000103</v>
      </c>
      <c r="P1152" s="18">
        <v>17.673382057227883</v>
      </c>
      <c r="Q1152" s="18">
        <v>18.864716233650725</v>
      </c>
      <c r="R1152" s="18">
        <f t="shared" si="17"/>
        <v>13.574506858692477</v>
      </c>
    </row>
    <row r="1153" spans="1:18" x14ac:dyDescent="0.25">
      <c r="A1153" s="18">
        <v>1152</v>
      </c>
      <c r="B1153" s="18">
        <v>0.11999500000001717</v>
      </c>
      <c r="C1153" s="18">
        <v>10.797657297988408</v>
      </c>
      <c r="D1153" s="18">
        <v>7.4205245541233795</v>
      </c>
      <c r="E1153" s="18">
        <v>9.0652370356601928</v>
      </c>
      <c r="F1153" s="18">
        <v>9.9266676591036251</v>
      </c>
      <c r="H1153" s="18">
        <v>10.359985000000052</v>
      </c>
      <c r="I1153" s="18">
        <v>10.319524950388827</v>
      </c>
      <c r="J1153" s="18">
        <v>12.833900570880219</v>
      </c>
      <c r="K1153" s="18">
        <v>6.8782916155945895</v>
      </c>
      <c r="L1153" s="18">
        <v>7.342526562331928</v>
      </c>
      <c r="N1153" s="18">
        <v>1152</v>
      </c>
      <c r="O1153" s="18">
        <v>10.479980000000069</v>
      </c>
      <c r="P1153" s="18">
        <v>21.117182248377233</v>
      </c>
      <c r="Q1153" s="18">
        <v>20.2544251250036</v>
      </c>
      <c r="R1153" s="18">
        <f t="shared" si="17"/>
        <v>17.269194221435555</v>
      </c>
    </row>
    <row r="1154" spans="1:18" x14ac:dyDescent="0.25">
      <c r="A1154" s="18">
        <v>1153</v>
      </c>
      <c r="B1154" s="18">
        <v>0.86999500000001717</v>
      </c>
      <c r="C1154" s="18">
        <v>8.1099392170436744</v>
      </c>
      <c r="D1154" s="18">
        <v>8.8161725712486536</v>
      </c>
      <c r="E1154" s="18">
        <v>5.8567097040158682</v>
      </c>
      <c r="F1154" s="18">
        <v>6.4208047172316931</v>
      </c>
      <c r="H1154" s="18">
        <v>18.049927000000025</v>
      </c>
      <c r="I1154" s="18">
        <v>8.1584488753339617</v>
      </c>
      <c r="J1154" s="18">
        <v>8.9364821691642753</v>
      </c>
      <c r="K1154" s="18">
        <v>4.6146302307220877</v>
      </c>
      <c r="L1154" s="18">
        <v>4.9088861729932374</v>
      </c>
      <c r="N1154" s="18">
        <v>1153</v>
      </c>
      <c r="O1154" s="18">
        <v>18.919922000000042</v>
      </c>
      <c r="P1154" s="18">
        <v>16.268388092377634</v>
      </c>
      <c r="Q1154" s="18">
        <v>17.752654740412929</v>
      </c>
      <c r="R1154" s="18">
        <f t="shared" si="17"/>
        <v>11.329690890224931</v>
      </c>
    </row>
    <row r="1155" spans="1:18" x14ac:dyDescent="0.25">
      <c r="A1155" s="18">
        <v>1154</v>
      </c>
      <c r="B1155" s="18">
        <v>2.0699460000000727</v>
      </c>
      <c r="C1155" s="18">
        <v>8.3526428904423078</v>
      </c>
      <c r="D1155" s="18">
        <v>8.5085101908744534</v>
      </c>
      <c r="E1155" s="18">
        <v>6.0536116672835805</v>
      </c>
      <c r="F1155" s="18">
        <v>6.6271511592170755</v>
      </c>
      <c r="H1155" s="18">
        <v>18.020019999999931</v>
      </c>
      <c r="I1155" s="18">
        <v>9.5051156469079601</v>
      </c>
      <c r="J1155" s="18">
        <v>9.8626619432930021</v>
      </c>
      <c r="K1155" s="18">
        <v>5.7333485428772288</v>
      </c>
      <c r="L1155" s="18">
        <v>6.1616476235146491</v>
      </c>
      <c r="N1155" s="18">
        <v>1154</v>
      </c>
      <c r="O1155" s="18">
        <v>20.089966000000004</v>
      </c>
      <c r="P1155" s="18">
        <v>17.857758537350268</v>
      </c>
      <c r="Q1155" s="18">
        <v>18.371172134167455</v>
      </c>
      <c r="R1155" s="18">
        <f t="shared" ref="R1155:R1218" si="18">F1155+L1155</f>
        <v>12.788798782731725</v>
      </c>
    </row>
    <row r="1156" spans="1:18" x14ac:dyDescent="0.25">
      <c r="A1156" s="18">
        <v>1155</v>
      </c>
      <c r="B1156" s="18">
        <v>13.84997599999997</v>
      </c>
      <c r="C1156" s="18">
        <v>7.6039800120082397</v>
      </c>
      <c r="D1156" s="18">
        <v>8.1092597157676547</v>
      </c>
      <c r="E1156" s="18">
        <v>5.4474502603217942</v>
      </c>
      <c r="F1156" s="18">
        <v>5.9667198977947908</v>
      </c>
      <c r="H1156" s="18">
        <v>0</v>
      </c>
      <c r="I1156" s="18">
        <v>7.3675558784627153</v>
      </c>
      <c r="J1156" s="18">
        <v>9.2166210560643513</v>
      </c>
      <c r="K1156" s="18">
        <v>4.0768605555377686</v>
      </c>
      <c r="L1156" s="18">
        <v>4.3264772285349551</v>
      </c>
      <c r="N1156" s="18">
        <v>1155</v>
      </c>
      <c r="O1156" s="18">
        <v>13.84997599999997</v>
      </c>
      <c r="P1156" s="18">
        <v>14.971535890470955</v>
      </c>
      <c r="Q1156" s="18">
        <v>17.325880771832004</v>
      </c>
      <c r="R1156" s="18">
        <f t="shared" si="18"/>
        <v>10.293197126329746</v>
      </c>
    </row>
    <row r="1157" spans="1:18" x14ac:dyDescent="0.25">
      <c r="A1157" s="18">
        <v>1156</v>
      </c>
      <c r="B1157" s="18">
        <v>0</v>
      </c>
      <c r="C1157" s="18">
        <v>5.7309018075555924</v>
      </c>
      <c r="D1157" s="18">
        <v>9.6742729644165024</v>
      </c>
      <c r="E1157" s="18">
        <v>3.048027493469565</v>
      </c>
      <c r="F1157" s="18">
        <v>3.3137065308305922</v>
      </c>
      <c r="H1157" s="18">
        <v>17.209961000000021</v>
      </c>
      <c r="I1157" s="18">
        <v>7.2037367056488177</v>
      </c>
      <c r="J1157" s="18">
        <v>6.4341961492075015</v>
      </c>
      <c r="K1157" s="18">
        <v>3.4383943410533955</v>
      </c>
      <c r="L1157" s="18">
        <v>3.6951381840150939</v>
      </c>
      <c r="N1157" s="18">
        <v>1156</v>
      </c>
      <c r="O1157" s="18">
        <v>17.209961000000021</v>
      </c>
      <c r="P1157" s="18">
        <v>12.93463851320441</v>
      </c>
      <c r="Q1157" s="18">
        <v>16.108469113624004</v>
      </c>
      <c r="R1157" s="18">
        <f t="shared" si="18"/>
        <v>7.0088447148456865</v>
      </c>
    </row>
    <row r="1158" spans="1:18" x14ac:dyDescent="0.25">
      <c r="A1158" s="18">
        <v>1157</v>
      </c>
      <c r="B1158" s="18">
        <v>9.2700199999999313</v>
      </c>
      <c r="C1158" s="18">
        <v>7.2131290271102833</v>
      </c>
      <c r="D1158" s="18">
        <v>8.8195093715624289</v>
      </c>
      <c r="E1158" s="18">
        <v>4.723690646334215</v>
      </c>
      <c r="F1158" s="18">
        <v>5.1835481122816844</v>
      </c>
      <c r="H1158" s="18">
        <v>1.8800049999999828</v>
      </c>
      <c r="I1158" s="18">
        <v>8.4489139047233586</v>
      </c>
      <c r="J1158" s="18">
        <v>8.4100829531471426</v>
      </c>
      <c r="K1158" s="18">
        <v>4.7107556820139607</v>
      </c>
      <c r="L1158" s="18">
        <v>5.0573812238665035</v>
      </c>
      <c r="N1158" s="18">
        <v>1157</v>
      </c>
      <c r="O1158" s="18">
        <v>11.150024999999914</v>
      </c>
      <c r="P1158" s="18">
        <v>15.662042931833643</v>
      </c>
      <c r="Q1158" s="18">
        <v>17.229592324709571</v>
      </c>
      <c r="R1158" s="18">
        <f t="shared" si="18"/>
        <v>10.240929336148188</v>
      </c>
    </row>
    <row r="1159" spans="1:18" x14ac:dyDescent="0.25">
      <c r="A1159" s="18">
        <v>1158</v>
      </c>
      <c r="B1159" s="18">
        <v>15.06005899999991</v>
      </c>
      <c r="C1159" s="18">
        <v>7.9116592044858569</v>
      </c>
      <c r="D1159" s="18">
        <v>7.3247865420256035</v>
      </c>
      <c r="E1159" s="18">
        <v>5.9116830708426926</v>
      </c>
      <c r="F1159" s="18">
        <v>6.4601814743813755</v>
      </c>
      <c r="H1159" s="18">
        <v>0</v>
      </c>
      <c r="I1159" s="18">
        <v>7.797015682704723</v>
      </c>
      <c r="J1159" s="18">
        <v>10.496757537728151</v>
      </c>
      <c r="K1159" s="18">
        <v>4.5985600120781456</v>
      </c>
      <c r="L1159" s="18">
        <v>4.9040176286729427</v>
      </c>
      <c r="N1159" s="18">
        <v>1158</v>
      </c>
      <c r="O1159" s="18">
        <v>15.06005899999991</v>
      </c>
      <c r="P1159" s="18">
        <v>15.708674887190579</v>
      </c>
      <c r="Q1159" s="18">
        <v>17.821544079753753</v>
      </c>
      <c r="R1159" s="18">
        <f t="shared" si="18"/>
        <v>11.364199103054318</v>
      </c>
    </row>
    <row r="1160" spans="1:18" x14ac:dyDescent="0.25">
      <c r="A1160" s="18">
        <v>1159</v>
      </c>
      <c r="B1160" s="18">
        <v>1.75</v>
      </c>
      <c r="C1160" s="18">
        <v>9.8280510146585627</v>
      </c>
      <c r="D1160" s="18">
        <v>7.1424148235195144</v>
      </c>
      <c r="E1160" s="18">
        <v>8.0719400955436509</v>
      </c>
      <c r="F1160" s="18">
        <v>8.8163398533052373</v>
      </c>
      <c r="H1160" s="18">
        <v>10.5</v>
      </c>
      <c r="I1160" s="18">
        <v>9.574242802973556</v>
      </c>
      <c r="J1160" s="18">
        <v>12.471789608327999</v>
      </c>
      <c r="K1160" s="18">
        <v>6.2485835688499813</v>
      </c>
      <c r="L1160" s="18">
        <v>6.6802623454575372</v>
      </c>
      <c r="N1160" s="18">
        <v>1159</v>
      </c>
      <c r="O1160" s="18">
        <v>12.25</v>
      </c>
      <c r="P1160" s="18">
        <v>19.40229381763212</v>
      </c>
      <c r="Q1160" s="18">
        <v>19.614204431847512</v>
      </c>
      <c r="R1160" s="18">
        <f t="shared" si="18"/>
        <v>15.496602198762774</v>
      </c>
    </row>
    <row r="1161" spans="1:18" x14ac:dyDescent="0.25">
      <c r="A1161" s="18">
        <v>1160</v>
      </c>
      <c r="B1161" s="18">
        <v>0.40002499999991414</v>
      </c>
      <c r="C1161" s="18">
        <v>8.399704262832465</v>
      </c>
      <c r="D1161" s="18">
        <v>7.7624289961239148</v>
      </c>
      <c r="E1161" s="18">
        <v>6.3641649158344</v>
      </c>
      <c r="F1161" s="18">
        <v>6.9868431550537879</v>
      </c>
      <c r="H1161" s="18">
        <v>12.630004999999983</v>
      </c>
      <c r="I1161" s="18">
        <v>7.817737395746402</v>
      </c>
      <c r="J1161" s="18">
        <v>10.106110727794377</v>
      </c>
      <c r="K1161" s="18">
        <v>4.5752230777917937</v>
      </c>
      <c r="L1161" s="18">
        <v>4.8498469374854416</v>
      </c>
      <c r="N1161" s="18">
        <v>1160</v>
      </c>
      <c r="O1161" s="18">
        <v>13.030029999999897</v>
      </c>
      <c r="P1161" s="18">
        <v>16.217441658578867</v>
      </c>
      <c r="Q1161" s="18">
        <v>17.868539723918293</v>
      </c>
      <c r="R1161" s="18">
        <f t="shared" si="18"/>
        <v>11.836690092539229</v>
      </c>
    </row>
    <row r="1162" spans="1:18" x14ac:dyDescent="0.25">
      <c r="A1162" s="18">
        <v>1161</v>
      </c>
      <c r="B1162" s="18">
        <v>0</v>
      </c>
      <c r="C1162" s="18">
        <v>6.1735082719753995</v>
      </c>
      <c r="D1162" s="18">
        <v>8.1909962993475602</v>
      </c>
      <c r="E1162" s="18">
        <v>3.8116232424911667</v>
      </c>
      <c r="F1162" s="18">
        <v>4.1558668624422941</v>
      </c>
      <c r="H1162" s="18">
        <v>20.239990000000034</v>
      </c>
      <c r="I1162" s="18">
        <v>6.8475219312961784</v>
      </c>
      <c r="J1162" s="18">
        <v>8.2027542825912363</v>
      </c>
      <c r="K1162" s="18">
        <v>3.4883367135592476</v>
      </c>
      <c r="L1162" s="18">
        <v>3.7308714956762103</v>
      </c>
      <c r="N1162" s="18">
        <v>1161</v>
      </c>
      <c r="O1162" s="18">
        <v>20.239990000000034</v>
      </c>
      <c r="P1162" s="18">
        <v>13.021030203271579</v>
      </c>
      <c r="Q1162" s="18">
        <v>16.393750581938797</v>
      </c>
      <c r="R1162" s="18">
        <f t="shared" si="18"/>
        <v>7.8867383581185049</v>
      </c>
    </row>
    <row r="1163" spans="1:18" x14ac:dyDescent="0.25">
      <c r="A1163" s="18">
        <v>1162</v>
      </c>
      <c r="B1163" s="18">
        <v>6.119995999999901</v>
      </c>
      <c r="C1163" s="18">
        <v>6.4748424231617072</v>
      </c>
      <c r="D1163" s="18">
        <v>9.6031103272058829</v>
      </c>
      <c r="E1163" s="18">
        <v>3.943788783413027</v>
      </c>
      <c r="F1163" s="18">
        <v>4.2808730277711016</v>
      </c>
      <c r="H1163" s="18">
        <v>3.8300779999999577</v>
      </c>
      <c r="I1163" s="18">
        <v>7.6271962215839082</v>
      </c>
      <c r="J1163" s="18">
        <v>7.1930702416848495</v>
      </c>
      <c r="K1163" s="18">
        <v>3.8845022730739029</v>
      </c>
      <c r="L1163" s="18">
        <v>4.1671685748134184</v>
      </c>
      <c r="N1163" s="18">
        <v>1162</v>
      </c>
      <c r="O1163" s="18">
        <v>9.9500739999998586</v>
      </c>
      <c r="P1163" s="18">
        <v>14.102038644745615</v>
      </c>
      <c r="Q1163" s="18">
        <v>16.796180568890733</v>
      </c>
      <c r="R1163" s="18">
        <f t="shared" si="18"/>
        <v>8.4480416025845209</v>
      </c>
    </row>
    <row r="1164" spans="1:18" x14ac:dyDescent="0.25">
      <c r="A1164" s="18">
        <v>1163</v>
      </c>
      <c r="B1164" s="18">
        <v>4.3699950000000172</v>
      </c>
      <c r="C1164" s="18">
        <v>6.5674882631362097</v>
      </c>
      <c r="D1164" s="18">
        <v>9.6855046870443999</v>
      </c>
      <c r="E1164" s="18">
        <v>3.8037316026342385</v>
      </c>
      <c r="F1164" s="18">
        <v>4.1979357907611341</v>
      </c>
      <c r="H1164" s="18">
        <v>6.7899170000000595</v>
      </c>
      <c r="I1164" s="18">
        <v>8.1574507293566896</v>
      </c>
      <c r="J1164" s="18">
        <v>6.8005654385413594</v>
      </c>
      <c r="K1164" s="18">
        <v>4.2278953504390007</v>
      </c>
      <c r="L1164" s="18">
        <v>4.5377671025795987</v>
      </c>
      <c r="N1164" s="18">
        <v>1163</v>
      </c>
      <c r="O1164" s="18">
        <v>11.159912000000077</v>
      </c>
      <c r="P1164" s="18">
        <v>14.724938992492898</v>
      </c>
      <c r="Q1164" s="18">
        <v>16.486070125585758</v>
      </c>
      <c r="R1164" s="18">
        <f t="shared" si="18"/>
        <v>8.7357028933407328</v>
      </c>
    </row>
    <row r="1165" spans="1:18" x14ac:dyDescent="0.25">
      <c r="A1165" s="18">
        <v>1164</v>
      </c>
      <c r="B1165" s="18">
        <v>19.050048999999944</v>
      </c>
      <c r="C1165" s="18">
        <v>5.6419489293770457</v>
      </c>
      <c r="D1165" s="18">
        <v>9.4810517114409514</v>
      </c>
      <c r="E1165" s="18">
        <v>3.0302903779331469</v>
      </c>
      <c r="F1165" s="18">
        <v>3.2804198568898415</v>
      </c>
      <c r="H1165" s="18">
        <v>0</v>
      </c>
      <c r="I1165" s="18">
        <v>6.9553139077902033</v>
      </c>
      <c r="J1165" s="18">
        <v>6.611726442014942</v>
      </c>
      <c r="K1165" s="18">
        <v>3.2843335439547294</v>
      </c>
      <c r="L1165" s="18">
        <v>3.5279857622471869</v>
      </c>
      <c r="N1165" s="18">
        <v>1164</v>
      </c>
      <c r="O1165" s="18">
        <v>19.050048999999944</v>
      </c>
      <c r="P1165" s="18">
        <v>12.59726283716725</v>
      </c>
      <c r="Q1165" s="18">
        <v>16.092778153455892</v>
      </c>
      <c r="R1165" s="18">
        <f t="shared" si="18"/>
        <v>6.8084056191370284</v>
      </c>
    </row>
    <row r="1166" spans="1:18" x14ac:dyDescent="0.25">
      <c r="A1166" s="18">
        <v>1165</v>
      </c>
      <c r="B1166" s="18">
        <v>6.0800789999998415</v>
      </c>
      <c r="C1166" s="18">
        <v>6.0187009869481587</v>
      </c>
      <c r="D1166" s="18">
        <v>9.3064682894528286</v>
      </c>
      <c r="E1166" s="18">
        <v>3.3048601669286173</v>
      </c>
      <c r="F1166" s="18">
        <v>3.6406648622135962</v>
      </c>
      <c r="H1166" s="18">
        <v>3.059936000000107</v>
      </c>
      <c r="I1166" s="18">
        <v>7.4194517335419459</v>
      </c>
      <c r="J1166" s="18">
        <v>6.7429268034474177</v>
      </c>
      <c r="K1166" s="18">
        <v>3.6711166813700968</v>
      </c>
      <c r="L1166" s="18">
        <v>3.936686306578514</v>
      </c>
      <c r="N1166" s="18">
        <v>1165</v>
      </c>
      <c r="O1166" s="18">
        <v>9.1400149999999485</v>
      </c>
      <c r="P1166" s="18">
        <v>13.438152720490105</v>
      </c>
      <c r="Q1166" s="18">
        <v>16.049395092900248</v>
      </c>
      <c r="R1166" s="18">
        <f t="shared" si="18"/>
        <v>7.5773511687921102</v>
      </c>
    </row>
    <row r="1167" spans="1:18" x14ac:dyDescent="0.25">
      <c r="A1167" s="18">
        <v>1166</v>
      </c>
      <c r="B1167" s="18">
        <v>16.309936000000107</v>
      </c>
      <c r="C1167" s="18">
        <v>5.4752561411994556</v>
      </c>
      <c r="D1167" s="18">
        <v>8.0336361576905233</v>
      </c>
      <c r="E1167" s="18">
        <v>3.0870316068773178</v>
      </c>
      <c r="F1167" s="18">
        <v>3.3566718764566112</v>
      </c>
      <c r="H1167" s="18">
        <v>0</v>
      </c>
      <c r="I1167" s="18">
        <v>6.118278159565067</v>
      </c>
      <c r="J1167" s="18">
        <v>7.7666380704716511</v>
      </c>
      <c r="K1167" s="18">
        <v>2.8751272606360878</v>
      </c>
      <c r="L1167" s="18">
        <v>3.0719532813489576</v>
      </c>
      <c r="N1167" s="18">
        <v>1166</v>
      </c>
      <c r="O1167" s="18">
        <v>16.309936000000107</v>
      </c>
      <c r="P1167" s="18">
        <v>11.593534300764523</v>
      </c>
      <c r="Q1167" s="18">
        <v>15.800274228162174</v>
      </c>
      <c r="R1167" s="18">
        <f t="shared" si="18"/>
        <v>6.4286251578055689</v>
      </c>
    </row>
    <row r="1168" spans="1:18" x14ac:dyDescent="0.25">
      <c r="A1168" s="18">
        <v>1167</v>
      </c>
      <c r="B1168" s="18">
        <v>5.1300049999999828</v>
      </c>
      <c r="C1168" s="18">
        <v>5.2018738522613539</v>
      </c>
      <c r="D1168" s="18">
        <v>8.5106203638371873</v>
      </c>
      <c r="E1168" s="18">
        <v>2.7204366632429915</v>
      </c>
      <c r="F1168" s="18">
        <v>2.955616855394529</v>
      </c>
      <c r="H1168" s="18">
        <v>2.8099369999999908</v>
      </c>
      <c r="I1168" s="18">
        <v>5.8666414989090043</v>
      </c>
      <c r="J1168" s="18">
        <v>6.9934103634212592</v>
      </c>
      <c r="K1168" s="18">
        <v>2.5611732632698687</v>
      </c>
      <c r="L1168" s="18">
        <v>2.7299650028007001</v>
      </c>
      <c r="N1168" s="18">
        <v>1167</v>
      </c>
      <c r="O1168" s="18">
        <v>7.9399419999999736</v>
      </c>
      <c r="P1168" s="18">
        <v>11.068515351170358</v>
      </c>
      <c r="Q1168" s="18">
        <v>15.504030727258446</v>
      </c>
      <c r="R1168" s="18">
        <f t="shared" si="18"/>
        <v>5.6855818581952295</v>
      </c>
    </row>
    <row r="1169" spans="1:18" x14ac:dyDescent="0.25">
      <c r="A1169" s="18">
        <v>1168</v>
      </c>
      <c r="B1169" s="18">
        <v>3.8299560000000383</v>
      </c>
      <c r="C1169" s="18">
        <v>5.1144183449488088</v>
      </c>
      <c r="D1169" s="18">
        <v>9.4246692264624841</v>
      </c>
      <c r="E1169" s="18">
        <v>2.4103456438039603</v>
      </c>
      <c r="F1169" s="18">
        <v>2.6145625412890166</v>
      </c>
      <c r="H1169" s="18">
        <v>5.5400389999999788</v>
      </c>
      <c r="I1169" s="18">
        <v>6.573170680156962</v>
      </c>
      <c r="J1169" s="18">
        <v>6.1325901576759891</v>
      </c>
      <c r="K1169" s="18">
        <v>2.9236460128088559</v>
      </c>
      <c r="L1169" s="18">
        <v>3.1427913994748127</v>
      </c>
      <c r="N1169" s="18">
        <v>1168</v>
      </c>
      <c r="O1169" s="18">
        <v>9.3699950000000172</v>
      </c>
      <c r="P1169" s="18">
        <v>11.687589025105771</v>
      </c>
      <c r="Q1169" s="18">
        <v>15.557259384138472</v>
      </c>
      <c r="R1169" s="18">
        <f t="shared" si="18"/>
        <v>5.7573539407638297</v>
      </c>
    </row>
    <row r="1170" spans="1:18" x14ac:dyDescent="0.25">
      <c r="A1170" s="18">
        <v>1169</v>
      </c>
      <c r="B1170" s="18">
        <v>9.4600829999999405</v>
      </c>
      <c r="C1170" s="18">
        <v>5.2441028080238752</v>
      </c>
      <c r="D1170" s="18">
        <v>9.3268524548190648</v>
      </c>
      <c r="E1170" s="18">
        <v>2.5114120612732944</v>
      </c>
      <c r="F1170" s="18">
        <v>2.7495567249286919</v>
      </c>
      <c r="H1170" s="18">
        <v>1.0009999999965657E-2</v>
      </c>
      <c r="I1170" s="18">
        <v>6.6402069810540532</v>
      </c>
      <c r="J1170" s="18">
        <v>6.1656827827968268</v>
      </c>
      <c r="K1170" s="18">
        <v>2.990468526107104</v>
      </c>
      <c r="L1170" s="18">
        <v>3.2080173425215648</v>
      </c>
      <c r="N1170" s="18">
        <v>1169</v>
      </c>
      <c r="O1170" s="18">
        <v>9.4700929999999062</v>
      </c>
      <c r="P1170" s="18">
        <v>11.884309789077928</v>
      </c>
      <c r="Q1170" s="18">
        <v>15.492535237615892</v>
      </c>
      <c r="R1170" s="18">
        <f t="shared" si="18"/>
        <v>5.9575740674502562</v>
      </c>
    </row>
    <row r="1171" spans="1:18" x14ac:dyDescent="0.25">
      <c r="A1171" s="18">
        <v>1170</v>
      </c>
      <c r="B1171" s="18">
        <v>12.640014999999948</v>
      </c>
      <c r="C1171" s="18">
        <v>5.4421536551049279</v>
      </c>
      <c r="D1171" s="18">
        <v>7.985174280816957</v>
      </c>
      <c r="E1171" s="18">
        <v>3.0059592419103476</v>
      </c>
      <c r="F1171" s="18">
        <v>3.2813713265516355</v>
      </c>
      <c r="H1171" s="18">
        <v>0</v>
      </c>
      <c r="I1171" s="18">
        <v>6.2261541500305411</v>
      </c>
      <c r="J1171" s="18">
        <v>7.7243402357760651</v>
      </c>
      <c r="K1171" s="18">
        <v>2.9521081436555816</v>
      </c>
      <c r="L1171" s="18">
        <v>3.1579970633672252</v>
      </c>
      <c r="N1171" s="18">
        <v>1170</v>
      </c>
      <c r="O1171" s="18">
        <v>12.640014999999948</v>
      </c>
      <c r="P1171" s="18">
        <v>11.66830780513547</v>
      </c>
      <c r="Q1171" s="18">
        <v>15.709514516593021</v>
      </c>
      <c r="R1171" s="18">
        <f t="shared" si="18"/>
        <v>6.4393683899188607</v>
      </c>
    </row>
    <row r="1172" spans="1:18" x14ac:dyDescent="0.25">
      <c r="A1172" s="18">
        <v>1171</v>
      </c>
      <c r="B1172" s="18">
        <v>8.7598870000001625</v>
      </c>
      <c r="C1172" s="18">
        <v>6.2676476146389009</v>
      </c>
      <c r="D1172" s="18">
        <v>7.0965954680095722</v>
      </c>
      <c r="E1172" s="18">
        <v>4.176369140720821</v>
      </c>
      <c r="F1172" s="18">
        <v>4.5440633034579481</v>
      </c>
      <c r="H1172" s="18">
        <v>0.17004399999996167</v>
      </c>
      <c r="I1172" s="18">
        <v>6.2118027525651449</v>
      </c>
      <c r="J1172" s="18">
        <v>9.3594338740071592</v>
      </c>
      <c r="K1172" s="18">
        <v>3.2282752260010588</v>
      </c>
      <c r="L1172" s="18">
        <v>3.435840572367181</v>
      </c>
      <c r="N1172" s="18">
        <v>1171</v>
      </c>
      <c r="O1172" s="18">
        <v>8.9299310000001242</v>
      </c>
      <c r="P1172" s="18">
        <v>12.479450367204045</v>
      </c>
      <c r="Q1172" s="18">
        <v>16.456029342016731</v>
      </c>
      <c r="R1172" s="18">
        <f t="shared" si="18"/>
        <v>7.9799038758251291</v>
      </c>
    </row>
    <row r="1173" spans="1:18" x14ac:dyDescent="0.25">
      <c r="A1173" s="18">
        <v>1172</v>
      </c>
      <c r="B1173" s="18">
        <v>0</v>
      </c>
      <c r="C1173" s="18">
        <v>6.7960541404970254</v>
      </c>
      <c r="D1173" s="18">
        <v>8.0084553299792915</v>
      </c>
      <c r="E1173" s="18">
        <v>4.6072426152189996</v>
      </c>
      <c r="F1173" s="18">
        <v>5.0123932615803586</v>
      </c>
      <c r="H1173" s="18">
        <v>7.2698970000001282</v>
      </c>
      <c r="I1173" s="18">
        <v>7.0167837626696548</v>
      </c>
      <c r="J1173" s="18">
        <v>8.9352194970398813</v>
      </c>
      <c r="K1173" s="18">
        <v>3.7504619795138558</v>
      </c>
      <c r="L1173" s="18">
        <v>4.0012766193954379</v>
      </c>
      <c r="N1173" s="18">
        <v>1172</v>
      </c>
      <c r="O1173" s="18">
        <v>7.2698970000001282</v>
      </c>
      <c r="P1173" s="18">
        <v>13.812837903166681</v>
      </c>
      <c r="Q1173" s="18">
        <v>16.943674827019173</v>
      </c>
      <c r="R1173" s="18">
        <f t="shared" si="18"/>
        <v>9.0136698809757974</v>
      </c>
    </row>
    <row r="1174" spans="1:18" x14ac:dyDescent="0.25">
      <c r="A1174" s="18">
        <v>1173</v>
      </c>
      <c r="B1174" s="18">
        <v>0</v>
      </c>
      <c r="C1174" s="18">
        <v>5.8364780255100053</v>
      </c>
      <c r="D1174" s="18">
        <v>8.8109743207472331</v>
      </c>
      <c r="E1174" s="18">
        <v>3.289679179347631</v>
      </c>
      <c r="F1174" s="18">
        <v>3.6071411147615149</v>
      </c>
      <c r="H1174" s="18">
        <v>9.75</v>
      </c>
      <c r="I1174" s="18">
        <v>6.6066203066730118</v>
      </c>
      <c r="J1174" s="18">
        <v>7.0562050120725983</v>
      </c>
      <c r="K1174" s="18">
        <v>3.1339215341631075</v>
      </c>
      <c r="L1174" s="18">
        <v>3.342282366199981</v>
      </c>
      <c r="N1174" s="18">
        <v>1173</v>
      </c>
      <c r="O1174" s="18">
        <v>9.75</v>
      </c>
      <c r="P1174" s="18">
        <v>12.443098332183016</v>
      </c>
      <c r="Q1174" s="18">
        <v>15.867179332819831</v>
      </c>
      <c r="R1174" s="18">
        <f t="shared" si="18"/>
        <v>6.9494234809614959</v>
      </c>
    </row>
    <row r="1175" spans="1:18" x14ac:dyDescent="0.25">
      <c r="A1175" s="18">
        <v>1174</v>
      </c>
      <c r="B1175" s="18">
        <v>8.4399419999999736</v>
      </c>
      <c r="C1175" s="18">
        <v>7.8004729561896307</v>
      </c>
      <c r="D1175" s="18">
        <v>8.1791246272599487</v>
      </c>
      <c r="E1175" s="18">
        <v>5.5986415319786982</v>
      </c>
      <c r="F1175" s="18">
        <v>6.0936577423567799</v>
      </c>
      <c r="H1175" s="18">
        <v>6.0100090000000819</v>
      </c>
      <c r="I1175" s="18">
        <v>8.8092500755684107</v>
      </c>
      <c r="J1175" s="18">
        <v>9.905218969131834</v>
      </c>
      <c r="K1175" s="18">
        <v>5.2216552389517643</v>
      </c>
      <c r="L1175" s="18">
        <v>5.6161078861859224</v>
      </c>
      <c r="N1175" s="18">
        <v>1174</v>
      </c>
      <c r="O1175" s="18">
        <v>14.449951000000056</v>
      </c>
      <c r="P1175" s="18">
        <v>16.60972303175804</v>
      </c>
      <c r="Q1175" s="18">
        <v>18.084343596391783</v>
      </c>
      <c r="R1175" s="18">
        <f t="shared" si="18"/>
        <v>11.709765628542701</v>
      </c>
    </row>
    <row r="1176" spans="1:18" x14ac:dyDescent="0.25">
      <c r="A1176" s="18">
        <v>1175</v>
      </c>
      <c r="B1176" s="18">
        <v>7.9700929999999062</v>
      </c>
      <c r="C1176" s="18">
        <v>8.6489532331063668</v>
      </c>
      <c r="D1176" s="18">
        <v>7.686300376458516</v>
      </c>
      <c r="E1176" s="18">
        <v>6.6181818064120579</v>
      </c>
      <c r="F1176" s="18">
        <v>7.268416436155074</v>
      </c>
      <c r="H1176" s="18">
        <v>0</v>
      </c>
      <c r="I1176" s="18">
        <v>8.2213923849219732</v>
      </c>
      <c r="J1176" s="18">
        <v>10.410802822176283</v>
      </c>
      <c r="K1176" s="18">
        <v>4.9306506557338272</v>
      </c>
      <c r="L1176" s="18">
        <v>5.239169928150309</v>
      </c>
      <c r="N1176" s="18">
        <v>1175</v>
      </c>
      <c r="O1176" s="18">
        <v>7.9700929999999062</v>
      </c>
      <c r="P1176" s="18">
        <v>16.870345618028338</v>
      </c>
      <c r="Q1176" s="18">
        <v>18.097103198634798</v>
      </c>
      <c r="R1176" s="18">
        <f t="shared" si="18"/>
        <v>12.507586364305382</v>
      </c>
    </row>
    <row r="1177" spans="1:18" x14ac:dyDescent="0.25">
      <c r="A1177" s="18">
        <v>1176</v>
      </c>
      <c r="B1177" s="18">
        <v>2.5800779999999577</v>
      </c>
      <c r="C1177" s="18">
        <v>6.775648112292628</v>
      </c>
      <c r="D1177" s="18">
        <v>8.0417709559463546</v>
      </c>
      <c r="E1177" s="18">
        <v>4.5362817587205697</v>
      </c>
      <c r="F1177" s="18">
        <v>4.9437353532509549</v>
      </c>
      <c r="H1177" s="18">
        <v>17.5</v>
      </c>
      <c r="I1177" s="18">
        <v>7.1715411769826423</v>
      </c>
      <c r="J1177" s="18">
        <v>8.8568446988556744</v>
      </c>
      <c r="K1177" s="18">
        <v>3.8516766157977296</v>
      </c>
      <c r="L1177" s="18">
        <v>4.1147731094326199</v>
      </c>
      <c r="N1177" s="18">
        <v>1176</v>
      </c>
      <c r="O1177" s="18">
        <v>20.080077999999958</v>
      </c>
      <c r="P1177" s="18">
        <v>13.94718928927527</v>
      </c>
      <c r="Q1177" s="18">
        <v>16.898615654802029</v>
      </c>
      <c r="R1177" s="18">
        <f t="shared" si="18"/>
        <v>9.0585084626835748</v>
      </c>
    </row>
    <row r="1178" spans="1:18" x14ac:dyDescent="0.25">
      <c r="A1178" s="18">
        <v>1177</v>
      </c>
      <c r="B1178" s="18">
        <v>3.0800789999998415</v>
      </c>
      <c r="C1178" s="18">
        <v>6.203561542176196</v>
      </c>
      <c r="D1178" s="18">
        <v>8.5491922674935203</v>
      </c>
      <c r="E1178" s="18">
        <v>3.773697861635168</v>
      </c>
      <c r="F1178" s="18">
        <v>4.1272579173998061</v>
      </c>
      <c r="H1178" s="18">
        <v>7.2899170000000595</v>
      </c>
      <c r="I1178" s="18">
        <v>6.7832841263844248</v>
      </c>
      <c r="J1178" s="18">
        <v>7.6920983759206756</v>
      </c>
      <c r="K1178" s="18">
        <v>3.3728453201616926</v>
      </c>
      <c r="L1178" s="18">
        <v>3.5970551635364489</v>
      </c>
      <c r="N1178" s="18">
        <v>1177</v>
      </c>
      <c r="O1178" s="18">
        <v>10.369995999999901</v>
      </c>
      <c r="P1178" s="18">
        <v>12.986845668560621</v>
      </c>
      <c r="Q1178" s="18">
        <v>16.241290643414196</v>
      </c>
      <c r="R1178" s="18">
        <f t="shared" si="18"/>
        <v>7.7243130809362555</v>
      </c>
    </row>
    <row r="1179" spans="1:18" x14ac:dyDescent="0.25">
      <c r="A1179" s="18">
        <v>1178</v>
      </c>
      <c r="B1179" s="18">
        <v>5.9099120000000767</v>
      </c>
      <c r="C1179" s="18">
        <v>5.3048511162091128</v>
      </c>
      <c r="D1179" s="18">
        <v>8.0692888803892853</v>
      </c>
      <c r="E1179" s="18">
        <v>2.8452757050766198</v>
      </c>
      <c r="F1179" s="18">
        <v>3.1090225266256266</v>
      </c>
      <c r="H1179" s="18">
        <v>7.4200439999999617</v>
      </c>
      <c r="I1179" s="18">
        <v>6.0011191698252091</v>
      </c>
      <c r="J1179" s="18">
        <v>7.442402174213961</v>
      </c>
      <c r="K1179" s="18">
        <v>2.7443716518163401</v>
      </c>
      <c r="L1179" s="18">
        <v>2.9292702506428006</v>
      </c>
      <c r="N1179" s="18">
        <v>1178</v>
      </c>
      <c r="O1179" s="18">
        <v>13.329956000000038</v>
      </c>
      <c r="P1179" s="18">
        <v>11.305970286034322</v>
      </c>
      <c r="Q1179" s="18">
        <v>15.511691054603247</v>
      </c>
      <c r="R1179" s="18">
        <f t="shared" si="18"/>
        <v>6.0382927772684276</v>
      </c>
    </row>
    <row r="1180" spans="1:18" x14ac:dyDescent="0.25">
      <c r="A1180" s="18">
        <v>1179</v>
      </c>
      <c r="B1180" s="18">
        <v>7.9600829999999405</v>
      </c>
      <c r="C1180" s="18">
        <v>8.0403114734397665</v>
      </c>
      <c r="D1180" s="18">
        <v>7.6231552897193975</v>
      </c>
      <c r="E1180" s="18">
        <v>6.0386349734688931</v>
      </c>
      <c r="F1180" s="18">
        <v>6.5606374001281971</v>
      </c>
      <c r="H1180" s="18">
        <v>1.9399419999999736</v>
      </c>
      <c r="I1180" s="18">
        <v>8.4976537812215387</v>
      </c>
      <c r="J1180" s="18">
        <v>10.683553888007603</v>
      </c>
      <c r="K1180" s="18">
        <v>5.129272979437224</v>
      </c>
      <c r="L1180" s="18">
        <v>5.5039104061765034</v>
      </c>
      <c r="N1180" s="18">
        <v>1179</v>
      </c>
      <c r="O1180" s="18">
        <v>9.9000249999999141</v>
      </c>
      <c r="P1180" s="18">
        <v>16.537965254661305</v>
      </c>
      <c r="Q1180" s="18">
        <v>18.306709177727001</v>
      </c>
      <c r="R1180" s="18">
        <f t="shared" si="18"/>
        <v>12.0645478063047</v>
      </c>
    </row>
    <row r="1181" spans="1:18" x14ac:dyDescent="0.25">
      <c r="A1181" s="18">
        <v>1180</v>
      </c>
      <c r="B1181" s="18">
        <v>1.6199950000000172</v>
      </c>
      <c r="C1181" s="18">
        <v>8.112314714163567</v>
      </c>
      <c r="D1181" s="18">
        <v>8.2530965869723172</v>
      </c>
      <c r="E1181" s="18">
        <v>5.9201271718384092</v>
      </c>
      <c r="F1181" s="18">
        <v>6.5072371957100259</v>
      </c>
      <c r="H1181" s="18">
        <v>4.7200929999999062</v>
      </c>
      <c r="I1181" s="18">
        <v>7.9067770908592534</v>
      </c>
      <c r="J1181" s="18">
        <v>9.3267186761609544</v>
      </c>
      <c r="K1181" s="18">
        <v>4.51419222857752</v>
      </c>
      <c r="L1181" s="18">
        <v>4.792953551205188</v>
      </c>
      <c r="N1181" s="18">
        <v>1180</v>
      </c>
      <c r="O1181" s="18">
        <v>6.3400879999999233</v>
      </c>
      <c r="P1181" s="18">
        <v>16.019091805022821</v>
      </c>
      <c r="Q1181" s="18">
        <v>17.57981526313327</v>
      </c>
      <c r="R1181" s="18">
        <f t="shared" si="18"/>
        <v>11.300190746915213</v>
      </c>
    </row>
    <row r="1182" spans="1:18" x14ac:dyDescent="0.25">
      <c r="A1182" s="18">
        <v>1181</v>
      </c>
      <c r="B1182" s="18">
        <v>3.440063999999893</v>
      </c>
      <c r="C1182" s="18">
        <v>6.3541855414714892</v>
      </c>
      <c r="D1182" s="18">
        <v>9.8740447713306452</v>
      </c>
      <c r="E1182" s="18">
        <v>3.733910407668434</v>
      </c>
      <c r="F1182" s="18">
        <v>4.0458704220704726</v>
      </c>
      <c r="H1182" s="18">
        <v>17.729980000000069</v>
      </c>
      <c r="I1182" s="18">
        <v>7.9463265255704982</v>
      </c>
      <c r="J1182" s="18">
        <v>6.9114650068502312</v>
      </c>
      <c r="K1182" s="18">
        <v>4.0701214902350156</v>
      </c>
      <c r="L1182" s="18">
        <v>4.3831241121248024</v>
      </c>
      <c r="N1182" s="18">
        <v>1181</v>
      </c>
      <c r="O1182" s="18">
        <v>21.170043999999962</v>
      </c>
      <c r="P1182" s="18">
        <v>14.300512067041987</v>
      </c>
      <c r="Q1182" s="18">
        <v>16.785509778180877</v>
      </c>
      <c r="R1182" s="18">
        <f t="shared" si="18"/>
        <v>8.4289945341952759</v>
      </c>
    </row>
    <row r="1183" spans="1:18" x14ac:dyDescent="0.25">
      <c r="A1183" s="18">
        <v>1182</v>
      </c>
      <c r="B1183" s="18">
        <v>7.5699469999999565</v>
      </c>
      <c r="C1183" s="18">
        <v>7.0462828402572448</v>
      </c>
      <c r="D1183" s="18">
        <v>9.1920257595990584</v>
      </c>
      <c r="E1183" s="18">
        <v>4.4034857845396473</v>
      </c>
      <c r="F1183" s="18">
        <v>4.8676595935592273</v>
      </c>
      <c r="H1183" s="18">
        <v>2.1199950000000172</v>
      </c>
      <c r="I1183" s="18">
        <v>8.269284369592846</v>
      </c>
      <c r="J1183" s="18">
        <v>7.5569468838097569</v>
      </c>
      <c r="K1183" s="18">
        <v>4.4597111444681046</v>
      </c>
      <c r="L1183" s="18">
        <v>4.7756854273651514</v>
      </c>
      <c r="N1183" s="18">
        <v>1182</v>
      </c>
      <c r="O1183" s="18">
        <v>9.6899419999999736</v>
      </c>
      <c r="P1183" s="18">
        <v>15.315567209850091</v>
      </c>
      <c r="Q1183" s="18">
        <v>16.748972643408816</v>
      </c>
      <c r="R1183" s="18">
        <f t="shared" si="18"/>
        <v>9.6433450209243787</v>
      </c>
    </row>
    <row r="1184" spans="1:18" x14ac:dyDescent="0.25">
      <c r="A1184" s="18">
        <v>1183</v>
      </c>
      <c r="B1184" s="18">
        <v>18.680053999999927</v>
      </c>
      <c r="C1184" s="18">
        <v>6.0602510926063893</v>
      </c>
      <c r="D1184" s="18">
        <v>7.7718246248646148</v>
      </c>
      <c r="E1184" s="18">
        <v>3.817178026884676</v>
      </c>
      <c r="F1184" s="18">
        <v>4.1451761513428451</v>
      </c>
      <c r="H1184" s="18">
        <v>2.1400149999999485</v>
      </c>
      <c r="I1184" s="18">
        <v>6.4600495929592343</v>
      </c>
      <c r="J1184" s="18">
        <v>8.5729141194603997</v>
      </c>
      <c r="K1184" s="18">
        <v>3.2726872055618745</v>
      </c>
      <c r="L1184" s="18">
        <v>3.4962045041836136</v>
      </c>
      <c r="N1184" s="18">
        <v>1183</v>
      </c>
      <c r="O1184" s="18">
        <v>20.820068999999876</v>
      </c>
      <c r="P1184" s="18">
        <v>12.520300685565623</v>
      </c>
      <c r="Q1184" s="18">
        <v>16.344738744325014</v>
      </c>
      <c r="R1184" s="18">
        <f t="shared" si="18"/>
        <v>7.6413806555264587</v>
      </c>
    </row>
    <row r="1185" spans="1:18" x14ac:dyDescent="0.25">
      <c r="A1185" s="18">
        <v>1184</v>
      </c>
      <c r="B1185" s="18">
        <v>1.9899900000000343</v>
      </c>
      <c r="C1185" s="18">
        <v>5.9182286537244311</v>
      </c>
      <c r="D1185" s="18">
        <v>8.7320155348207926</v>
      </c>
      <c r="E1185" s="18">
        <v>3.4539101453951422</v>
      </c>
      <c r="F1185" s="18">
        <v>3.7672063503816728</v>
      </c>
      <c r="H1185" s="18">
        <v>5.1199950000000172</v>
      </c>
      <c r="I1185" s="18">
        <v>6.5606501721311039</v>
      </c>
      <c r="J1185" s="18">
        <v>7.30857498071338</v>
      </c>
      <c r="K1185" s="18">
        <v>3.1413239156218573</v>
      </c>
      <c r="L1185" s="18">
        <v>3.350593906698947</v>
      </c>
      <c r="N1185" s="18">
        <v>1184</v>
      </c>
      <c r="O1185" s="18">
        <v>7.1099850000000515</v>
      </c>
      <c r="P1185" s="18">
        <v>12.478878825855535</v>
      </c>
      <c r="Q1185" s="18">
        <v>16.040590515534173</v>
      </c>
      <c r="R1185" s="18">
        <f t="shared" si="18"/>
        <v>7.1178002570806198</v>
      </c>
    </row>
    <row r="1186" spans="1:18" x14ac:dyDescent="0.25">
      <c r="A1186" s="18">
        <v>1185</v>
      </c>
      <c r="B1186" s="18">
        <v>4.4799800000000687</v>
      </c>
      <c r="C1186" s="18">
        <v>7.7600208421430938</v>
      </c>
      <c r="D1186" s="18">
        <v>8.1999241725393084</v>
      </c>
      <c r="E1186" s="18">
        <v>5.4944583490474974</v>
      </c>
      <c r="F1186" s="18">
        <v>6.002508663137454</v>
      </c>
      <c r="H1186" s="18">
        <v>7.6899419999999736</v>
      </c>
      <c r="I1186" s="18">
        <v>8.7570032662471036</v>
      </c>
      <c r="J1186" s="18">
        <v>9.6618066497077812</v>
      </c>
      <c r="K1186" s="18">
        <v>5.1547425234322208</v>
      </c>
      <c r="L1186" s="18">
        <v>5.5384543486452493</v>
      </c>
      <c r="N1186" s="18">
        <v>1185</v>
      </c>
      <c r="O1186" s="18">
        <v>12.169922000000042</v>
      </c>
      <c r="P1186" s="18">
        <v>16.517024108390196</v>
      </c>
      <c r="Q1186" s="18">
        <v>17.86173082224709</v>
      </c>
      <c r="R1186" s="18">
        <f t="shared" si="18"/>
        <v>11.540963011782704</v>
      </c>
    </row>
    <row r="1187" spans="1:18" x14ac:dyDescent="0.25">
      <c r="A1187" s="18">
        <v>1186</v>
      </c>
      <c r="B1187" s="18">
        <v>11.030029999999897</v>
      </c>
      <c r="C1187" s="18">
        <v>9.9147853955081757</v>
      </c>
      <c r="D1187" s="18">
        <v>7.7741945665425671</v>
      </c>
      <c r="E1187" s="18">
        <v>8.0556687991715261</v>
      </c>
      <c r="F1187" s="18">
        <v>8.8066293011535102</v>
      </c>
      <c r="H1187" s="18">
        <v>0</v>
      </c>
      <c r="I1187" s="18">
        <v>9.6888563100450096</v>
      </c>
      <c r="J1187" s="18">
        <v>11.764088343489547</v>
      </c>
      <c r="K1187" s="18">
        <v>6.2316142813585147</v>
      </c>
      <c r="L1187" s="18">
        <v>6.6558764206171475</v>
      </c>
      <c r="N1187" s="18">
        <v>1186</v>
      </c>
      <c r="O1187" s="18">
        <v>11.030029999999897</v>
      </c>
      <c r="P1187" s="18">
        <v>19.603641705553187</v>
      </c>
      <c r="Q1187" s="18">
        <v>19.538282910032116</v>
      </c>
      <c r="R1187" s="18">
        <f t="shared" si="18"/>
        <v>15.462505721770658</v>
      </c>
    </row>
    <row r="1188" spans="1:18" x14ac:dyDescent="0.25">
      <c r="A1188" s="18">
        <v>1187</v>
      </c>
      <c r="B1188" s="18">
        <v>0</v>
      </c>
      <c r="C1188" s="18">
        <v>8.5991872500425615</v>
      </c>
      <c r="D1188" s="18">
        <v>8.309168682149835</v>
      </c>
      <c r="E1188" s="18">
        <v>6.4137712605270796</v>
      </c>
      <c r="F1188" s="18">
        <v>7.0468402598383033</v>
      </c>
      <c r="H1188" s="18">
        <v>16.410033999999996</v>
      </c>
      <c r="I1188" s="18">
        <v>8.6696058728489636</v>
      </c>
      <c r="J1188" s="18">
        <v>9.7826987330007302</v>
      </c>
      <c r="K1188" s="18">
        <v>5.1510665668532782</v>
      </c>
      <c r="L1188" s="18">
        <v>5.4895357906154629</v>
      </c>
      <c r="N1188" s="18">
        <v>1187</v>
      </c>
      <c r="O1188" s="18">
        <v>16.410033999999996</v>
      </c>
      <c r="P1188" s="18">
        <v>17.268793122891523</v>
      </c>
      <c r="Q1188" s="18">
        <v>18.091867415150567</v>
      </c>
      <c r="R1188" s="18">
        <f t="shared" si="18"/>
        <v>12.536376050453766</v>
      </c>
    </row>
    <row r="1189" spans="1:18" x14ac:dyDescent="0.25">
      <c r="A1189" s="18">
        <v>1188</v>
      </c>
      <c r="B1189" s="18">
        <v>6.3900149999999485</v>
      </c>
      <c r="C1189" s="18">
        <v>5.8594078445737363</v>
      </c>
      <c r="D1189" s="18">
        <v>8.8604341415601002</v>
      </c>
      <c r="E1189" s="18">
        <v>3.3580208289753424</v>
      </c>
      <c r="F1189" s="18">
        <v>3.6616585223737279</v>
      </c>
      <c r="H1189" s="18">
        <v>14.369995000000017</v>
      </c>
      <c r="I1189" s="18">
        <v>6.6309004173637298</v>
      </c>
      <c r="J1189" s="18">
        <v>7.1483794073025226</v>
      </c>
      <c r="K1189" s="18">
        <v>3.163660244182859</v>
      </c>
      <c r="L1189" s="18">
        <v>3.3785133968496934</v>
      </c>
      <c r="N1189" s="18">
        <v>1188</v>
      </c>
      <c r="O1189" s="18">
        <v>20.760009999999966</v>
      </c>
      <c r="P1189" s="18">
        <v>12.490308261937466</v>
      </c>
      <c r="Q1189" s="18">
        <v>16.008813548862623</v>
      </c>
      <c r="R1189" s="18">
        <f t="shared" si="18"/>
        <v>7.0401719192234218</v>
      </c>
    </row>
    <row r="1190" spans="1:18" x14ac:dyDescent="0.25">
      <c r="A1190" s="18">
        <v>1189</v>
      </c>
      <c r="B1190" s="18">
        <v>5.3699950000000172</v>
      </c>
      <c r="C1190" s="18">
        <v>6.1873435664937224</v>
      </c>
      <c r="D1190" s="18">
        <v>9.34613504390264</v>
      </c>
      <c r="E1190" s="18">
        <v>3.5717176762879252</v>
      </c>
      <c r="F1190" s="18">
        <v>3.8943457608350958</v>
      </c>
      <c r="H1190" s="18">
        <v>6.6600349999998798</v>
      </c>
      <c r="I1190" s="18">
        <v>7.6500066502687556</v>
      </c>
      <c r="J1190" s="18">
        <v>7.1088035432023453</v>
      </c>
      <c r="K1190" s="18">
        <v>3.896672807947736</v>
      </c>
      <c r="L1190" s="18">
        <v>4.1906146454132855</v>
      </c>
      <c r="N1190" s="18">
        <v>1189</v>
      </c>
      <c r="O1190" s="18">
        <v>12.030029999999897</v>
      </c>
      <c r="P1190" s="18">
        <v>13.837350216762477</v>
      </c>
      <c r="Q1190" s="18">
        <v>16.454938587104984</v>
      </c>
      <c r="R1190" s="18">
        <f t="shared" si="18"/>
        <v>8.0849604062483813</v>
      </c>
    </row>
    <row r="1191" spans="1:18" x14ac:dyDescent="0.25">
      <c r="A1191" s="18">
        <v>1190</v>
      </c>
      <c r="B1191" s="18">
        <v>11.419922000000042</v>
      </c>
      <c r="C1191" s="18">
        <v>5.9209127589291723</v>
      </c>
      <c r="D1191" s="18">
        <v>8.7156212497544203</v>
      </c>
      <c r="E1191" s="18">
        <v>3.3710505486883715</v>
      </c>
      <c r="F1191" s="18">
        <v>3.7027509788944024</v>
      </c>
      <c r="H1191" s="18">
        <v>0</v>
      </c>
      <c r="I1191" s="18">
        <v>6.7424991163423931</v>
      </c>
      <c r="J1191" s="18">
        <v>7.1826896121347064</v>
      </c>
      <c r="K1191" s="18">
        <v>3.2616827773180752</v>
      </c>
      <c r="L1191" s="18">
        <v>3.4815957203906107</v>
      </c>
      <c r="N1191" s="18">
        <v>1190</v>
      </c>
      <c r="O1191" s="18">
        <v>11.419922000000042</v>
      </c>
      <c r="P1191" s="18">
        <v>12.663411875271565</v>
      </c>
      <c r="Q1191" s="18">
        <v>15.898310861889126</v>
      </c>
      <c r="R1191" s="18">
        <f t="shared" si="18"/>
        <v>7.1843466992850136</v>
      </c>
    </row>
    <row r="1192" spans="1:18" x14ac:dyDescent="0.25">
      <c r="A1192" s="18">
        <v>1191</v>
      </c>
      <c r="B1192" s="18">
        <v>10.25</v>
      </c>
      <c r="C1192" s="18">
        <v>7.0530070262335345</v>
      </c>
      <c r="D1192" s="18">
        <v>7.638203233634254</v>
      </c>
      <c r="E1192" s="18">
        <v>4.889365828558998</v>
      </c>
      <c r="F1192" s="18">
        <v>5.3211964904990605</v>
      </c>
      <c r="H1192" s="18">
        <v>4.5999750000000859</v>
      </c>
      <c r="I1192" s="18">
        <v>7.6675585730874785</v>
      </c>
      <c r="J1192" s="18">
        <v>9.6588548605949498</v>
      </c>
      <c r="K1192" s="18">
        <v>4.3478182933628808</v>
      </c>
      <c r="L1192" s="18">
        <v>4.6638137444010468</v>
      </c>
      <c r="N1192" s="18">
        <v>1191</v>
      </c>
      <c r="O1192" s="18">
        <v>14.849975000000086</v>
      </c>
      <c r="P1192" s="18">
        <v>14.720565599321013</v>
      </c>
      <c r="Q1192" s="18">
        <v>17.297058094229204</v>
      </c>
      <c r="R1192" s="18">
        <f t="shared" si="18"/>
        <v>9.9850102349001073</v>
      </c>
    </row>
    <row r="1193" spans="1:18" x14ac:dyDescent="0.25">
      <c r="A1193" s="18">
        <v>1192</v>
      </c>
      <c r="B1193" s="18">
        <v>5.5198970000001282</v>
      </c>
      <c r="C1193" s="18">
        <v>9.5782155511744627</v>
      </c>
      <c r="D1193" s="18">
        <v>7.4360890243079476</v>
      </c>
      <c r="E1193" s="18">
        <v>7.7410949658080881</v>
      </c>
      <c r="F1193" s="18">
        <v>8.4630194020421108</v>
      </c>
      <c r="H1193" s="18">
        <v>1.6500249999999141</v>
      </c>
      <c r="I1193" s="18">
        <v>9.263099913336557</v>
      </c>
      <c r="J1193" s="18">
        <v>11.791535500529765</v>
      </c>
      <c r="K1193" s="18">
        <v>5.9228265460271814</v>
      </c>
      <c r="L1193" s="18">
        <v>6.3228050824557034</v>
      </c>
      <c r="N1193" s="18">
        <v>1192</v>
      </c>
      <c r="O1193" s="18">
        <v>7.1699220000000423</v>
      </c>
      <c r="P1193" s="18">
        <v>18.84131546451102</v>
      </c>
      <c r="Q1193" s="18">
        <v>19.227624524837712</v>
      </c>
      <c r="R1193" s="18">
        <f t="shared" si="18"/>
        <v>14.785824484497814</v>
      </c>
    </row>
    <row r="1194" spans="1:18" x14ac:dyDescent="0.25">
      <c r="A1194" s="18">
        <v>1193</v>
      </c>
      <c r="B1194" s="18">
        <v>0</v>
      </c>
      <c r="C1194" s="18">
        <v>10.595801757498494</v>
      </c>
      <c r="D1194" s="18">
        <v>7.4106207099878318</v>
      </c>
      <c r="E1194" s="18">
        <v>8.8096718246165935</v>
      </c>
      <c r="F1194" s="18">
        <v>9.6517311705620408</v>
      </c>
      <c r="H1194" s="18">
        <v>15.229980000000069</v>
      </c>
      <c r="I1194" s="18">
        <v>10.286903286925124</v>
      </c>
      <c r="J1194" s="18">
        <v>12.614502558813314</v>
      </c>
      <c r="K1194" s="18">
        <v>6.8273064521899851</v>
      </c>
      <c r="L1194" s="18">
        <v>7.2936850704882747</v>
      </c>
      <c r="N1194" s="18">
        <v>1193</v>
      </c>
      <c r="O1194" s="18">
        <v>15.229980000000069</v>
      </c>
      <c r="P1194" s="18">
        <v>20.882705044423616</v>
      </c>
      <c r="Q1194" s="18">
        <v>20.025123268801146</v>
      </c>
      <c r="R1194" s="18">
        <f t="shared" si="18"/>
        <v>16.945416241050317</v>
      </c>
    </row>
    <row r="1195" spans="1:18" x14ac:dyDescent="0.25">
      <c r="A1195" s="18">
        <v>1194</v>
      </c>
      <c r="B1195" s="18">
        <v>3.3100589999999102</v>
      </c>
      <c r="C1195" s="18">
        <v>7.5285530371762022</v>
      </c>
      <c r="D1195" s="18">
        <v>8.0018796008323037</v>
      </c>
      <c r="E1195" s="18">
        <v>5.3669389001135377</v>
      </c>
      <c r="F1195" s="18">
        <v>5.8910786730414246</v>
      </c>
      <c r="H1195" s="18">
        <v>15.359985000000052</v>
      </c>
      <c r="I1195" s="18">
        <v>7.1044205855887768</v>
      </c>
      <c r="J1195" s="18">
        <v>9.0696751080072495</v>
      </c>
      <c r="K1195" s="18">
        <v>3.8792195578478346</v>
      </c>
      <c r="L1195" s="18">
        <v>4.1051507678589205</v>
      </c>
      <c r="N1195" s="18">
        <v>1194</v>
      </c>
      <c r="O1195" s="18">
        <v>18.670043999999962</v>
      </c>
      <c r="P1195" s="18">
        <v>14.632973622764979</v>
      </c>
      <c r="Q1195" s="18">
        <v>17.071554708839553</v>
      </c>
      <c r="R1195" s="18">
        <f t="shared" si="18"/>
        <v>9.9962294409003452</v>
      </c>
    </row>
    <row r="1196" spans="1:18" x14ac:dyDescent="0.25">
      <c r="A1196" s="18">
        <v>1195</v>
      </c>
      <c r="B1196" s="18">
        <v>0</v>
      </c>
      <c r="C1196" s="18">
        <v>8.2019448468968079</v>
      </c>
      <c r="D1196" s="18">
        <v>8.1674285075505395</v>
      </c>
      <c r="E1196" s="18">
        <v>6.0314219565974341</v>
      </c>
      <c r="F1196" s="18">
        <v>6.5693215773836027</v>
      </c>
      <c r="H1196" s="18">
        <v>19.069946000000073</v>
      </c>
      <c r="I1196" s="18">
        <v>9.2269473424635677</v>
      </c>
      <c r="J1196" s="18">
        <v>10.247918924174041</v>
      </c>
      <c r="K1196" s="18">
        <v>5.5936545195653942</v>
      </c>
      <c r="L1196" s="18">
        <v>6.0173641861621618</v>
      </c>
      <c r="N1196" s="18">
        <v>1195</v>
      </c>
      <c r="O1196" s="18">
        <v>19.069946000000073</v>
      </c>
      <c r="P1196" s="18">
        <v>17.428892189360376</v>
      </c>
      <c r="Q1196" s="18">
        <v>18.41534743172458</v>
      </c>
      <c r="R1196" s="18">
        <f t="shared" si="18"/>
        <v>12.586685763545765</v>
      </c>
    </row>
    <row r="1197" spans="1:18" x14ac:dyDescent="0.25">
      <c r="A1197" s="18">
        <v>1196</v>
      </c>
      <c r="B1197" s="18">
        <v>8.5699460000000727</v>
      </c>
      <c r="C1197" s="18">
        <v>8.775867148836145</v>
      </c>
      <c r="D1197" s="18">
        <v>7.8784897895291852</v>
      </c>
      <c r="E1197" s="18">
        <v>6.7267672632541267</v>
      </c>
      <c r="F1197" s="18">
        <v>7.3890441145318908</v>
      </c>
      <c r="H1197" s="18">
        <v>0</v>
      </c>
      <c r="I1197" s="18">
        <v>8.3357394220373298</v>
      </c>
      <c r="J1197" s="18">
        <v>10.271705219034891</v>
      </c>
      <c r="K1197" s="18">
        <v>4.9983269697023873</v>
      </c>
      <c r="L1197" s="18">
        <v>5.3095169533147919</v>
      </c>
      <c r="N1197" s="18">
        <v>1196</v>
      </c>
      <c r="O1197" s="18">
        <v>8.5699460000000727</v>
      </c>
      <c r="P1197" s="18">
        <v>17.111606570873477</v>
      </c>
      <c r="Q1197" s="18">
        <v>18.150195008564076</v>
      </c>
      <c r="R1197" s="18">
        <f t="shared" si="18"/>
        <v>12.698561067846683</v>
      </c>
    </row>
    <row r="1198" spans="1:18" x14ac:dyDescent="0.25">
      <c r="A1198" s="18">
        <v>1197</v>
      </c>
      <c r="B1198" s="18">
        <v>2.100097999999889</v>
      </c>
      <c r="C1198" s="18">
        <v>6.8873446758162853</v>
      </c>
      <c r="D1198" s="18">
        <v>8.238733237118705</v>
      </c>
      <c r="E1198" s="18">
        <v>4.5930646177529812</v>
      </c>
      <c r="F1198" s="18">
        <v>5.0103917295535529</v>
      </c>
      <c r="H1198" s="18">
        <v>19.130004999999983</v>
      </c>
      <c r="I1198" s="18">
        <v>7.5011095240289238</v>
      </c>
      <c r="J1198" s="18">
        <v>8.7417033175945278</v>
      </c>
      <c r="K1198" s="18">
        <v>4.0777597977442532</v>
      </c>
      <c r="L1198" s="18">
        <v>4.3639993182578429</v>
      </c>
      <c r="N1198" s="18">
        <v>1197</v>
      </c>
      <c r="O1198" s="18">
        <v>21.230102999999872</v>
      </c>
      <c r="P1198" s="18">
        <v>14.38845419984521</v>
      </c>
      <c r="Q1198" s="18">
        <v>16.980436554713233</v>
      </c>
      <c r="R1198" s="18">
        <f t="shared" si="18"/>
        <v>9.3743910478113968</v>
      </c>
    </row>
    <row r="1199" spans="1:18" x14ac:dyDescent="0.25">
      <c r="A1199" s="18">
        <v>1198</v>
      </c>
      <c r="B1199" s="18">
        <v>5.4899909999999181</v>
      </c>
      <c r="C1199" s="18">
        <v>8.7602002707168012</v>
      </c>
      <c r="D1199" s="18">
        <v>7.6417505905813421</v>
      </c>
      <c r="E1199" s="18">
        <v>6.7386809885993166</v>
      </c>
      <c r="F1199" s="18">
        <v>7.3714508760690567</v>
      </c>
      <c r="H1199" s="18">
        <v>5.5200190000000475</v>
      </c>
      <c r="I1199" s="18">
        <v>8.9844937179519953</v>
      </c>
      <c r="J1199" s="18">
        <v>10.915624172618983</v>
      </c>
      <c r="K1199" s="18">
        <v>5.5563382801497188</v>
      </c>
      <c r="L1199" s="18">
        <v>5.9452360808295062</v>
      </c>
      <c r="N1199" s="18">
        <v>1198</v>
      </c>
      <c r="O1199" s="18">
        <v>11.010009999999966</v>
      </c>
      <c r="P1199" s="18">
        <v>17.744693988668796</v>
      </c>
      <c r="Q1199" s="18">
        <v>18.557374763200325</v>
      </c>
      <c r="R1199" s="18">
        <f t="shared" si="18"/>
        <v>13.316686956898563</v>
      </c>
    </row>
    <row r="1200" spans="1:18" x14ac:dyDescent="0.25">
      <c r="A1200" s="18">
        <v>1199</v>
      </c>
      <c r="B1200" s="18">
        <v>5.6600349999998798</v>
      </c>
      <c r="C1200" s="18">
        <v>7.064691642391594</v>
      </c>
      <c r="D1200" s="18">
        <v>8.1503233322287745</v>
      </c>
      <c r="E1200" s="18">
        <v>4.8447360702477296</v>
      </c>
      <c r="F1200" s="18">
        <v>5.3051727505267383</v>
      </c>
      <c r="H1200" s="18">
        <v>8.1999510000000555</v>
      </c>
      <c r="I1200" s="18">
        <v>6.8918189732005501</v>
      </c>
      <c r="J1200" s="18">
        <v>8.6464772624913717</v>
      </c>
      <c r="K1200" s="18">
        <v>3.6386876528500949</v>
      </c>
      <c r="L1200" s="18">
        <v>3.8572907398491889</v>
      </c>
      <c r="N1200" s="18">
        <v>1199</v>
      </c>
      <c r="O1200" s="18">
        <v>13.859985999999935</v>
      </c>
      <c r="P1200" s="18">
        <v>13.956510615592144</v>
      </c>
      <c r="Q1200" s="18">
        <v>16.796800594720146</v>
      </c>
      <c r="R1200" s="18">
        <f t="shared" si="18"/>
        <v>9.1624634903759272</v>
      </c>
    </row>
    <row r="1201" spans="1:18" x14ac:dyDescent="0.25">
      <c r="A1201" s="18">
        <v>1200</v>
      </c>
      <c r="B1201" s="18">
        <v>0</v>
      </c>
      <c r="C1201" s="18">
        <v>6.0263201419977444</v>
      </c>
      <c r="D1201" s="18">
        <v>9.6428757982833027</v>
      </c>
      <c r="E1201" s="18">
        <v>3.3722835211332876</v>
      </c>
      <c r="F1201" s="18">
        <v>3.6620576431220648</v>
      </c>
      <c r="H1201" s="18">
        <v>16.339966000000004</v>
      </c>
      <c r="I1201" s="18">
        <v>7.6380831761290757</v>
      </c>
      <c r="J1201" s="18">
        <v>6.7616352685922569</v>
      </c>
      <c r="K1201" s="18">
        <v>3.822215460299641</v>
      </c>
      <c r="L1201" s="18">
        <v>4.1163070590079274</v>
      </c>
      <c r="N1201" s="18">
        <v>1200</v>
      </c>
      <c r="O1201" s="18">
        <v>16.339966000000004</v>
      </c>
      <c r="P1201" s="18">
        <v>13.664403318126819</v>
      </c>
      <c r="Q1201" s="18">
        <v>16.40451106687556</v>
      </c>
      <c r="R1201" s="18">
        <f t="shared" si="18"/>
        <v>7.7783647021299922</v>
      </c>
    </row>
    <row r="1202" spans="1:18" x14ac:dyDescent="0.25">
      <c r="A1202" s="18">
        <v>1201</v>
      </c>
      <c r="B1202" s="18">
        <v>10</v>
      </c>
      <c r="C1202" s="18">
        <v>6.3852622876570893</v>
      </c>
      <c r="D1202" s="18">
        <v>8.9556824185046633</v>
      </c>
      <c r="E1202" s="18">
        <v>3.7791584159603691</v>
      </c>
      <c r="F1202" s="18">
        <v>4.1652244186090224</v>
      </c>
      <c r="H1202" s="18">
        <v>0</v>
      </c>
      <c r="I1202" s="18">
        <v>7.4375367488365836</v>
      </c>
      <c r="J1202" s="18">
        <v>7.2789477415825887</v>
      </c>
      <c r="K1202" s="18">
        <v>3.7952082686396471</v>
      </c>
      <c r="L1202" s="18">
        <v>4.05954386768612</v>
      </c>
      <c r="N1202" s="18">
        <v>1201</v>
      </c>
      <c r="O1202" s="18">
        <v>10</v>
      </c>
      <c r="P1202" s="18">
        <v>13.822799036493674</v>
      </c>
      <c r="Q1202" s="18">
        <v>16.234630160087253</v>
      </c>
      <c r="R1202" s="18">
        <f t="shared" si="18"/>
        <v>8.2247682862951415</v>
      </c>
    </row>
    <row r="1203" spans="1:18" x14ac:dyDescent="0.25">
      <c r="A1203" s="18">
        <v>1202</v>
      </c>
      <c r="B1203" s="18">
        <v>14.440063999999893</v>
      </c>
      <c r="C1203" s="18">
        <v>4.8051539284282345</v>
      </c>
      <c r="D1203" s="18">
        <v>8.5977652975163075</v>
      </c>
      <c r="E1203" s="18">
        <v>2.274818912215669</v>
      </c>
      <c r="F1203" s="18">
        <v>2.4572672053825024</v>
      </c>
      <c r="H1203" s="18">
        <v>3</v>
      </c>
      <c r="I1203" s="18">
        <v>5.665189176167658</v>
      </c>
      <c r="J1203" s="18">
        <v>6.6139182319289356</v>
      </c>
      <c r="K1203" s="18">
        <v>2.3488244758118619</v>
      </c>
      <c r="L1203" s="18">
        <v>2.5105137969760047</v>
      </c>
      <c r="N1203" s="18">
        <v>1202</v>
      </c>
      <c r="O1203" s="18">
        <v>17.440063999999893</v>
      </c>
      <c r="P1203" s="18">
        <v>10.470343104595893</v>
      </c>
      <c r="Q1203" s="18">
        <v>15.211683529445242</v>
      </c>
      <c r="R1203" s="18">
        <f t="shared" si="18"/>
        <v>4.9677810023585067</v>
      </c>
    </row>
    <row r="1204" spans="1:18" x14ac:dyDescent="0.25">
      <c r="A1204" s="18">
        <v>1203</v>
      </c>
      <c r="B1204" s="18">
        <v>3.9399410000000898</v>
      </c>
      <c r="C1204" s="18">
        <v>5.1792475117700159</v>
      </c>
      <c r="D1204" s="18">
        <v>8.9606622174439536</v>
      </c>
      <c r="E1204" s="18">
        <v>2.5323512892309421</v>
      </c>
      <c r="F1204" s="18">
        <v>2.7619023523086996</v>
      </c>
      <c r="H1204" s="18">
        <v>3.25</v>
      </c>
      <c r="I1204" s="18">
        <v>6.4217828291705441</v>
      </c>
      <c r="J1204" s="18">
        <v>6.4952966554782599</v>
      </c>
      <c r="K1204" s="18">
        <v>2.8911124575541294</v>
      </c>
      <c r="L1204" s="18">
        <v>3.1011401010285011</v>
      </c>
      <c r="N1204" s="18">
        <v>1203</v>
      </c>
      <c r="O1204" s="18">
        <v>7.1899410000000898</v>
      </c>
      <c r="P1204" s="18">
        <v>11.601030340940561</v>
      </c>
      <c r="Q1204" s="18">
        <v>15.455958872922213</v>
      </c>
      <c r="R1204" s="18">
        <f t="shared" si="18"/>
        <v>5.8630424533372008</v>
      </c>
    </row>
    <row r="1205" spans="1:18" x14ac:dyDescent="0.25">
      <c r="A1205" s="18">
        <v>1204</v>
      </c>
      <c r="B1205" s="18">
        <v>10.450073999999859</v>
      </c>
      <c r="C1205" s="18">
        <v>6.8346547911654856</v>
      </c>
      <c r="D1205" s="18">
        <v>9.8402209620310721</v>
      </c>
      <c r="E1205" s="18">
        <v>4.267575323443582</v>
      </c>
      <c r="F1205" s="18">
        <v>4.6265525404269221</v>
      </c>
      <c r="H1205" s="18">
        <v>0</v>
      </c>
      <c r="I1205" s="18">
        <v>8.460130006196664</v>
      </c>
      <c r="J1205" s="18">
        <v>7.3933314628186046</v>
      </c>
      <c r="K1205" s="18">
        <v>4.5359786275220415</v>
      </c>
      <c r="L1205" s="18">
        <v>4.8877205757779114</v>
      </c>
      <c r="N1205" s="18">
        <v>1204</v>
      </c>
      <c r="O1205" s="18">
        <v>10.450073999999859</v>
      </c>
      <c r="P1205" s="18">
        <v>15.29478479736215</v>
      </c>
      <c r="Q1205" s="18">
        <v>17.233552424849677</v>
      </c>
      <c r="R1205" s="18">
        <f t="shared" si="18"/>
        <v>9.5142731162048335</v>
      </c>
    </row>
    <row r="1206" spans="1:18" x14ac:dyDescent="0.25">
      <c r="A1206" s="18">
        <v>1205</v>
      </c>
      <c r="B1206" s="18">
        <v>7.719970000000103</v>
      </c>
      <c r="C1206" s="18">
        <v>7.2812540361615312</v>
      </c>
      <c r="D1206" s="18">
        <v>9.3257856648106063</v>
      </c>
      <c r="E1206" s="18">
        <v>4.6332222871100193</v>
      </c>
      <c r="F1206" s="18">
        <v>5.1274401277855421</v>
      </c>
      <c r="H1206" s="18">
        <v>1.7900389999999788</v>
      </c>
      <c r="I1206" s="18">
        <v>8.3992252639587566</v>
      </c>
      <c r="J1206" s="18">
        <v>7.5077134342176501</v>
      </c>
      <c r="K1206" s="18">
        <v>4.5607384448407853</v>
      </c>
      <c r="L1206" s="18">
        <v>4.8776475050393753</v>
      </c>
      <c r="N1206" s="18">
        <v>1205</v>
      </c>
      <c r="O1206" s="18">
        <v>9.5100090000000819</v>
      </c>
      <c r="P1206" s="18">
        <v>15.680479300120288</v>
      </c>
      <c r="Q1206" s="18">
        <v>16.833499099028256</v>
      </c>
      <c r="R1206" s="18">
        <f t="shared" si="18"/>
        <v>10.005087632824917</v>
      </c>
    </row>
    <row r="1207" spans="1:18" x14ac:dyDescent="0.25">
      <c r="A1207" s="18">
        <v>1206</v>
      </c>
      <c r="B1207" s="18">
        <v>18.390014999999948</v>
      </c>
      <c r="C1207" s="18">
        <v>4.6193519284284212</v>
      </c>
      <c r="D1207" s="18">
        <v>8.4143863112410209</v>
      </c>
      <c r="E1207" s="18">
        <v>2.1032357083984068</v>
      </c>
      <c r="F1207" s="18">
        <v>2.2707257029471664</v>
      </c>
      <c r="H1207" s="18">
        <v>4.6700439999999617</v>
      </c>
      <c r="I1207" s="18">
        <v>5.3901851590255454</v>
      </c>
      <c r="J1207" s="18">
        <v>6.6079803414518263</v>
      </c>
      <c r="K1207" s="18">
        <v>2.1484779976933859</v>
      </c>
      <c r="L1207" s="18">
        <v>2.292836785196386</v>
      </c>
      <c r="N1207" s="18">
        <v>1206</v>
      </c>
      <c r="O1207" s="18">
        <v>23.06005899999991</v>
      </c>
      <c r="P1207" s="18">
        <v>10.009537087453968</v>
      </c>
      <c r="Q1207" s="18">
        <v>15.022366652692847</v>
      </c>
      <c r="R1207" s="18">
        <f t="shared" si="18"/>
        <v>4.5635624881435524</v>
      </c>
    </row>
    <row r="1208" spans="1:18" x14ac:dyDescent="0.25">
      <c r="A1208" s="18">
        <v>1207</v>
      </c>
      <c r="B1208" s="18">
        <v>3.6599120000000767</v>
      </c>
      <c r="C1208" s="18">
        <v>4.6872573435011606</v>
      </c>
      <c r="D1208" s="18">
        <v>8.1319407361428571</v>
      </c>
      <c r="E1208" s="18">
        <v>2.1412985084466571</v>
      </c>
      <c r="F1208" s="18">
        <v>2.3391592938479451</v>
      </c>
      <c r="H1208" s="18">
        <v>3.1400149999999485</v>
      </c>
      <c r="I1208" s="18">
        <v>5.5146409802639962</v>
      </c>
      <c r="J1208" s="18">
        <v>6.8019277482042924</v>
      </c>
      <c r="K1208" s="18">
        <v>2.2813557139077125</v>
      </c>
      <c r="L1208" s="18">
        <v>2.434980516204571</v>
      </c>
      <c r="N1208" s="18">
        <v>1207</v>
      </c>
      <c r="O1208" s="18">
        <v>6.7999270000000251</v>
      </c>
      <c r="P1208" s="18">
        <v>10.201898323765157</v>
      </c>
      <c r="Q1208" s="18">
        <v>14.933868484347149</v>
      </c>
      <c r="R1208" s="18">
        <f t="shared" si="18"/>
        <v>4.7741398100525156</v>
      </c>
    </row>
    <row r="1209" spans="1:18" x14ac:dyDescent="0.25">
      <c r="A1209" s="18">
        <v>1208</v>
      </c>
      <c r="B1209" s="18">
        <v>9.0100099999999657</v>
      </c>
      <c r="C1209" s="18">
        <v>5.2379630462762394</v>
      </c>
      <c r="D1209" s="18">
        <v>7.427406553604242</v>
      </c>
      <c r="E1209" s="18">
        <v>2.9791650569083434</v>
      </c>
      <c r="F1209" s="18">
        <v>3.223394743129318</v>
      </c>
      <c r="H1209" s="18">
        <v>7.995600000003833E-2</v>
      </c>
      <c r="I1209" s="18">
        <v>5.5834482127200236</v>
      </c>
      <c r="J1209" s="18">
        <v>8.1841536924564942</v>
      </c>
      <c r="K1209" s="18">
        <v>2.5622845957494724</v>
      </c>
      <c r="L1209" s="18">
        <v>2.7331629345606525</v>
      </c>
      <c r="N1209" s="18">
        <v>1208</v>
      </c>
      <c r="O1209" s="18">
        <v>9.089966000000004</v>
      </c>
      <c r="P1209" s="18">
        <v>10.821411258996264</v>
      </c>
      <c r="Q1209" s="18">
        <v>15.611560246060737</v>
      </c>
      <c r="R1209" s="18">
        <f t="shared" si="18"/>
        <v>5.95655767768997</v>
      </c>
    </row>
    <row r="1210" spans="1:18" x14ac:dyDescent="0.25">
      <c r="A1210" s="18">
        <v>1209</v>
      </c>
      <c r="B1210" s="18">
        <v>1.4099120000000767</v>
      </c>
      <c r="C1210" s="18">
        <v>5.6535557411583026</v>
      </c>
      <c r="D1210" s="18">
        <v>8.0159094864528981</v>
      </c>
      <c r="E1210" s="18">
        <v>3.3151492323978076</v>
      </c>
      <c r="F1210" s="18">
        <v>3.6074788521525694</v>
      </c>
      <c r="H1210" s="18">
        <v>3.1800530000000435</v>
      </c>
      <c r="I1210" s="18">
        <v>5.9878642142189165</v>
      </c>
      <c r="J1210" s="18">
        <v>7.7937469292306591</v>
      </c>
      <c r="K1210" s="18">
        <v>2.8070077128344146</v>
      </c>
      <c r="L1210" s="18">
        <v>2.987322870660746</v>
      </c>
      <c r="N1210" s="18">
        <v>1209</v>
      </c>
      <c r="O1210" s="18">
        <v>4.5899650000001202</v>
      </c>
      <c r="P1210" s="18">
        <v>11.64141995537722</v>
      </c>
      <c r="Q1210" s="18">
        <v>15.809656415683557</v>
      </c>
      <c r="R1210" s="18">
        <f t="shared" si="18"/>
        <v>6.5948017228133153</v>
      </c>
    </row>
    <row r="1211" spans="1:18" x14ac:dyDescent="0.25">
      <c r="A1211" s="18">
        <v>1210</v>
      </c>
      <c r="B1211" s="18">
        <v>2.0198970000001282</v>
      </c>
      <c r="C1211" s="18">
        <v>5.9783077403913953</v>
      </c>
      <c r="D1211" s="18">
        <v>7.7958961231008663</v>
      </c>
      <c r="E1211" s="18">
        <v>3.6452067171625533</v>
      </c>
      <c r="F1211" s="18">
        <v>3.9796438257326878</v>
      </c>
      <c r="H1211" s="18">
        <v>7.3601079999998547</v>
      </c>
      <c r="I1211" s="18">
        <v>6.5423887391090556</v>
      </c>
      <c r="J1211" s="18">
        <v>8.315111372942301</v>
      </c>
      <c r="K1211" s="18">
        <v>3.3030946626861546</v>
      </c>
      <c r="L1211" s="18">
        <v>3.5303797532443575</v>
      </c>
      <c r="N1211" s="18">
        <v>1210</v>
      </c>
      <c r="O1211" s="18">
        <v>9.3800049999999828</v>
      </c>
      <c r="P1211" s="18">
        <v>12.520696479500451</v>
      </c>
      <c r="Q1211" s="18">
        <v>16.111007496043168</v>
      </c>
      <c r="R1211" s="18">
        <f t="shared" si="18"/>
        <v>7.5100235789770453</v>
      </c>
    </row>
    <row r="1212" spans="1:18" x14ac:dyDescent="0.25">
      <c r="A1212" s="18">
        <v>1211</v>
      </c>
      <c r="B1212" s="18">
        <v>6.9000249999999141</v>
      </c>
      <c r="C1212" s="18">
        <v>5.6112979638684459</v>
      </c>
      <c r="D1212" s="18">
        <v>8.451034797129477</v>
      </c>
      <c r="E1212" s="18">
        <v>3.2262881278069218</v>
      </c>
      <c r="F1212" s="18">
        <v>3.4971952795549566</v>
      </c>
      <c r="H1212" s="18">
        <v>2.559936000000107</v>
      </c>
      <c r="I1212" s="18">
        <v>6.0841003767653987</v>
      </c>
      <c r="J1212" s="18">
        <v>7.4028695678030374</v>
      </c>
      <c r="K1212" s="18">
        <v>2.807103499676654</v>
      </c>
      <c r="L1212" s="18">
        <v>2.9915446555505687</v>
      </c>
      <c r="N1212" s="18">
        <v>1211</v>
      </c>
      <c r="O1212" s="18">
        <v>9.4599610000000212</v>
      </c>
      <c r="P1212" s="18">
        <v>11.695398340633844</v>
      </c>
      <c r="Q1212" s="18">
        <v>15.853904364932514</v>
      </c>
      <c r="R1212" s="18">
        <f t="shared" si="18"/>
        <v>6.4887399351055253</v>
      </c>
    </row>
    <row r="1213" spans="1:18" x14ac:dyDescent="0.25">
      <c r="A1213" s="18">
        <v>1212</v>
      </c>
      <c r="B1213" s="18">
        <v>0.32006899999987581</v>
      </c>
      <c r="C1213" s="18">
        <v>6.0789266815383414</v>
      </c>
      <c r="D1213" s="18">
        <v>10.28358905438817</v>
      </c>
      <c r="E1213" s="18">
        <v>3.2858406453215276</v>
      </c>
      <c r="F1213" s="18">
        <v>3.5764978798876301</v>
      </c>
      <c r="H1213" s="18">
        <v>8.4200439999999617</v>
      </c>
      <c r="I1213" s="18">
        <v>7.9742627334809031</v>
      </c>
      <c r="J1213" s="18">
        <v>6.0965095788513821</v>
      </c>
      <c r="K1213" s="18">
        <v>3.9664328468287255</v>
      </c>
      <c r="L1213" s="18">
        <v>4.2749791690127319</v>
      </c>
      <c r="N1213" s="18">
        <v>1212</v>
      </c>
      <c r="O1213" s="18">
        <v>8.7401129999998375</v>
      </c>
      <c r="P1213" s="18">
        <v>14.053189415019244</v>
      </c>
      <c r="Q1213" s="18">
        <v>16.380098633239552</v>
      </c>
      <c r="R1213" s="18">
        <f t="shared" si="18"/>
        <v>7.851477048900362</v>
      </c>
    </row>
    <row r="1214" spans="1:18" x14ac:dyDescent="0.25">
      <c r="A1214" s="18">
        <v>1213</v>
      </c>
      <c r="B1214" s="18">
        <v>12.530029000000013</v>
      </c>
      <c r="C1214" s="18">
        <v>6.4242405316356175</v>
      </c>
      <c r="D1214" s="18">
        <v>9.0792911093058066</v>
      </c>
      <c r="E1214" s="18">
        <v>3.7537620081688363</v>
      </c>
      <c r="F1214" s="18">
        <v>4.1455557489338002</v>
      </c>
      <c r="H1214" s="18">
        <v>0</v>
      </c>
      <c r="I1214" s="18">
        <v>7.726626437625538</v>
      </c>
      <c r="J1214" s="18">
        <v>7.168621466566675</v>
      </c>
      <c r="K1214" s="18">
        <v>3.9955622130880091</v>
      </c>
      <c r="L1214" s="18">
        <v>4.2825008636400641</v>
      </c>
      <c r="N1214" s="18">
        <v>1213</v>
      </c>
      <c r="O1214" s="18">
        <v>12.530029000000013</v>
      </c>
      <c r="P1214" s="18">
        <v>14.150866969261156</v>
      </c>
      <c r="Q1214" s="18">
        <v>16.247912575872483</v>
      </c>
      <c r="R1214" s="18">
        <f t="shared" si="18"/>
        <v>8.4280566125738652</v>
      </c>
    </row>
    <row r="1215" spans="1:18" x14ac:dyDescent="0.25">
      <c r="A1215" s="18">
        <v>1214</v>
      </c>
      <c r="B1215" s="18">
        <v>18.040038999999979</v>
      </c>
      <c r="C1215" s="18">
        <v>6.2970205418954039</v>
      </c>
      <c r="D1215" s="18">
        <v>7.240405406865869</v>
      </c>
      <c r="E1215" s="18">
        <v>4.1629201938675751</v>
      </c>
      <c r="F1215" s="18">
        <v>4.5273779959007481</v>
      </c>
      <c r="H1215" s="18">
        <v>0</v>
      </c>
      <c r="I1215" s="18">
        <v>6.4699219122953737</v>
      </c>
      <c r="J1215" s="18">
        <v>9.2428524473013915</v>
      </c>
      <c r="K1215" s="18">
        <v>3.4082206806562025</v>
      </c>
      <c r="L1215" s="18">
        <v>3.6382400406073474</v>
      </c>
      <c r="N1215" s="18">
        <v>1214</v>
      </c>
      <c r="O1215" s="18">
        <v>18.040038999999979</v>
      </c>
      <c r="P1215" s="18">
        <v>12.766942454190778</v>
      </c>
      <c r="Q1215" s="18">
        <v>16.48325785416726</v>
      </c>
      <c r="R1215" s="18">
        <f t="shared" si="18"/>
        <v>8.1656180365080964</v>
      </c>
    </row>
    <row r="1216" spans="1:18" x14ac:dyDescent="0.25">
      <c r="A1216" s="18">
        <v>1215</v>
      </c>
      <c r="B1216" s="18">
        <v>1.7600099999999657</v>
      </c>
      <c r="C1216" s="18">
        <v>5.4246761345956402</v>
      </c>
      <c r="D1216" s="18">
        <v>7.616886958829606</v>
      </c>
      <c r="E1216" s="18">
        <v>3.1401582232775613</v>
      </c>
      <c r="F1216" s="18">
        <v>3.4286311991375062</v>
      </c>
      <c r="H1216" s="18">
        <v>4.9700929999999062</v>
      </c>
      <c r="I1216" s="18">
        <v>5.3043691816245628</v>
      </c>
      <c r="J1216" s="18">
        <v>7.7992628595737656</v>
      </c>
      <c r="K1216" s="18">
        <v>2.3192773367666195</v>
      </c>
      <c r="L1216" s="18">
        <v>2.4454644029547774</v>
      </c>
      <c r="N1216" s="18">
        <v>1215</v>
      </c>
      <c r="O1216" s="18">
        <v>6.7301029999998718</v>
      </c>
      <c r="P1216" s="18">
        <v>10.729045316220203</v>
      </c>
      <c r="Q1216" s="18">
        <v>15.416149818403373</v>
      </c>
      <c r="R1216" s="18">
        <f t="shared" si="18"/>
        <v>5.8740956020922841</v>
      </c>
    </row>
    <row r="1217" spans="1:18" x14ac:dyDescent="0.25">
      <c r="A1217" s="18">
        <v>1216</v>
      </c>
      <c r="B1217" s="18">
        <v>0</v>
      </c>
      <c r="C1217" s="18">
        <v>6.4292712955597331</v>
      </c>
      <c r="D1217" s="18">
        <v>7.5786830667944978</v>
      </c>
      <c r="E1217" s="18">
        <v>4.2219362856833049</v>
      </c>
      <c r="F1217" s="18">
        <v>4.5836616018967984</v>
      </c>
      <c r="H1217" s="18">
        <v>11.010009999999966</v>
      </c>
      <c r="I1217" s="18">
        <v>7.1109782692535912</v>
      </c>
      <c r="J1217" s="18">
        <v>9.1842759700806411</v>
      </c>
      <c r="K1217" s="18">
        <v>3.8590945164680734</v>
      </c>
      <c r="L1217" s="18">
        <v>4.1422352499145578</v>
      </c>
      <c r="N1217" s="18">
        <v>1216</v>
      </c>
      <c r="O1217" s="18">
        <v>11.010009999999966</v>
      </c>
      <c r="P1217" s="18">
        <v>13.540249564813324</v>
      </c>
      <c r="Q1217" s="18">
        <v>16.762959036875138</v>
      </c>
      <c r="R1217" s="18">
        <f t="shared" si="18"/>
        <v>8.7258968518113562</v>
      </c>
    </row>
    <row r="1218" spans="1:18" x14ac:dyDescent="0.25">
      <c r="A1218" s="18">
        <v>1217</v>
      </c>
      <c r="B1218" s="18">
        <v>5.1400149999999485</v>
      </c>
      <c r="C1218" s="18">
        <v>6.8162501863047904</v>
      </c>
      <c r="D1218" s="18">
        <v>8.3642088104270904</v>
      </c>
      <c r="E1218" s="18">
        <v>4.5464393759972932</v>
      </c>
      <c r="F1218" s="18">
        <v>4.9658403353808307</v>
      </c>
      <c r="H1218" s="18">
        <v>0</v>
      </c>
      <c r="I1218" s="18">
        <v>6.8762137794919873</v>
      </c>
      <c r="J1218" s="18">
        <v>8.3093143283928477</v>
      </c>
      <c r="K1218" s="18">
        <v>3.5701541038762246</v>
      </c>
      <c r="L1218" s="18">
        <v>3.7937378741616739</v>
      </c>
      <c r="N1218" s="18">
        <v>1217</v>
      </c>
      <c r="O1218" s="18">
        <v>5.1400149999999485</v>
      </c>
      <c r="P1218" s="18">
        <v>13.692463965796778</v>
      </c>
      <c r="Q1218" s="18">
        <v>16.673523138819938</v>
      </c>
      <c r="R1218" s="18">
        <f t="shared" si="18"/>
        <v>8.7595782095425037</v>
      </c>
    </row>
    <row r="1219" spans="1:18" x14ac:dyDescent="0.25">
      <c r="A1219" s="18">
        <v>1218</v>
      </c>
      <c r="B1219" s="18">
        <v>0</v>
      </c>
      <c r="C1219" s="18">
        <v>4.9158605347097595</v>
      </c>
      <c r="D1219" s="18">
        <v>8.6320497456024068</v>
      </c>
      <c r="E1219" s="18">
        <v>2.2613818743486194</v>
      </c>
      <c r="F1219" s="18">
        <v>2.4840852353849758</v>
      </c>
      <c r="H1219" s="18">
        <v>14.309936999999991</v>
      </c>
      <c r="I1219" s="18">
        <v>5.9764279050877214</v>
      </c>
      <c r="J1219" s="18">
        <v>6.4060431787366863</v>
      </c>
      <c r="K1219" s="18">
        <v>2.5641340401182897</v>
      </c>
      <c r="L1219" s="18">
        <v>2.7411852902660119</v>
      </c>
      <c r="N1219" s="18">
        <v>1218</v>
      </c>
      <c r="O1219" s="18">
        <v>14.309936999999991</v>
      </c>
      <c r="P1219" s="18">
        <v>10.892288439797481</v>
      </c>
      <c r="Q1219" s="18">
        <v>15.038092924339093</v>
      </c>
      <c r="R1219" s="18">
        <f t="shared" ref="R1219:R1282" si="19">F1219+L1219</f>
        <v>5.2252705256509877</v>
      </c>
    </row>
    <row r="1220" spans="1:18" x14ac:dyDescent="0.25">
      <c r="A1220" s="18">
        <v>1219</v>
      </c>
      <c r="B1220" s="18">
        <v>12.069946000000073</v>
      </c>
      <c r="C1220" s="18">
        <v>4.7850707189745334</v>
      </c>
      <c r="D1220" s="18">
        <v>7.386387944324551</v>
      </c>
      <c r="E1220" s="18">
        <v>2.4589618827782704</v>
      </c>
      <c r="F1220" s="18">
        <v>2.661987351389643</v>
      </c>
      <c r="H1220" s="18">
        <v>0</v>
      </c>
      <c r="I1220" s="18">
        <v>5.2025535147240749</v>
      </c>
      <c r="J1220" s="18">
        <v>7.7564917340422248</v>
      </c>
      <c r="K1220" s="18">
        <v>2.2139484032014924</v>
      </c>
      <c r="L1220" s="18">
        <v>2.3594318413260904</v>
      </c>
      <c r="N1220" s="18">
        <v>1219</v>
      </c>
      <c r="O1220" s="18">
        <v>12.069946000000073</v>
      </c>
      <c r="P1220" s="18">
        <v>9.9876242336986074</v>
      </c>
      <c r="Q1220" s="18">
        <v>15.142879678366775</v>
      </c>
      <c r="R1220" s="18">
        <f t="shared" si="19"/>
        <v>5.021419192715733</v>
      </c>
    </row>
    <row r="1221" spans="1:18" x14ac:dyDescent="0.25">
      <c r="A1221" s="18">
        <v>1220</v>
      </c>
      <c r="B1221" s="18">
        <v>3.2700190000000475</v>
      </c>
      <c r="C1221" s="18">
        <v>5.1304722910660363</v>
      </c>
      <c r="D1221" s="18">
        <v>7.8019608524168778</v>
      </c>
      <c r="E1221" s="18">
        <v>2.8083646136503413</v>
      </c>
      <c r="F1221" s="18">
        <v>3.0404815356396329</v>
      </c>
      <c r="H1221" s="18">
        <v>1.4599610000000212</v>
      </c>
      <c r="I1221" s="18">
        <v>5.4026204256617509</v>
      </c>
      <c r="J1221" s="18">
        <v>7.6012381511321045</v>
      </c>
      <c r="K1221" s="18">
        <v>2.3416175690814183</v>
      </c>
      <c r="L1221" s="18">
        <v>2.4884266570875901</v>
      </c>
      <c r="N1221" s="18">
        <v>1220</v>
      </c>
      <c r="O1221" s="18">
        <v>4.7299800000000687</v>
      </c>
      <c r="P1221" s="18">
        <v>10.533092716727786</v>
      </c>
      <c r="Q1221" s="18">
        <v>15.403199003548982</v>
      </c>
      <c r="R1221" s="18">
        <f t="shared" si="19"/>
        <v>5.528908192727223</v>
      </c>
    </row>
    <row r="1222" spans="1:18" x14ac:dyDescent="0.25">
      <c r="A1222" s="18">
        <v>1221</v>
      </c>
      <c r="B1222" s="18">
        <v>0</v>
      </c>
      <c r="C1222" s="18">
        <v>5.491689625727993</v>
      </c>
      <c r="D1222" s="18">
        <v>8.079711950202995</v>
      </c>
      <c r="E1222" s="18">
        <v>3.0639074124890251</v>
      </c>
      <c r="F1222" s="18">
        <v>3.3405824654686307</v>
      </c>
      <c r="H1222" s="18">
        <v>6.6700439999999617</v>
      </c>
      <c r="I1222" s="18">
        <v>6.1915676324861009</v>
      </c>
      <c r="J1222" s="18">
        <v>7.5932367588985743</v>
      </c>
      <c r="K1222" s="18">
        <v>2.9236208349995643</v>
      </c>
      <c r="L1222" s="18">
        <v>3.1248665139311953</v>
      </c>
      <c r="N1222" s="18">
        <v>1221</v>
      </c>
      <c r="O1222" s="18">
        <v>6.6700439999999617</v>
      </c>
      <c r="P1222" s="18">
        <v>11.683257258214095</v>
      </c>
      <c r="Q1222" s="18">
        <v>15.672948709101568</v>
      </c>
      <c r="R1222" s="18">
        <f t="shared" si="19"/>
        <v>6.4654489793998255</v>
      </c>
    </row>
    <row r="1223" spans="1:18" x14ac:dyDescent="0.25">
      <c r="A1223" s="18">
        <v>1222</v>
      </c>
      <c r="B1223" s="18">
        <v>6.9099120000000767</v>
      </c>
      <c r="C1223" s="18">
        <v>5.904719276271285</v>
      </c>
      <c r="D1223" s="18">
        <v>7.8721329195323548</v>
      </c>
      <c r="E1223" s="18">
        <v>3.6057030809576691</v>
      </c>
      <c r="F1223" s="18">
        <v>3.922487688191965</v>
      </c>
      <c r="H1223" s="18">
        <v>2.2200929999999062</v>
      </c>
      <c r="I1223" s="18">
        <v>6.3214339609399586</v>
      </c>
      <c r="J1223" s="18">
        <v>8.2007102620195624</v>
      </c>
      <c r="K1223" s="18">
        <v>3.1250354881781113</v>
      </c>
      <c r="L1223" s="18">
        <v>3.3355003956494809</v>
      </c>
      <c r="N1223" s="18">
        <v>1222</v>
      </c>
      <c r="O1223" s="18">
        <v>9.1300049999999828</v>
      </c>
      <c r="P1223" s="18">
        <v>12.226153237211243</v>
      </c>
      <c r="Q1223" s="18">
        <v>16.072843181551917</v>
      </c>
      <c r="R1223" s="18">
        <f t="shared" si="19"/>
        <v>7.2579880838414459</v>
      </c>
    </row>
    <row r="1224" spans="1:18" x14ac:dyDescent="0.25">
      <c r="A1224" s="18">
        <v>1223</v>
      </c>
      <c r="B1224" s="18">
        <v>3.0300290000000132</v>
      </c>
      <c r="C1224" s="18">
        <v>6.1339527107628307</v>
      </c>
      <c r="D1224" s="18">
        <v>8.6938684475913419</v>
      </c>
      <c r="E1224" s="18">
        <v>3.6988891451348147</v>
      </c>
      <c r="F1224" s="18">
        <v>4.0266674574845629</v>
      </c>
      <c r="H1224" s="18">
        <v>5.3800049999999828</v>
      </c>
      <c r="I1224" s="18">
        <v>6.8988964228024621</v>
      </c>
      <c r="J1224" s="18">
        <v>7.5827377748710383</v>
      </c>
      <c r="K1224" s="18">
        <v>3.4456892118636526</v>
      </c>
      <c r="L1224" s="18">
        <v>3.6861732710608268</v>
      </c>
      <c r="N1224" s="18">
        <v>1223</v>
      </c>
      <c r="O1224" s="18">
        <v>8.410033999999996</v>
      </c>
      <c r="P1224" s="18">
        <v>13.032849133565293</v>
      </c>
      <c r="Q1224" s="18">
        <v>16.27660622246238</v>
      </c>
      <c r="R1224" s="18">
        <f t="shared" si="19"/>
        <v>7.7128407285453893</v>
      </c>
    </row>
    <row r="1225" spans="1:18" x14ac:dyDescent="0.25">
      <c r="A1225" s="18">
        <v>1224</v>
      </c>
      <c r="B1225" s="18">
        <v>4.75</v>
      </c>
      <c r="C1225" s="18">
        <v>5.8038313007628108</v>
      </c>
      <c r="D1225" s="18">
        <v>8.3833709639237117</v>
      </c>
      <c r="E1225" s="18">
        <v>3.2907667198514661</v>
      </c>
      <c r="F1225" s="18">
        <v>3.6135318066757192</v>
      </c>
      <c r="H1225" s="18">
        <v>5.9300539999999273</v>
      </c>
      <c r="I1225" s="18">
        <v>6.6025924654620773</v>
      </c>
      <c r="J1225" s="18">
        <v>7.3890337454733057</v>
      </c>
      <c r="K1225" s="18">
        <v>3.2041173370806475</v>
      </c>
      <c r="L1225" s="18">
        <v>3.4226852993932551</v>
      </c>
      <c r="N1225" s="18">
        <v>1224</v>
      </c>
      <c r="O1225" s="18">
        <v>10.680053999999927</v>
      </c>
      <c r="P1225" s="18">
        <v>12.406423766224888</v>
      </c>
      <c r="Q1225" s="18">
        <v>15.772404709397017</v>
      </c>
      <c r="R1225" s="18">
        <f t="shared" si="19"/>
        <v>7.0362171060689747</v>
      </c>
    </row>
    <row r="1226" spans="1:18" x14ac:dyDescent="0.25">
      <c r="A1226" s="18">
        <v>1225</v>
      </c>
      <c r="B1226" s="18">
        <v>10.739990000000034</v>
      </c>
      <c r="C1226" s="18">
        <v>5.678207360281581</v>
      </c>
      <c r="D1226" s="18">
        <v>7.8555086381864134</v>
      </c>
      <c r="E1226" s="18">
        <v>3.3775989998911098</v>
      </c>
      <c r="F1226" s="18">
        <v>3.6619360397160694</v>
      </c>
      <c r="H1226" s="18">
        <v>2.6800539999999273</v>
      </c>
      <c r="I1226" s="18">
        <v>6.1732957127307397</v>
      </c>
      <c r="J1226" s="18">
        <v>8.105847739137662</v>
      </c>
      <c r="K1226" s="18">
        <v>2.9941788176654054</v>
      </c>
      <c r="L1226" s="18">
        <v>3.200122707143549</v>
      </c>
      <c r="N1226" s="18">
        <v>1225</v>
      </c>
      <c r="O1226" s="18">
        <v>13.420043999999962</v>
      </c>
      <c r="P1226" s="18">
        <v>11.851503073012321</v>
      </c>
      <c r="Q1226" s="18">
        <v>15.961356377324076</v>
      </c>
      <c r="R1226" s="18">
        <f t="shared" si="19"/>
        <v>6.8620587468596188</v>
      </c>
    </row>
    <row r="1227" spans="1:18" x14ac:dyDescent="0.25">
      <c r="A1227" s="18">
        <v>1226</v>
      </c>
      <c r="B1227" s="18">
        <v>2.2799070000000938</v>
      </c>
      <c r="C1227" s="18">
        <v>6.0829211335969209</v>
      </c>
      <c r="D1227" s="18">
        <v>8.4706714345983549</v>
      </c>
      <c r="E1227" s="18">
        <v>3.6637220587606958</v>
      </c>
      <c r="F1227" s="18">
        <v>3.9987822990829036</v>
      </c>
      <c r="H1227" s="18">
        <v>4.1201179999998203</v>
      </c>
      <c r="I1227" s="18">
        <v>6.7004563446581535</v>
      </c>
      <c r="J1227" s="18">
        <v>7.6602685019927392</v>
      </c>
      <c r="K1227" s="18">
        <v>3.3199431865894931</v>
      </c>
      <c r="L1227" s="18">
        <v>3.5448585630258225</v>
      </c>
      <c r="N1227" s="18">
        <v>1226</v>
      </c>
      <c r="O1227" s="18">
        <v>6.4000249999999141</v>
      </c>
      <c r="P1227" s="18">
        <v>12.783377478255074</v>
      </c>
      <c r="Q1227" s="18">
        <v>16.130939936591094</v>
      </c>
      <c r="R1227" s="18">
        <f t="shared" si="19"/>
        <v>7.5436408621087256</v>
      </c>
    </row>
    <row r="1228" spans="1:18" x14ac:dyDescent="0.25">
      <c r="A1228" s="18">
        <v>1227</v>
      </c>
      <c r="B1228" s="18">
        <v>5.3199469999999565</v>
      </c>
      <c r="C1228" s="18">
        <v>5.1146650784611394</v>
      </c>
      <c r="D1228" s="18">
        <v>8.40540219357149</v>
      </c>
      <c r="E1228" s="18">
        <v>2.5710802831797834</v>
      </c>
      <c r="F1228" s="18">
        <v>2.8109956610173756</v>
      </c>
      <c r="H1228" s="18">
        <v>6.410033999999996</v>
      </c>
      <c r="I1228" s="18">
        <v>5.9059395277375177</v>
      </c>
      <c r="J1228" s="18">
        <v>6.832756658476046</v>
      </c>
      <c r="K1228" s="18">
        <v>2.5898561847199852</v>
      </c>
      <c r="L1228" s="18">
        <v>2.7636094722036511</v>
      </c>
      <c r="N1228" s="18">
        <v>1227</v>
      </c>
      <c r="O1228" s="18">
        <v>11.729980999999952</v>
      </c>
      <c r="P1228" s="18">
        <v>11.020604606198656</v>
      </c>
      <c r="Q1228" s="18">
        <v>15.238158852047537</v>
      </c>
      <c r="R1228" s="18">
        <f t="shared" si="19"/>
        <v>5.5746051332210271</v>
      </c>
    </row>
    <row r="1229" spans="1:18" x14ac:dyDescent="0.25">
      <c r="A1229" s="18">
        <v>1228</v>
      </c>
      <c r="B1229" s="18">
        <v>8.1699220000000423</v>
      </c>
      <c r="C1229" s="18">
        <v>4.9057164139992064</v>
      </c>
      <c r="D1229" s="18">
        <v>8.4094622882940158</v>
      </c>
      <c r="E1229" s="18">
        <v>2.4041014828877874</v>
      </c>
      <c r="F1229" s="18">
        <v>2.5986273505486754</v>
      </c>
      <c r="H1229" s="18">
        <v>2.7100829999999405</v>
      </c>
      <c r="I1229" s="18">
        <v>5.7964830157744842</v>
      </c>
      <c r="J1229" s="18">
        <v>6.8745839787772738</v>
      </c>
      <c r="K1229" s="18">
        <v>2.502195313694993</v>
      </c>
      <c r="L1229" s="18">
        <v>2.6794920465828866</v>
      </c>
      <c r="N1229" s="18">
        <v>1228</v>
      </c>
      <c r="O1229" s="18">
        <v>10.880004999999983</v>
      </c>
      <c r="P1229" s="18">
        <v>10.702199429773691</v>
      </c>
      <c r="Q1229" s="18">
        <v>15.28404626707129</v>
      </c>
      <c r="R1229" s="18">
        <f t="shared" si="19"/>
        <v>5.2781193971315616</v>
      </c>
    </row>
    <row r="1230" spans="1:18" x14ac:dyDescent="0.25">
      <c r="A1230" s="18">
        <v>1229</v>
      </c>
      <c r="B1230" s="18">
        <v>4.910033999999996</v>
      </c>
      <c r="C1230" s="18">
        <v>8.1839566565010688</v>
      </c>
      <c r="D1230" s="18">
        <v>7.8548513787761056</v>
      </c>
      <c r="E1230" s="18">
        <v>6.0534426258246876</v>
      </c>
      <c r="F1230" s="18">
        <v>6.6082834956136445</v>
      </c>
      <c r="H1230" s="18">
        <v>1.5399170000000595</v>
      </c>
      <c r="I1230" s="18">
        <v>8.8726775227584831</v>
      </c>
      <c r="J1230" s="18">
        <v>10.319191071885484</v>
      </c>
      <c r="K1230" s="18">
        <v>5.3725082597773079</v>
      </c>
      <c r="L1230" s="18">
        <v>5.7666538544709294</v>
      </c>
      <c r="N1230" s="18">
        <v>1229</v>
      </c>
      <c r="O1230" s="18">
        <v>6.4499510000000555</v>
      </c>
      <c r="P1230" s="18">
        <v>17.056634179259554</v>
      </c>
      <c r="Q1230" s="18">
        <v>18.174042450661588</v>
      </c>
      <c r="R1230" s="18">
        <f t="shared" si="19"/>
        <v>12.374937350084574</v>
      </c>
    </row>
    <row r="1231" spans="1:18" x14ac:dyDescent="0.25">
      <c r="A1231" s="18">
        <v>1230</v>
      </c>
      <c r="B1231" s="18">
        <v>8</v>
      </c>
      <c r="C1231" s="18">
        <v>7.6975586063985908</v>
      </c>
      <c r="D1231" s="18">
        <v>7.0663359928818537</v>
      </c>
      <c r="E1231" s="18">
        <v>5.7008229098943763</v>
      </c>
      <c r="F1231" s="18">
        <v>6.262140311373857</v>
      </c>
      <c r="H1231" s="18">
        <v>2.5799560000000383</v>
      </c>
      <c r="I1231" s="18">
        <v>6.9318118975258125</v>
      </c>
      <c r="J1231" s="18">
        <v>10.060478112722144</v>
      </c>
      <c r="K1231" s="18">
        <v>3.9404499796931223</v>
      </c>
      <c r="L1231" s="18">
        <v>4.1664205050808407</v>
      </c>
      <c r="N1231" s="18">
        <v>1230</v>
      </c>
      <c r="O1231" s="18">
        <v>10.579956000000038</v>
      </c>
      <c r="P1231" s="18">
        <v>14.629370503924402</v>
      </c>
      <c r="Q1231" s="18">
        <v>17.126814105603998</v>
      </c>
      <c r="R1231" s="18">
        <f t="shared" si="19"/>
        <v>10.428560816454699</v>
      </c>
    </row>
    <row r="1232" spans="1:18" x14ac:dyDescent="0.25">
      <c r="A1232" s="18">
        <v>1231</v>
      </c>
      <c r="B1232" s="18">
        <v>0</v>
      </c>
      <c r="C1232" s="18">
        <v>6.4814490411683572</v>
      </c>
      <c r="D1232" s="18">
        <v>7.062482258747357</v>
      </c>
      <c r="E1232" s="18">
        <v>4.4160113087262651</v>
      </c>
      <c r="F1232" s="18">
        <v>4.7981544803468434</v>
      </c>
      <c r="H1232" s="18">
        <v>17.779907000000094</v>
      </c>
      <c r="I1232" s="18">
        <v>6.5414252726056841</v>
      </c>
      <c r="J1232" s="18">
        <v>9.5877265153943334</v>
      </c>
      <c r="K1232" s="18">
        <v>3.5260174622153775</v>
      </c>
      <c r="L1232" s="18">
        <v>3.7641827709039393</v>
      </c>
      <c r="N1232" s="18">
        <v>1231</v>
      </c>
      <c r="O1232" s="18">
        <v>17.779907000000094</v>
      </c>
      <c r="P1232" s="18">
        <v>13.022874313774041</v>
      </c>
      <c r="Q1232" s="18">
        <v>16.650208774141689</v>
      </c>
      <c r="R1232" s="18">
        <f t="shared" si="19"/>
        <v>8.5623372512507832</v>
      </c>
    </row>
    <row r="1233" spans="1:18" x14ac:dyDescent="0.25">
      <c r="A1233" s="18">
        <v>1232</v>
      </c>
      <c r="B1233" s="18">
        <v>0.21008299999994051</v>
      </c>
      <c r="C1233" s="18">
        <v>6.062318772118191</v>
      </c>
      <c r="D1233" s="18">
        <v>7.7062560587012774</v>
      </c>
      <c r="E1233" s="18">
        <v>3.8230469144762358</v>
      </c>
      <c r="F1233" s="18">
        <v>4.1769531863127352</v>
      </c>
      <c r="H1233" s="18">
        <v>5.6799310000001242</v>
      </c>
      <c r="I1233" s="18">
        <v>5.9340191357403542</v>
      </c>
      <c r="J1233" s="18">
        <v>8.2422321885048806</v>
      </c>
      <c r="K1233" s="18">
        <v>2.8688529555995101</v>
      </c>
      <c r="L1233" s="18">
        <v>3.0366168967504117</v>
      </c>
      <c r="N1233" s="18">
        <v>1232</v>
      </c>
      <c r="O1233" s="18">
        <v>5.8900140000000647</v>
      </c>
      <c r="P1233" s="18">
        <v>11.996337907858546</v>
      </c>
      <c r="Q1233" s="18">
        <v>15.948488247206157</v>
      </c>
      <c r="R1233" s="18">
        <f t="shared" si="19"/>
        <v>7.2135700830631464</v>
      </c>
    </row>
    <row r="1234" spans="1:18" x14ac:dyDescent="0.25">
      <c r="A1234" s="18">
        <v>1233</v>
      </c>
      <c r="B1234" s="18">
        <v>0</v>
      </c>
      <c r="C1234" s="18">
        <v>5.8971937925944724</v>
      </c>
      <c r="D1234" s="18">
        <v>7.746517912514066</v>
      </c>
      <c r="E1234" s="18">
        <v>3.5803623991062663</v>
      </c>
      <c r="F1234" s="18">
        <v>3.8973009133806475</v>
      </c>
      <c r="H1234" s="18">
        <v>12.170043999999962</v>
      </c>
      <c r="I1234" s="18">
        <v>6.5353102485225882</v>
      </c>
      <c r="J1234" s="18">
        <v>8.3530753996327096</v>
      </c>
      <c r="K1234" s="18">
        <v>3.3074259884281467</v>
      </c>
      <c r="L1234" s="18">
        <v>3.5412719171231397</v>
      </c>
      <c r="N1234" s="18">
        <v>1233</v>
      </c>
      <c r="O1234" s="18">
        <v>12.170043999999962</v>
      </c>
      <c r="P1234" s="18">
        <v>12.43250404111706</v>
      </c>
      <c r="Q1234" s="18">
        <v>16.099593312146776</v>
      </c>
      <c r="R1234" s="18">
        <f t="shared" si="19"/>
        <v>7.4385728305037873</v>
      </c>
    </row>
    <row r="1235" spans="1:18" x14ac:dyDescent="0.25">
      <c r="A1235" s="18">
        <v>1234</v>
      </c>
      <c r="B1235" s="18">
        <v>6.160033999999996</v>
      </c>
      <c r="C1235" s="18">
        <v>5.3579112968082683</v>
      </c>
      <c r="D1235" s="18">
        <v>7.8156953589168552</v>
      </c>
      <c r="E1235" s="18">
        <v>3.0261417398493755</v>
      </c>
      <c r="F1235" s="18">
        <v>3.299425188404522</v>
      </c>
      <c r="H1235" s="18">
        <v>1.2899170000000595</v>
      </c>
      <c r="I1235" s="18">
        <v>5.4304458076947766</v>
      </c>
      <c r="J1235" s="18">
        <v>7.5650821696096973</v>
      </c>
      <c r="K1235" s="18">
        <v>2.3751168982114703</v>
      </c>
      <c r="L1235" s="18">
        <v>2.5124134321147542</v>
      </c>
      <c r="N1235" s="18">
        <v>1234</v>
      </c>
      <c r="O1235" s="18">
        <v>7.4499510000000555</v>
      </c>
      <c r="P1235" s="18">
        <v>10.788357104503046</v>
      </c>
      <c r="Q1235" s="18">
        <v>15.380777528526552</v>
      </c>
      <c r="R1235" s="18">
        <f t="shared" si="19"/>
        <v>5.8118386205192767</v>
      </c>
    </row>
    <row r="1236" spans="1:18" x14ac:dyDescent="0.25">
      <c r="A1236" s="18">
        <v>1235</v>
      </c>
      <c r="B1236" s="18">
        <v>0.79003899999997884</v>
      </c>
      <c r="C1236" s="18">
        <v>5.1212895828382452</v>
      </c>
      <c r="D1236" s="18">
        <v>8.0459135134677524</v>
      </c>
      <c r="E1236" s="18">
        <v>2.6773783058663474</v>
      </c>
      <c r="F1236" s="18">
        <v>2.9047243388570041</v>
      </c>
      <c r="H1236" s="18">
        <v>9.6099850000000515</v>
      </c>
      <c r="I1236" s="18">
        <v>5.9567810112255808</v>
      </c>
      <c r="J1236" s="18">
        <v>7.3926710117521353</v>
      </c>
      <c r="K1236" s="18">
        <v>2.7121925317123976</v>
      </c>
      <c r="L1236" s="18">
        <v>2.9055561697556378</v>
      </c>
      <c r="N1236" s="18">
        <v>1235</v>
      </c>
      <c r="O1236" s="18">
        <v>10.40002400000003</v>
      </c>
      <c r="P1236" s="18">
        <v>11.078070594063826</v>
      </c>
      <c r="Q1236" s="18">
        <v>15.438584525219888</v>
      </c>
      <c r="R1236" s="18">
        <f t="shared" si="19"/>
        <v>5.8102805086126423</v>
      </c>
    </row>
    <row r="1237" spans="1:18" x14ac:dyDescent="0.25">
      <c r="A1237" s="18">
        <v>1236</v>
      </c>
      <c r="B1237" s="18">
        <v>6.4599610000000212</v>
      </c>
      <c r="C1237" s="18">
        <v>4.82142492528844</v>
      </c>
      <c r="D1237" s="18">
        <v>7.5786537206964937</v>
      </c>
      <c r="E1237" s="18">
        <v>2.4423109741941951</v>
      </c>
      <c r="F1237" s="18">
        <v>2.6667360517583663</v>
      </c>
      <c r="H1237" s="18">
        <v>0</v>
      </c>
      <c r="I1237" s="18">
        <v>4.9960726873597814</v>
      </c>
      <c r="J1237" s="18">
        <v>7.3125367848996081</v>
      </c>
      <c r="K1237" s="18">
        <v>2.0097733806923888</v>
      </c>
      <c r="L1237" s="18">
        <v>2.1235020266493336</v>
      </c>
      <c r="N1237" s="18">
        <v>1236</v>
      </c>
      <c r="O1237" s="18">
        <v>6.4599610000000212</v>
      </c>
      <c r="P1237" s="18">
        <v>9.8174976126482214</v>
      </c>
      <c r="Q1237" s="18">
        <v>14.891190505596102</v>
      </c>
      <c r="R1237" s="18">
        <f t="shared" si="19"/>
        <v>4.7902380784077003</v>
      </c>
    </row>
    <row r="1238" spans="1:18" x14ac:dyDescent="0.25">
      <c r="A1238" s="18">
        <v>1237</v>
      </c>
      <c r="B1238" s="18">
        <v>3.2999260000001414</v>
      </c>
      <c r="C1238" s="18">
        <v>5.1380119445339396</v>
      </c>
      <c r="D1238" s="18">
        <v>7.7122450216822527</v>
      </c>
      <c r="E1238" s="18">
        <v>2.8208091428024034</v>
      </c>
      <c r="F1238" s="18">
        <v>3.0403796635580118</v>
      </c>
      <c r="H1238" s="18">
        <v>6.100097999999889</v>
      </c>
      <c r="I1238" s="18">
        <v>5.7478640607517839</v>
      </c>
      <c r="J1238" s="18">
        <v>7.8624133302232631</v>
      </c>
      <c r="K1238" s="18">
        <v>2.6334632152403046</v>
      </c>
      <c r="L1238" s="18">
        <v>2.8199815175314975</v>
      </c>
      <c r="N1238" s="18">
        <v>1237</v>
      </c>
      <c r="O1238" s="18">
        <v>9.4000240000000304</v>
      </c>
      <c r="P1238" s="18">
        <v>10.885876005285724</v>
      </c>
      <c r="Q1238" s="18">
        <v>15.574658351905516</v>
      </c>
      <c r="R1238" s="18">
        <f t="shared" si="19"/>
        <v>5.8603611810895089</v>
      </c>
    </row>
    <row r="1239" spans="1:18" x14ac:dyDescent="0.25">
      <c r="A1239" s="18">
        <v>1238</v>
      </c>
      <c r="B1239" s="18">
        <v>1.9500729999999749</v>
      </c>
      <c r="C1239" s="18">
        <v>6.1352914678125403</v>
      </c>
      <c r="D1239" s="18">
        <v>7.8239690300755012</v>
      </c>
      <c r="E1239" s="18">
        <v>3.8299769420535927</v>
      </c>
      <c r="F1239" s="18">
        <v>4.1885966316245753</v>
      </c>
      <c r="H1239" s="18">
        <v>1.3599859999999353</v>
      </c>
      <c r="I1239" s="18">
        <v>6.3935119339334321</v>
      </c>
      <c r="J1239" s="18">
        <v>8.2412131436669611</v>
      </c>
      <c r="K1239" s="18">
        <v>3.2038383165604332</v>
      </c>
      <c r="L1239" s="18">
        <v>3.4104849775514543</v>
      </c>
      <c r="N1239" s="18">
        <v>1238</v>
      </c>
      <c r="O1239" s="18">
        <v>3.3100589999999102</v>
      </c>
      <c r="P1239" s="18">
        <v>12.528803401745972</v>
      </c>
      <c r="Q1239" s="18">
        <v>16.065182173742464</v>
      </c>
      <c r="R1239" s="18">
        <f t="shared" si="19"/>
        <v>7.5990816091760296</v>
      </c>
    </row>
    <row r="1240" spans="1:18" x14ac:dyDescent="0.25">
      <c r="A1240" s="18">
        <v>1239</v>
      </c>
      <c r="B1240" s="18">
        <v>4.4599610000000212</v>
      </c>
      <c r="C1240" s="18">
        <v>5.7963526063148496</v>
      </c>
      <c r="D1240" s="18">
        <v>7.9423650474051684</v>
      </c>
      <c r="E1240" s="18">
        <v>3.4733452947150933</v>
      </c>
      <c r="F1240" s="18">
        <v>3.7750209048364445</v>
      </c>
      <c r="H1240" s="18">
        <v>7.3100589999999102</v>
      </c>
      <c r="I1240" s="18">
        <v>6.2873472232017233</v>
      </c>
      <c r="J1240" s="18">
        <v>8.0285598834937417</v>
      </c>
      <c r="K1240" s="18">
        <v>3.0749022245453057</v>
      </c>
      <c r="L1240" s="18">
        <v>3.2844816008238689</v>
      </c>
      <c r="N1240" s="18">
        <v>1239</v>
      </c>
      <c r="O1240" s="18">
        <v>11.770019999999931</v>
      </c>
      <c r="P1240" s="18">
        <v>12.083699829516572</v>
      </c>
      <c r="Q1240" s="18">
        <v>15.97092493089891</v>
      </c>
      <c r="R1240" s="18">
        <f t="shared" si="19"/>
        <v>7.0595025056603138</v>
      </c>
    </row>
    <row r="1241" spans="1:18" x14ac:dyDescent="0.25">
      <c r="A1241" s="18">
        <v>1240</v>
      </c>
      <c r="B1241" s="18">
        <v>3.160033999999996</v>
      </c>
      <c r="C1241" s="18">
        <v>6.0148370561022615</v>
      </c>
      <c r="D1241" s="18">
        <v>8.0297290097671628</v>
      </c>
      <c r="E1241" s="18">
        <v>3.6553893949951304</v>
      </c>
      <c r="F1241" s="18">
        <v>3.993459225493746</v>
      </c>
      <c r="H1241" s="18">
        <v>4.7999270000000251</v>
      </c>
      <c r="I1241" s="18">
        <v>6.4820604457181421</v>
      </c>
      <c r="J1241" s="18">
        <v>7.9861852200759191</v>
      </c>
      <c r="K1241" s="18">
        <v>3.2211996426838101</v>
      </c>
      <c r="L1241" s="18">
        <v>3.4361772577327718</v>
      </c>
      <c r="N1241" s="18">
        <v>1240</v>
      </c>
      <c r="O1241" s="18">
        <v>7.9599610000000212</v>
      </c>
      <c r="P1241" s="18">
        <v>12.496897501820403</v>
      </c>
      <c r="Q1241" s="18">
        <v>16.015914229843084</v>
      </c>
      <c r="R1241" s="18">
        <f t="shared" si="19"/>
        <v>7.4296364832265178</v>
      </c>
    </row>
    <row r="1242" spans="1:18" x14ac:dyDescent="0.25">
      <c r="A1242" s="18">
        <v>1241</v>
      </c>
      <c r="B1242" s="18">
        <v>5.4801029999998718</v>
      </c>
      <c r="C1242" s="18">
        <v>5.341909879723536</v>
      </c>
      <c r="D1242" s="18">
        <v>8.309066755361922</v>
      </c>
      <c r="E1242" s="18">
        <v>2.8965350489142825</v>
      </c>
      <c r="F1242" s="18">
        <v>3.1487388747955416</v>
      </c>
      <c r="H1242" s="18">
        <v>5.6199950000000172</v>
      </c>
      <c r="I1242" s="18">
        <v>5.9753814914000563</v>
      </c>
      <c r="J1242" s="18">
        <v>7.2073721985395798</v>
      </c>
      <c r="K1242" s="18">
        <v>2.7062817679536106</v>
      </c>
      <c r="L1242" s="18">
        <v>2.8881815336303411</v>
      </c>
      <c r="N1242" s="18">
        <v>1241</v>
      </c>
      <c r="O1242" s="18">
        <v>11.100097999999889</v>
      </c>
      <c r="P1242" s="18">
        <v>11.317291371123591</v>
      </c>
      <c r="Q1242" s="18">
        <v>15.516438953901503</v>
      </c>
      <c r="R1242" s="18">
        <f t="shared" si="19"/>
        <v>6.0369204084258827</v>
      </c>
    </row>
    <row r="1243" spans="1:18" x14ac:dyDescent="0.25">
      <c r="A1243" s="18">
        <v>1242</v>
      </c>
      <c r="B1243" s="18">
        <v>4.1300049999999828</v>
      </c>
      <c r="C1243" s="18">
        <v>8.0762328752492625</v>
      </c>
      <c r="D1243" s="18">
        <v>8.6568648245181379</v>
      </c>
      <c r="E1243" s="18">
        <v>5.8134568660092301</v>
      </c>
      <c r="F1243" s="18">
        <v>6.3298705485959488</v>
      </c>
      <c r="H1243" s="18">
        <v>4.839966000000004</v>
      </c>
      <c r="I1243" s="18">
        <v>9.2023861852833981</v>
      </c>
      <c r="J1243" s="18">
        <v>9.5421688891804237</v>
      </c>
      <c r="K1243" s="18">
        <v>5.4771769304031714</v>
      </c>
      <c r="L1243" s="18">
        <v>5.8922418433774606</v>
      </c>
      <c r="N1243" s="18">
        <v>1242</v>
      </c>
      <c r="O1243" s="18">
        <v>8.9699709999999868</v>
      </c>
      <c r="P1243" s="18">
        <v>17.278619060532662</v>
      </c>
      <c r="Q1243" s="18">
        <v>18.199033713698562</v>
      </c>
      <c r="R1243" s="18">
        <f t="shared" si="19"/>
        <v>12.222112391973409</v>
      </c>
    </row>
    <row r="1244" spans="1:18" x14ac:dyDescent="0.25">
      <c r="A1244" s="18">
        <v>1243</v>
      </c>
      <c r="B1244" s="18">
        <v>7.9799809999999525</v>
      </c>
      <c r="C1244" s="18">
        <v>9.5825063782742053</v>
      </c>
      <c r="D1244" s="18">
        <v>8.4208891305642126</v>
      </c>
      <c r="E1244" s="18">
        <v>7.4540990825724771</v>
      </c>
      <c r="F1244" s="18">
        <v>8.1886480539602946</v>
      </c>
      <c r="H1244" s="18">
        <v>1.8000480000000607</v>
      </c>
      <c r="I1244" s="18">
        <v>9.7208571979032499</v>
      </c>
      <c r="J1244" s="18">
        <v>10.459847490141861</v>
      </c>
      <c r="K1244" s="18">
        <v>6.0666161017021629</v>
      </c>
      <c r="L1244" s="18">
        <v>6.4779174643011501</v>
      </c>
      <c r="N1244" s="18">
        <v>1243</v>
      </c>
      <c r="O1244" s="18">
        <v>9.7800290000000132</v>
      </c>
      <c r="P1244" s="18">
        <v>19.303363576177453</v>
      </c>
      <c r="Q1244" s="18">
        <v>18.880736620706074</v>
      </c>
      <c r="R1244" s="18">
        <f t="shared" si="19"/>
        <v>14.666565518261445</v>
      </c>
    </row>
    <row r="1245" spans="1:18" x14ac:dyDescent="0.25">
      <c r="A1245" s="18">
        <v>1244</v>
      </c>
      <c r="B1245" s="18">
        <v>7.5999759999999696</v>
      </c>
      <c r="C1245" s="18">
        <v>8.4324842638344002</v>
      </c>
      <c r="D1245" s="18">
        <v>7.6098096528901831</v>
      </c>
      <c r="E1245" s="18">
        <v>6.3662632740825345</v>
      </c>
      <c r="F1245" s="18">
        <v>6.9758290519408028</v>
      </c>
      <c r="H1245" s="18">
        <v>14.790038999999979</v>
      </c>
      <c r="I1245" s="18">
        <v>8.515772270065753</v>
      </c>
      <c r="J1245" s="18">
        <v>10.443677564956477</v>
      </c>
      <c r="K1245" s="18">
        <v>5.1581692088613451</v>
      </c>
      <c r="L1245" s="18">
        <v>5.5093680135783156</v>
      </c>
      <c r="N1245" s="18">
        <v>1244</v>
      </c>
      <c r="O1245" s="18">
        <v>22.390014999999948</v>
      </c>
      <c r="P1245" s="18">
        <v>16.948256533900153</v>
      </c>
      <c r="Q1245" s="18">
        <v>18.053487217846659</v>
      </c>
      <c r="R1245" s="18">
        <f t="shared" si="19"/>
        <v>12.485197065519118</v>
      </c>
    </row>
    <row r="1246" spans="1:18" x14ac:dyDescent="0.25">
      <c r="A1246" s="18">
        <v>1245</v>
      </c>
      <c r="B1246" s="18">
        <v>5.7800290000000132</v>
      </c>
      <c r="C1246" s="18">
        <v>7.4186052162742282</v>
      </c>
      <c r="D1246" s="18">
        <v>7.4152919868707041</v>
      </c>
      <c r="E1246" s="18">
        <v>5.3599844614100096</v>
      </c>
      <c r="F1246" s="18">
        <v>5.8606511518813571</v>
      </c>
      <c r="H1246" s="18">
        <v>9.7199709999999868</v>
      </c>
      <c r="I1246" s="18">
        <v>7.1405735015291567</v>
      </c>
      <c r="J1246" s="18">
        <v>9.7294084792196394</v>
      </c>
      <c r="K1246" s="18">
        <v>4.021349140625408</v>
      </c>
      <c r="L1246" s="18">
        <v>4.2753650810645389</v>
      </c>
      <c r="N1246" s="18">
        <v>1245</v>
      </c>
      <c r="O1246" s="18">
        <v>15.5</v>
      </c>
      <c r="P1246" s="18">
        <v>14.559178717803384</v>
      </c>
      <c r="Q1246" s="18">
        <v>17.144700466090342</v>
      </c>
      <c r="R1246" s="18">
        <f t="shared" si="19"/>
        <v>10.136016232945895</v>
      </c>
    </row>
    <row r="1247" spans="1:18" x14ac:dyDescent="0.25">
      <c r="A1247" s="18">
        <v>1246</v>
      </c>
      <c r="B1247" s="18">
        <v>0</v>
      </c>
      <c r="C1247" s="18">
        <v>5.8779617516600622</v>
      </c>
      <c r="D1247" s="18">
        <v>8.7506422285544971</v>
      </c>
      <c r="E1247" s="18">
        <v>3.4165026788949406</v>
      </c>
      <c r="F1247" s="18">
        <v>3.7182727513705229</v>
      </c>
      <c r="H1247" s="18">
        <v>13.279907000000094</v>
      </c>
      <c r="I1247" s="18">
        <v>6.5631797882039109</v>
      </c>
      <c r="J1247" s="18">
        <v>7.21749676656506</v>
      </c>
      <c r="K1247" s="18">
        <v>3.1455834050214793</v>
      </c>
      <c r="L1247" s="18">
        <v>3.3592917858554556</v>
      </c>
      <c r="N1247" s="18">
        <v>1246</v>
      </c>
      <c r="O1247" s="18">
        <v>13.279907000000094</v>
      </c>
      <c r="P1247" s="18">
        <v>12.441141539863974</v>
      </c>
      <c r="Q1247" s="18">
        <v>15.968138995119556</v>
      </c>
      <c r="R1247" s="18">
        <f t="shared" si="19"/>
        <v>7.0775645372259781</v>
      </c>
    </row>
    <row r="1248" spans="1:18" x14ac:dyDescent="0.25">
      <c r="A1248" s="18">
        <v>1247</v>
      </c>
      <c r="B1248" s="18">
        <v>3.6199950000000172</v>
      </c>
      <c r="C1248" s="18">
        <v>7.538361299667411</v>
      </c>
      <c r="D1248" s="18">
        <v>8.7289233432723243</v>
      </c>
      <c r="E1248" s="18">
        <v>5.1338995606969648</v>
      </c>
      <c r="F1248" s="18">
        <v>5.6129872112372601</v>
      </c>
      <c r="H1248" s="18">
        <v>7.4199220000000423</v>
      </c>
      <c r="I1248" s="18">
        <v>8.7753671602043042</v>
      </c>
      <c r="J1248" s="18">
        <v>8.8020356047857433</v>
      </c>
      <c r="K1248" s="18">
        <v>5.0440411842627046</v>
      </c>
      <c r="L1248" s="18">
        <v>5.4230921463273507</v>
      </c>
      <c r="N1248" s="18">
        <v>1247</v>
      </c>
      <c r="O1248" s="18">
        <v>11.039917000000059</v>
      </c>
      <c r="P1248" s="18">
        <v>16.313728459871715</v>
      </c>
      <c r="Q1248" s="18">
        <v>17.530958948058068</v>
      </c>
      <c r="R1248" s="18">
        <f t="shared" si="19"/>
        <v>11.03607935756461</v>
      </c>
    </row>
    <row r="1249" spans="1:18" x14ac:dyDescent="0.25">
      <c r="A1249" s="18">
        <v>1248</v>
      </c>
      <c r="B1249" s="18">
        <v>12.580077999999958</v>
      </c>
      <c r="C1249" s="18">
        <v>6.6572514753204892</v>
      </c>
      <c r="D1249" s="18">
        <v>8.3032212030073076</v>
      </c>
      <c r="E1249" s="18">
        <v>4.3125054802890865</v>
      </c>
      <c r="F1249" s="18">
        <v>4.7325746415346508</v>
      </c>
      <c r="H1249" s="18">
        <v>0</v>
      </c>
      <c r="I1249" s="18">
        <v>6.7812060565995305</v>
      </c>
      <c r="J1249" s="18">
        <v>8.0279087977004693</v>
      </c>
      <c r="K1249" s="18">
        <v>3.470444431723815</v>
      </c>
      <c r="L1249" s="18">
        <v>3.6847149166387143</v>
      </c>
      <c r="N1249" s="18">
        <v>1248</v>
      </c>
      <c r="O1249" s="18">
        <v>12.580077999999958</v>
      </c>
      <c r="P1249" s="18">
        <v>13.438457531920019</v>
      </c>
      <c r="Q1249" s="18">
        <v>16.331130000707777</v>
      </c>
      <c r="R1249" s="18">
        <f t="shared" si="19"/>
        <v>8.4172895581733655</v>
      </c>
    </row>
    <row r="1250" spans="1:18" x14ac:dyDescent="0.25">
      <c r="A1250" s="18">
        <v>1249</v>
      </c>
      <c r="B1250" s="18">
        <v>4.0100099999999657</v>
      </c>
      <c r="C1250" s="18">
        <v>4.777423622833739</v>
      </c>
      <c r="D1250" s="18">
        <v>8.1964907699083795</v>
      </c>
      <c r="E1250" s="18">
        <v>2.2431521105932291</v>
      </c>
      <c r="F1250" s="18">
        <v>2.4416916028308688</v>
      </c>
      <c r="H1250" s="18">
        <v>12.659912000000077</v>
      </c>
      <c r="I1250" s="18">
        <v>5.6597268639883369</v>
      </c>
      <c r="J1250" s="18">
        <v>6.8145712863791603</v>
      </c>
      <c r="K1250" s="18">
        <v>2.4032315468658565</v>
      </c>
      <c r="L1250" s="18">
        <v>2.570444720977342</v>
      </c>
      <c r="N1250" s="18">
        <v>1249</v>
      </c>
      <c r="O1250" s="18">
        <v>16.669922000000042</v>
      </c>
      <c r="P1250" s="18">
        <v>10.437150486822077</v>
      </c>
      <c r="Q1250" s="18">
        <v>15.011062056287539</v>
      </c>
      <c r="R1250" s="18">
        <f t="shared" si="19"/>
        <v>5.0121363238082104</v>
      </c>
    </row>
    <row r="1251" spans="1:18" x14ac:dyDescent="0.25">
      <c r="A1251" s="18">
        <v>1250</v>
      </c>
      <c r="B1251" s="18">
        <v>8.089966000000004</v>
      </c>
      <c r="C1251" s="18">
        <v>5.3836481979790909</v>
      </c>
      <c r="D1251" s="18">
        <v>8.0986177033581512</v>
      </c>
      <c r="E1251" s="18">
        <v>2.9963196382988091</v>
      </c>
      <c r="F1251" s="18">
        <v>3.2469564961122646</v>
      </c>
      <c r="H1251" s="18">
        <v>0</v>
      </c>
      <c r="I1251" s="18">
        <v>6.0270332461984566</v>
      </c>
      <c r="J1251" s="18">
        <v>7.5475803614634236</v>
      </c>
      <c r="K1251" s="18">
        <v>2.7983216062247172</v>
      </c>
      <c r="L1251" s="18">
        <v>2.9922320701212746</v>
      </c>
      <c r="N1251" s="18">
        <v>1250</v>
      </c>
      <c r="O1251" s="18">
        <v>8.089966000000004</v>
      </c>
      <c r="P1251" s="18">
        <v>11.410681444177548</v>
      </c>
      <c r="Q1251" s="18">
        <v>15.646198064821576</v>
      </c>
      <c r="R1251" s="18">
        <f t="shared" si="19"/>
        <v>6.2391885662335387</v>
      </c>
    </row>
    <row r="1252" spans="1:18" x14ac:dyDescent="0.25">
      <c r="A1252" s="18">
        <v>1251</v>
      </c>
      <c r="B1252" s="18">
        <v>3.2999260000001414</v>
      </c>
      <c r="C1252" s="18">
        <v>6.107893070575944</v>
      </c>
      <c r="D1252" s="18">
        <v>7.7146005430273936</v>
      </c>
      <c r="E1252" s="18">
        <v>3.7870741239646026</v>
      </c>
      <c r="F1252" s="18">
        <v>4.1452244492738526</v>
      </c>
      <c r="H1252" s="18">
        <v>3.4700929999999062</v>
      </c>
      <c r="I1252" s="18">
        <v>6.5134767597022112</v>
      </c>
      <c r="J1252" s="18">
        <v>8.3314986313737531</v>
      </c>
      <c r="K1252" s="18">
        <v>3.3086145429732707</v>
      </c>
      <c r="L1252" s="18">
        <v>3.5294103833172574</v>
      </c>
      <c r="N1252" s="18">
        <v>1251</v>
      </c>
      <c r="O1252" s="18">
        <v>6.7700190000000475</v>
      </c>
      <c r="P1252" s="18">
        <v>12.621369830278155</v>
      </c>
      <c r="Q1252" s="18">
        <v>16.046099174401146</v>
      </c>
      <c r="R1252" s="18">
        <f t="shared" si="19"/>
        <v>7.67463483259111</v>
      </c>
    </row>
    <row r="1253" spans="1:18" x14ac:dyDescent="0.25">
      <c r="A1253" s="18">
        <v>1252</v>
      </c>
      <c r="B1253" s="18">
        <v>6.8800049999999828</v>
      </c>
      <c r="C1253" s="18">
        <v>6.0040001456666205</v>
      </c>
      <c r="D1253" s="18">
        <v>7.315743434449411</v>
      </c>
      <c r="E1253" s="18">
        <v>3.8412583914743204</v>
      </c>
      <c r="F1253" s="18">
        <v>4.1762683454502998</v>
      </c>
      <c r="H1253" s="18">
        <v>4.3800049999999828</v>
      </c>
      <c r="I1253" s="18">
        <v>6.0447434273601459</v>
      </c>
      <c r="J1253" s="18">
        <v>8.7775411216566077</v>
      </c>
      <c r="K1253" s="18">
        <v>3.0331576343665905</v>
      </c>
      <c r="L1253" s="18">
        <v>3.2286290741132859</v>
      </c>
      <c r="N1253" s="18">
        <v>1252</v>
      </c>
      <c r="O1253" s="18">
        <v>11.260009999999966</v>
      </c>
      <c r="P1253" s="18">
        <v>12.048743573026766</v>
      </c>
      <c r="Q1253" s="18">
        <v>16.09328455610602</v>
      </c>
      <c r="R1253" s="18">
        <f t="shared" si="19"/>
        <v>7.4048974195635857</v>
      </c>
    </row>
    <row r="1254" spans="1:18" x14ac:dyDescent="0.25">
      <c r="A1254" s="18">
        <v>1253</v>
      </c>
      <c r="B1254" s="18">
        <v>0</v>
      </c>
      <c r="C1254" s="18">
        <v>8.6580197150171792</v>
      </c>
      <c r="D1254" s="18">
        <v>7.3114694760339205</v>
      </c>
      <c r="E1254" s="18">
        <v>6.7274245676353175</v>
      </c>
      <c r="F1254" s="18">
        <v>7.3379055988207726</v>
      </c>
      <c r="H1254" s="18">
        <v>7.3599850000000515</v>
      </c>
      <c r="I1254" s="18">
        <v>8.8119194873014184</v>
      </c>
      <c r="J1254" s="18">
        <v>11.22126862798401</v>
      </c>
      <c r="K1254" s="18">
        <v>5.4949211771684574</v>
      </c>
      <c r="L1254" s="18">
        <v>5.8851917966824505</v>
      </c>
      <c r="N1254" s="18">
        <v>1253</v>
      </c>
      <c r="O1254" s="18">
        <v>7.3599850000000515</v>
      </c>
      <c r="P1254" s="18">
        <v>17.469939202318599</v>
      </c>
      <c r="Q1254" s="18">
        <v>18.53273810401793</v>
      </c>
      <c r="R1254" s="18">
        <f t="shared" si="19"/>
        <v>13.223097395503224</v>
      </c>
    </row>
    <row r="1255" spans="1:18" x14ac:dyDescent="0.25">
      <c r="A1255" s="18">
        <v>1254</v>
      </c>
      <c r="B1255" s="18">
        <v>2.7600099999999657</v>
      </c>
      <c r="C1255" s="18">
        <v>10.721571333306919</v>
      </c>
      <c r="D1255" s="18">
        <v>7.028998799496847</v>
      </c>
      <c r="E1255" s="18">
        <v>9.0396957591232905</v>
      </c>
      <c r="F1255" s="18">
        <v>9.9030726371695437</v>
      </c>
      <c r="H1255" s="18">
        <v>7.2899170000000595</v>
      </c>
      <c r="I1255" s="18">
        <v>10.028292282809584</v>
      </c>
      <c r="J1255" s="18">
        <v>12.944034527165238</v>
      </c>
      <c r="K1255" s="18">
        <v>6.7217725637453327</v>
      </c>
      <c r="L1255" s="18">
        <v>7.1698674128967275</v>
      </c>
      <c r="N1255" s="18">
        <v>1254</v>
      </c>
      <c r="O1255" s="18">
        <v>10.049927000000025</v>
      </c>
      <c r="P1255" s="18">
        <v>20.749863616116503</v>
      </c>
      <c r="Q1255" s="18">
        <v>19.973033326662083</v>
      </c>
      <c r="R1255" s="18">
        <f t="shared" si="19"/>
        <v>17.072940050066272</v>
      </c>
    </row>
    <row r="1256" spans="1:18" x14ac:dyDescent="0.25">
      <c r="A1256" s="18">
        <v>1255</v>
      </c>
      <c r="B1256" s="18">
        <v>0.16003399999999601</v>
      </c>
      <c r="C1256" s="18">
        <v>7.0975112823026212</v>
      </c>
      <c r="D1256" s="18">
        <v>7.6053062006365755</v>
      </c>
      <c r="E1256" s="18">
        <v>4.9470512761486702</v>
      </c>
      <c r="F1256" s="18">
        <v>5.4369244883700061</v>
      </c>
      <c r="H1256" s="18">
        <v>18.650024999999914</v>
      </c>
      <c r="I1256" s="18">
        <v>6.5184818331661418</v>
      </c>
      <c r="J1256" s="18">
        <v>8.926130058074115</v>
      </c>
      <c r="K1256" s="18">
        <v>3.4470164485113175</v>
      </c>
      <c r="L1256" s="18">
        <v>3.6369465397880729</v>
      </c>
      <c r="N1256" s="18">
        <v>1255</v>
      </c>
      <c r="O1256" s="18">
        <v>18.81005899999991</v>
      </c>
      <c r="P1256" s="18">
        <v>13.615993115468763</v>
      </c>
      <c r="Q1256" s="18">
        <v>16.531436258710691</v>
      </c>
      <c r="R1256" s="18">
        <f t="shared" si="19"/>
        <v>9.073871028158079</v>
      </c>
    </row>
    <row r="1257" spans="1:18" x14ac:dyDescent="0.25">
      <c r="A1257" s="18">
        <v>1256</v>
      </c>
      <c r="B1257" s="18">
        <v>0</v>
      </c>
      <c r="C1257" s="18">
        <v>4.6375598322299147</v>
      </c>
      <c r="D1257" s="18">
        <v>9.0619315519768051</v>
      </c>
      <c r="E1257" s="18">
        <v>2.0009568878745276</v>
      </c>
      <c r="F1257" s="18">
        <v>2.1451737681203307</v>
      </c>
      <c r="H1257" s="18">
        <v>18.469970999999987</v>
      </c>
      <c r="I1257" s="18">
        <v>5.9454762512339165</v>
      </c>
      <c r="J1257" s="18">
        <v>6.0626779586467565</v>
      </c>
      <c r="K1257" s="18">
        <v>2.4705638833476247</v>
      </c>
      <c r="L1257" s="18">
        <v>2.658064397527319</v>
      </c>
      <c r="N1257" s="18">
        <v>1256</v>
      </c>
      <c r="O1257" s="18">
        <v>18.469970999999987</v>
      </c>
      <c r="P1257" s="18">
        <v>10.583036083463831</v>
      </c>
      <c r="Q1257" s="18">
        <v>15.124609510623561</v>
      </c>
      <c r="R1257" s="18">
        <f t="shared" si="19"/>
        <v>4.8032381656476497</v>
      </c>
    </row>
    <row r="1258" spans="1:18" x14ac:dyDescent="0.25">
      <c r="A1258" s="18">
        <v>1257</v>
      </c>
      <c r="B1258" s="18">
        <v>5.4899900000000343</v>
      </c>
      <c r="C1258" s="18">
        <v>7.4361890226150038</v>
      </c>
      <c r="D1258" s="18">
        <v>8.4079905444728809</v>
      </c>
      <c r="E1258" s="18">
        <v>5.0468027113577039</v>
      </c>
      <c r="F1258" s="18">
        <v>5.5323806748282687</v>
      </c>
      <c r="H1258" s="18">
        <v>0</v>
      </c>
      <c r="I1258" s="18">
        <v>8.5120333745329901</v>
      </c>
      <c r="J1258" s="18">
        <v>8.8962050554505208</v>
      </c>
      <c r="K1258" s="18">
        <v>4.8752439824818516</v>
      </c>
      <c r="L1258" s="18">
        <v>5.2348321381991036</v>
      </c>
      <c r="N1258" s="18">
        <v>1257</v>
      </c>
      <c r="O1258" s="18">
        <v>5.4899900000000343</v>
      </c>
      <c r="P1258" s="18">
        <v>15.948222397147994</v>
      </c>
      <c r="Q1258" s="18">
        <v>17.304195599923403</v>
      </c>
      <c r="R1258" s="18">
        <f t="shared" si="19"/>
        <v>10.767212813027372</v>
      </c>
    </row>
    <row r="1259" spans="1:18" x14ac:dyDescent="0.25">
      <c r="A1259" s="18">
        <v>1258</v>
      </c>
      <c r="B1259" s="18">
        <v>13.820067999999992</v>
      </c>
      <c r="C1259" s="18">
        <v>8.2634516547736272</v>
      </c>
      <c r="D1259" s="18">
        <v>7.0085374079616081</v>
      </c>
      <c r="E1259" s="18">
        <v>6.3559417005061256</v>
      </c>
      <c r="F1259" s="18">
        <v>6.9502852369463817</v>
      </c>
      <c r="H1259" s="18">
        <v>0</v>
      </c>
      <c r="I1259" s="18">
        <v>7.8498110816665356</v>
      </c>
      <c r="J1259" s="18">
        <v>10.897103513885305</v>
      </c>
      <c r="K1259" s="18">
        <v>4.7482314251627225</v>
      </c>
      <c r="L1259" s="18">
        <v>5.0574660390421347</v>
      </c>
      <c r="N1259" s="18">
        <v>1258</v>
      </c>
      <c r="O1259" s="18">
        <v>13.820067999999992</v>
      </c>
      <c r="P1259" s="18">
        <v>16.113262736440163</v>
      </c>
      <c r="Q1259" s="18">
        <v>17.905640921846913</v>
      </c>
      <c r="R1259" s="18">
        <f t="shared" si="19"/>
        <v>12.007751275988516</v>
      </c>
    </row>
    <row r="1260" spans="1:18" x14ac:dyDescent="0.25">
      <c r="A1260" s="18">
        <v>1259</v>
      </c>
      <c r="B1260" s="18">
        <v>0</v>
      </c>
      <c r="C1260" s="18">
        <v>6.3328843705401212</v>
      </c>
      <c r="D1260" s="18">
        <v>7.4775211867284206</v>
      </c>
      <c r="E1260" s="18">
        <v>4.1494903967424568</v>
      </c>
      <c r="F1260" s="18">
        <v>4.540307309100351</v>
      </c>
      <c r="H1260" s="18">
        <v>13.119995000000017</v>
      </c>
      <c r="I1260" s="18">
        <v>6.0605868260130435</v>
      </c>
      <c r="J1260" s="18">
        <v>8.6138740175064612</v>
      </c>
      <c r="K1260" s="18">
        <v>3.0374281029663455</v>
      </c>
      <c r="L1260" s="18">
        <v>3.2137655192092844</v>
      </c>
      <c r="N1260" s="18">
        <v>1259</v>
      </c>
      <c r="O1260" s="18">
        <v>13.119995000000017</v>
      </c>
      <c r="P1260" s="18">
        <v>12.393471196553165</v>
      </c>
      <c r="Q1260" s="18">
        <v>16.091395204234882</v>
      </c>
      <c r="R1260" s="18">
        <f t="shared" si="19"/>
        <v>7.754072828309635</v>
      </c>
    </row>
    <row r="1261" spans="1:18" x14ac:dyDescent="0.25">
      <c r="A1261" s="18">
        <v>1260</v>
      </c>
      <c r="B1261" s="18">
        <v>0</v>
      </c>
      <c r="C1261" s="18">
        <v>5.2184098504656893</v>
      </c>
      <c r="D1261" s="18">
        <v>9.1631252550223685</v>
      </c>
      <c r="E1261" s="18">
        <v>2.6345457479330756</v>
      </c>
      <c r="F1261" s="18">
        <v>2.8387333826120091</v>
      </c>
      <c r="H1261" s="18">
        <v>12.970092999999906</v>
      </c>
      <c r="I1261" s="18">
        <v>6.4273994415725992</v>
      </c>
      <c r="J1261" s="18">
        <v>6.4494094632419499</v>
      </c>
      <c r="K1261" s="18">
        <v>2.8974770527572309</v>
      </c>
      <c r="L1261" s="18">
        <v>3.1133832520699083</v>
      </c>
      <c r="N1261" s="18">
        <v>1260</v>
      </c>
      <c r="O1261" s="18">
        <v>12.970092999999906</v>
      </c>
      <c r="P1261" s="18">
        <v>11.645809292038289</v>
      </c>
      <c r="Q1261" s="18">
        <v>15.612534718264317</v>
      </c>
      <c r="R1261" s="18">
        <f t="shared" si="19"/>
        <v>5.9521166346819179</v>
      </c>
    </row>
    <row r="1262" spans="1:18" x14ac:dyDescent="0.25">
      <c r="A1262" s="18">
        <v>1261</v>
      </c>
      <c r="B1262" s="18">
        <v>4.3499759999999696</v>
      </c>
      <c r="C1262" s="18">
        <v>5.5456696868309727</v>
      </c>
      <c r="D1262" s="18">
        <v>9.416230868918511</v>
      </c>
      <c r="E1262" s="18">
        <v>2.7641834694508751</v>
      </c>
      <c r="F1262" s="18">
        <v>3.0468383290915368</v>
      </c>
      <c r="H1262" s="18">
        <v>2.5100090000000819</v>
      </c>
      <c r="I1262" s="18">
        <v>6.9950446288198638</v>
      </c>
      <c r="J1262" s="18">
        <v>6.0586334601000029</v>
      </c>
      <c r="K1262" s="18">
        <v>3.2740094602465106</v>
      </c>
      <c r="L1262" s="18">
        <v>3.5113512698205134</v>
      </c>
      <c r="N1262" s="18">
        <v>1261</v>
      </c>
      <c r="O1262" s="18">
        <v>6.8599850000000515</v>
      </c>
      <c r="P1262" s="18">
        <v>12.540714315650836</v>
      </c>
      <c r="Q1262" s="18">
        <v>15.474864329018514</v>
      </c>
      <c r="R1262" s="18">
        <f t="shared" si="19"/>
        <v>6.5581895989120502</v>
      </c>
    </row>
    <row r="1263" spans="1:18" x14ac:dyDescent="0.25">
      <c r="A1263" s="18">
        <v>1262</v>
      </c>
      <c r="B1263" s="18">
        <v>15.859985000000052</v>
      </c>
      <c r="C1263" s="18">
        <v>5.5041115544672943</v>
      </c>
      <c r="D1263" s="18">
        <v>9.2168711453506624</v>
      </c>
      <c r="E1263" s="18">
        <v>2.9000292086809805</v>
      </c>
      <c r="F1263" s="18">
        <v>3.1357469337852106</v>
      </c>
      <c r="H1263" s="18">
        <v>0</v>
      </c>
      <c r="I1263" s="18">
        <v>6.9129940201780888</v>
      </c>
      <c r="J1263" s="18">
        <v>6.6575206012032595</v>
      </c>
      <c r="K1263" s="18">
        <v>3.2915419536749004</v>
      </c>
      <c r="L1263" s="18">
        <v>3.5438509589580685</v>
      </c>
      <c r="N1263" s="18">
        <v>1262</v>
      </c>
      <c r="O1263" s="18">
        <v>15.859985000000052</v>
      </c>
      <c r="P1263" s="18">
        <v>12.417105574645383</v>
      </c>
      <c r="Q1263" s="18">
        <v>15.874391746553922</v>
      </c>
      <c r="R1263" s="18">
        <f t="shared" si="19"/>
        <v>6.6795978927432795</v>
      </c>
    </row>
    <row r="1264" spans="1:18" x14ac:dyDescent="0.25">
      <c r="A1264" s="18">
        <v>1263</v>
      </c>
      <c r="B1264" s="18">
        <v>7.4400630000000092</v>
      </c>
      <c r="C1264" s="18">
        <v>7.0587415944786276</v>
      </c>
      <c r="D1264" s="18">
        <v>8.368280702295646</v>
      </c>
      <c r="E1264" s="18">
        <v>4.6270953717475871</v>
      </c>
      <c r="F1264" s="18">
        <v>5.0889019883558841</v>
      </c>
      <c r="H1264" s="18">
        <v>0</v>
      </c>
      <c r="I1264" s="18">
        <v>7.8956150456635239</v>
      </c>
      <c r="J1264" s="18">
        <v>8.4073453501928803</v>
      </c>
      <c r="K1264" s="18">
        <v>4.3508088651339509</v>
      </c>
      <c r="L1264" s="18">
        <v>4.6575502624769864</v>
      </c>
      <c r="N1264" s="18">
        <v>1263</v>
      </c>
      <c r="O1264" s="18">
        <v>7.4400630000000092</v>
      </c>
      <c r="P1264" s="18">
        <v>14.954356640142151</v>
      </c>
      <c r="Q1264" s="18">
        <v>16.775626052488526</v>
      </c>
      <c r="R1264" s="18">
        <f t="shared" si="19"/>
        <v>9.7464522508328706</v>
      </c>
    </row>
    <row r="1265" spans="1:18" x14ac:dyDescent="0.25">
      <c r="A1265" s="18">
        <v>1264</v>
      </c>
      <c r="B1265" s="18">
        <v>13.460082999999941</v>
      </c>
      <c r="C1265" s="18">
        <v>5.6961893996596311</v>
      </c>
      <c r="D1265" s="18">
        <v>7.9836232264131786</v>
      </c>
      <c r="E1265" s="18">
        <v>3.3888446478166405</v>
      </c>
      <c r="F1265" s="18">
        <v>3.681724444267469</v>
      </c>
      <c r="H1265" s="18">
        <v>2.7799070000000938</v>
      </c>
      <c r="I1265" s="18">
        <v>5.9290195405803523</v>
      </c>
      <c r="J1265" s="18">
        <v>7.7912972723433889</v>
      </c>
      <c r="K1265" s="18">
        <v>2.7831288243548822</v>
      </c>
      <c r="L1265" s="18">
        <v>2.9602352754489178</v>
      </c>
      <c r="N1265" s="18">
        <v>1264</v>
      </c>
      <c r="O1265" s="18">
        <v>16.239990000000034</v>
      </c>
      <c r="P1265" s="18">
        <v>11.625208940239983</v>
      </c>
      <c r="Q1265" s="18">
        <v>15.774920498756568</v>
      </c>
      <c r="R1265" s="18">
        <f t="shared" si="19"/>
        <v>6.6419597197163869</v>
      </c>
    </row>
    <row r="1266" spans="1:18" x14ac:dyDescent="0.25">
      <c r="A1266" s="18">
        <v>1265</v>
      </c>
      <c r="B1266" s="18">
        <v>0</v>
      </c>
      <c r="C1266" s="18">
        <v>5.28885350557597</v>
      </c>
      <c r="D1266" s="18">
        <v>8.2486008120096308</v>
      </c>
      <c r="E1266" s="18">
        <v>2.7734606756179065</v>
      </c>
      <c r="F1266" s="18">
        <v>3.0342190200274222</v>
      </c>
      <c r="H1266" s="18">
        <v>8.8900149999999485</v>
      </c>
      <c r="I1266" s="18">
        <v>6.0959413381448728</v>
      </c>
      <c r="J1266" s="18">
        <v>7.0931400558146596</v>
      </c>
      <c r="K1266" s="18">
        <v>2.7856850130895161</v>
      </c>
      <c r="L1266" s="18">
        <v>2.9767130293047313</v>
      </c>
      <c r="N1266" s="18">
        <v>1265</v>
      </c>
      <c r="O1266" s="18">
        <v>8.8900149999999485</v>
      </c>
      <c r="P1266" s="18">
        <v>11.384794843720844</v>
      </c>
      <c r="Q1266" s="18">
        <v>15.34174086782429</v>
      </c>
      <c r="R1266" s="18">
        <f t="shared" si="19"/>
        <v>6.010932049332153</v>
      </c>
    </row>
    <row r="1267" spans="1:18" x14ac:dyDescent="0.25">
      <c r="A1267" s="18">
        <v>1266</v>
      </c>
      <c r="B1267" s="18">
        <v>9.030029999999897</v>
      </c>
      <c r="C1267" s="18">
        <v>4.8871222217447148</v>
      </c>
      <c r="D1267" s="18">
        <v>7.8819871102066239</v>
      </c>
      <c r="E1267" s="18">
        <v>2.4824775273040403</v>
      </c>
      <c r="F1267" s="18">
        <v>2.690033224256692</v>
      </c>
      <c r="H1267" s="18">
        <v>1.660033999999996</v>
      </c>
      <c r="I1267" s="18">
        <v>5.3980671021167712</v>
      </c>
      <c r="J1267" s="18">
        <v>7.2313855297767793</v>
      </c>
      <c r="K1267" s="18">
        <v>2.28802052027822</v>
      </c>
      <c r="L1267" s="18">
        <v>2.4382687206925424</v>
      </c>
      <c r="N1267" s="18">
        <v>1266</v>
      </c>
      <c r="O1267" s="18">
        <v>10.690063999999893</v>
      </c>
      <c r="P1267" s="18">
        <v>10.285189323861486</v>
      </c>
      <c r="Q1267" s="18">
        <v>15.113372639983403</v>
      </c>
      <c r="R1267" s="18">
        <f t="shared" si="19"/>
        <v>5.128301944949234</v>
      </c>
    </row>
    <row r="1268" spans="1:18" x14ac:dyDescent="0.25">
      <c r="A1268" s="18">
        <v>1267</v>
      </c>
      <c r="B1268" s="18">
        <v>3.0500480000000607</v>
      </c>
      <c r="C1268" s="18">
        <v>5.5286110208466273</v>
      </c>
      <c r="D1268" s="18">
        <v>8.6288383421366959</v>
      </c>
      <c r="E1268" s="18">
        <v>3.0412662137563773</v>
      </c>
      <c r="F1268" s="18">
        <v>3.2985510014698951</v>
      </c>
      <c r="H1268" s="18">
        <v>3.619995999999901</v>
      </c>
      <c r="I1268" s="18">
        <v>6.4647062466687055</v>
      </c>
      <c r="J1268" s="18">
        <v>7.1317317355377376</v>
      </c>
      <c r="K1268" s="18">
        <v>3.0543112366194354</v>
      </c>
      <c r="L1268" s="18">
        <v>3.2739756276316347</v>
      </c>
      <c r="N1268" s="18">
        <v>1267</v>
      </c>
      <c r="O1268" s="18">
        <v>6.6700439999999617</v>
      </c>
      <c r="P1268" s="18">
        <v>11.993317267515334</v>
      </c>
      <c r="Q1268" s="18">
        <v>15.760570077674434</v>
      </c>
      <c r="R1268" s="18">
        <f t="shared" si="19"/>
        <v>6.5725266291015298</v>
      </c>
    </row>
    <row r="1269" spans="1:18" x14ac:dyDescent="0.25">
      <c r="A1269" s="18">
        <v>1268</v>
      </c>
      <c r="B1269" s="18">
        <v>5.2598870000001625</v>
      </c>
      <c r="C1269" s="18">
        <v>5.3635410065086067</v>
      </c>
      <c r="D1269" s="18">
        <v>8.2213328840782545</v>
      </c>
      <c r="E1269" s="18">
        <v>2.8340499513470605</v>
      </c>
      <c r="F1269" s="18">
        <v>3.1156412471225101</v>
      </c>
      <c r="H1269" s="18">
        <v>2.8601079999998547</v>
      </c>
      <c r="I1269" s="18">
        <v>6.0590142320770495</v>
      </c>
      <c r="J1269" s="18">
        <v>7.0470917220445948</v>
      </c>
      <c r="K1269" s="18">
        <v>2.7610865447899005</v>
      </c>
      <c r="L1269" s="18">
        <v>2.9429439808174043</v>
      </c>
      <c r="N1269" s="18">
        <v>1268</v>
      </c>
      <c r="O1269" s="18">
        <v>8.1199950000000172</v>
      </c>
      <c r="P1269" s="18">
        <v>11.422555238585655</v>
      </c>
      <c r="Q1269" s="18">
        <v>15.268424606122849</v>
      </c>
      <c r="R1269" s="18">
        <f t="shared" si="19"/>
        <v>6.0585852279399148</v>
      </c>
    </row>
    <row r="1270" spans="1:18" x14ac:dyDescent="0.25">
      <c r="A1270" s="18">
        <v>1269</v>
      </c>
      <c r="B1270" s="18">
        <v>10.100097999999889</v>
      </c>
      <c r="C1270" s="18">
        <v>3.8667617788771493</v>
      </c>
      <c r="D1270" s="18">
        <v>7.6826025254097798</v>
      </c>
      <c r="E1270" s="18">
        <v>1.4124410782788805</v>
      </c>
      <c r="F1270" s="18">
        <v>1.5131662568658077</v>
      </c>
      <c r="H1270" s="18">
        <v>2.9499510000000555</v>
      </c>
      <c r="I1270" s="18">
        <v>4.3238805602533708</v>
      </c>
      <c r="J1270" s="18">
        <v>6.5372566385103141</v>
      </c>
      <c r="K1270" s="18">
        <v>1.3743778206596746</v>
      </c>
      <c r="L1270" s="18">
        <v>1.4548969262502482</v>
      </c>
      <c r="N1270" s="18">
        <v>1269</v>
      </c>
      <c r="O1270" s="18">
        <v>13.050048999999944</v>
      </c>
      <c r="P1270" s="18">
        <v>8.1906423391305196</v>
      </c>
      <c r="Q1270" s="18">
        <v>14.219859163920095</v>
      </c>
      <c r="R1270" s="18">
        <f t="shared" si="19"/>
        <v>2.968063183116056</v>
      </c>
    </row>
    <row r="1271" spans="1:18" x14ac:dyDescent="0.25">
      <c r="A1271" s="18">
        <v>1270</v>
      </c>
      <c r="B1271" s="18">
        <v>1.820067999999992</v>
      </c>
      <c r="C1271" s="18">
        <v>5.1892354781396381</v>
      </c>
      <c r="D1271" s="18">
        <v>7.4641989770207262</v>
      </c>
      <c r="E1271" s="18">
        <v>2.8692668628815152</v>
      </c>
      <c r="F1271" s="18">
        <v>3.1115551530454781</v>
      </c>
      <c r="H1271" s="18">
        <v>2.5</v>
      </c>
      <c r="I1271" s="18">
        <v>5.7367298597667986</v>
      </c>
      <c r="J1271" s="18">
        <v>7.9822940941046161</v>
      </c>
      <c r="K1271" s="18">
        <v>2.6639377461545752</v>
      </c>
      <c r="L1271" s="18">
        <v>2.8492038178465684</v>
      </c>
      <c r="N1271" s="18">
        <v>1270</v>
      </c>
      <c r="O1271" s="18">
        <v>4.320067999999992</v>
      </c>
      <c r="P1271" s="18">
        <v>10.925965337906437</v>
      </c>
      <c r="Q1271" s="18">
        <v>15.446493071125342</v>
      </c>
      <c r="R1271" s="18">
        <f t="shared" si="19"/>
        <v>5.9607589708920461</v>
      </c>
    </row>
    <row r="1272" spans="1:18" x14ac:dyDescent="0.25">
      <c r="A1272" s="18">
        <v>1271</v>
      </c>
      <c r="B1272" s="18">
        <v>4.5900879999999233</v>
      </c>
      <c r="C1272" s="18">
        <v>5.8711064532629997</v>
      </c>
      <c r="D1272" s="18">
        <v>7.5493805363048638</v>
      </c>
      <c r="E1272" s="18">
        <v>3.6495952951256134</v>
      </c>
      <c r="F1272" s="18">
        <v>3.9709160555728804</v>
      </c>
      <c r="H1272" s="18">
        <v>0.46997099999998682</v>
      </c>
      <c r="I1272" s="18">
        <v>5.9264293228442231</v>
      </c>
      <c r="J1272" s="18">
        <v>8.3392747912952085</v>
      </c>
      <c r="K1272" s="18">
        <v>2.8812048777959154</v>
      </c>
      <c r="L1272" s="18">
        <v>3.0625608952035042</v>
      </c>
      <c r="N1272" s="18">
        <v>1271</v>
      </c>
      <c r="O1272" s="18">
        <v>5.0600589999999102</v>
      </c>
      <c r="P1272" s="18">
        <v>11.797535776107223</v>
      </c>
      <c r="Q1272" s="18">
        <v>15.888655327600073</v>
      </c>
      <c r="R1272" s="18">
        <f t="shared" si="19"/>
        <v>7.0334769507763841</v>
      </c>
    </row>
    <row r="1273" spans="1:18" x14ac:dyDescent="0.25">
      <c r="A1273" s="18">
        <v>1272</v>
      </c>
      <c r="B1273" s="18">
        <v>0</v>
      </c>
      <c r="C1273" s="18">
        <v>5.8261187323646384</v>
      </c>
      <c r="D1273" s="18">
        <v>8.0531830846189667</v>
      </c>
      <c r="E1273" s="18">
        <v>3.452931702078061</v>
      </c>
      <c r="F1273" s="18">
        <v>3.7631945431171481</v>
      </c>
      <c r="H1273" s="18">
        <v>8.619995999999901</v>
      </c>
      <c r="I1273" s="18">
        <v>6.390697276228563</v>
      </c>
      <c r="J1273" s="18">
        <v>7.8251979415247552</v>
      </c>
      <c r="K1273" s="18">
        <v>3.1311350537087264</v>
      </c>
      <c r="L1273" s="18">
        <v>3.3449636763176125</v>
      </c>
      <c r="N1273" s="18">
        <v>1272</v>
      </c>
      <c r="O1273" s="18">
        <v>8.619995999999901</v>
      </c>
      <c r="P1273" s="18">
        <v>12.216816008593202</v>
      </c>
      <c r="Q1273" s="18">
        <v>15.878381026143721</v>
      </c>
      <c r="R1273" s="18">
        <f t="shared" si="19"/>
        <v>7.1081582194347606</v>
      </c>
    </row>
    <row r="1274" spans="1:18" x14ac:dyDescent="0.25">
      <c r="A1274" s="18">
        <v>1273</v>
      </c>
      <c r="B1274" s="18">
        <v>5.089966000000004</v>
      </c>
      <c r="C1274" s="18">
        <v>5.6876335987661832</v>
      </c>
      <c r="D1274" s="18">
        <v>8.9314969282642807</v>
      </c>
      <c r="E1274" s="18">
        <v>3.162975773096119</v>
      </c>
      <c r="F1274" s="18">
        <v>3.4365128594701631</v>
      </c>
      <c r="H1274" s="18">
        <v>4.4300530000000435</v>
      </c>
      <c r="I1274" s="18">
        <v>6.6157744368837124</v>
      </c>
      <c r="J1274" s="18">
        <v>6.8953586999458505</v>
      </c>
      <c r="K1274" s="18">
        <v>3.1334268271604082</v>
      </c>
      <c r="L1274" s="18">
        <v>3.3551724312836395</v>
      </c>
      <c r="N1274" s="18">
        <v>1273</v>
      </c>
      <c r="O1274" s="18">
        <v>9.5200190000000475</v>
      </c>
      <c r="P1274" s="18">
        <v>12.303408035649895</v>
      </c>
      <c r="Q1274" s="18">
        <v>15.826855628210131</v>
      </c>
      <c r="R1274" s="18">
        <f t="shared" si="19"/>
        <v>6.7916852907538026</v>
      </c>
    </row>
    <row r="1275" spans="1:18" x14ac:dyDescent="0.25">
      <c r="A1275" s="18">
        <v>1274</v>
      </c>
      <c r="B1275" s="18">
        <v>5</v>
      </c>
      <c r="C1275" s="18">
        <v>5.796866118932944</v>
      </c>
      <c r="D1275" s="18">
        <v>8.6011240921573169</v>
      </c>
      <c r="E1275" s="18">
        <v>3.2124622372467977</v>
      </c>
      <c r="F1275" s="18">
        <v>3.5297547924678101</v>
      </c>
      <c r="H1275" s="18">
        <v>5.059936000000107</v>
      </c>
      <c r="I1275" s="18">
        <v>6.8656715317925094</v>
      </c>
      <c r="J1275" s="18">
        <v>7.1150241596519281</v>
      </c>
      <c r="K1275" s="18">
        <v>3.3657778921724191</v>
      </c>
      <c r="L1275" s="18">
        <v>3.6054189669330681</v>
      </c>
      <c r="N1275" s="18">
        <v>1274</v>
      </c>
      <c r="O1275" s="18">
        <v>10.059936000000107</v>
      </c>
      <c r="P1275" s="18">
        <v>12.662537650725454</v>
      </c>
      <c r="Q1275" s="18">
        <v>15.716148251809244</v>
      </c>
      <c r="R1275" s="18">
        <f t="shared" si="19"/>
        <v>7.1351737594008782</v>
      </c>
    </row>
    <row r="1276" spans="1:18" x14ac:dyDescent="0.25">
      <c r="A1276" s="18">
        <v>1275</v>
      </c>
      <c r="B1276" s="18">
        <v>13.199951000000056</v>
      </c>
      <c r="C1276" s="18">
        <v>4.9164169546082341</v>
      </c>
      <c r="D1276" s="18">
        <v>8.3792678309039452</v>
      </c>
      <c r="E1276" s="18">
        <v>2.4416600242001927</v>
      </c>
      <c r="F1276" s="18">
        <v>2.6398074673719631</v>
      </c>
      <c r="H1276" s="18">
        <v>0.31005800000002637</v>
      </c>
      <c r="I1276" s="18">
        <v>5.5852467617915718</v>
      </c>
      <c r="J1276" s="18">
        <v>6.776027448025661</v>
      </c>
      <c r="K1276" s="18">
        <v>2.3513972362388196</v>
      </c>
      <c r="L1276" s="18">
        <v>2.509401977735247</v>
      </c>
      <c r="N1276" s="18">
        <v>1275</v>
      </c>
      <c r="O1276" s="18">
        <v>13.510009000000082</v>
      </c>
      <c r="P1276" s="18">
        <v>10.501663716399806</v>
      </c>
      <c r="Q1276" s="18">
        <v>15.155295278929607</v>
      </c>
      <c r="R1276" s="18">
        <f t="shared" si="19"/>
        <v>5.1492094451072106</v>
      </c>
    </row>
    <row r="1277" spans="1:18" x14ac:dyDescent="0.25">
      <c r="A1277" s="18">
        <v>1276</v>
      </c>
      <c r="B1277" s="18">
        <v>2.4899900000000343</v>
      </c>
      <c r="C1277" s="18">
        <v>5.3183590712730204</v>
      </c>
      <c r="D1277" s="18">
        <v>8.2417007503568911</v>
      </c>
      <c r="E1277" s="18">
        <v>2.7893969729638184</v>
      </c>
      <c r="F1277" s="18">
        <v>3.0529278728487883</v>
      </c>
      <c r="H1277" s="18">
        <v>4.7401129999998375</v>
      </c>
      <c r="I1277" s="18">
        <v>6.2344819548879595</v>
      </c>
      <c r="J1277" s="18">
        <v>7.1268121576698089</v>
      </c>
      <c r="K1277" s="18">
        <v>2.897649663670351</v>
      </c>
      <c r="L1277" s="18">
        <v>3.1016219183311016</v>
      </c>
      <c r="N1277" s="18">
        <v>1276</v>
      </c>
      <c r="O1277" s="18">
        <v>7.2301029999998718</v>
      </c>
      <c r="P1277" s="18">
        <v>11.55284102616098</v>
      </c>
      <c r="Q1277" s="18">
        <v>15.3685129080267</v>
      </c>
      <c r="R1277" s="18">
        <f t="shared" si="19"/>
        <v>6.1545497911798899</v>
      </c>
    </row>
    <row r="1278" spans="1:18" x14ac:dyDescent="0.25">
      <c r="A1278" s="18">
        <v>1277</v>
      </c>
      <c r="B1278" s="18">
        <v>10.449951000000056</v>
      </c>
      <c r="C1278" s="18">
        <v>4.9376959678715808</v>
      </c>
      <c r="D1278" s="18">
        <v>7.7158129468617043</v>
      </c>
      <c r="E1278" s="18">
        <v>2.5787644181967257</v>
      </c>
      <c r="F1278" s="18">
        <v>2.795686814500149</v>
      </c>
      <c r="H1278" s="18">
        <v>0</v>
      </c>
      <c r="I1278" s="18">
        <v>5.2767365905510513</v>
      </c>
      <c r="J1278" s="18">
        <v>7.3908917240191325</v>
      </c>
      <c r="K1278" s="18">
        <v>2.2348217415697933</v>
      </c>
      <c r="L1278" s="18">
        <v>2.3761799011706097</v>
      </c>
      <c r="N1278" s="18">
        <v>1277</v>
      </c>
      <c r="O1278" s="18">
        <v>10.449951000000056</v>
      </c>
      <c r="P1278" s="18">
        <v>10.214432558422633</v>
      </c>
      <c r="Q1278" s="18">
        <v>15.106704670880838</v>
      </c>
      <c r="R1278" s="18">
        <f t="shared" si="19"/>
        <v>5.1718667156707587</v>
      </c>
    </row>
    <row r="1279" spans="1:18" x14ac:dyDescent="0.25">
      <c r="A1279" s="18">
        <v>1278</v>
      </c>
      <c r="B1279" s="18">
        <v>1.75</v>
      </c>
      <c r="C1279" s="18">
        <v>5.3690581592023259</v>
      </c>
      <c r="D1279" s="18">
        <v>8.2468158517655521</v>
      </c>
      <c r="E1279" s="18">
        <v>2.927696519567391</v>
      </c>
      <c r="F1279" s="18">
        <v>3.1780984931370124</v>
      </c>
      <c r="H1279" s="18">
        <v>5.0300290000000132</v>
      </c>
      <c r="I1279" s="18">
        <v>6.1325737691895128</v>
      </c>
      <c r="J1279" s="18">
        <v>7.3103692483398062</v>
      </c>
      <c r="K1279" s="18">
        <v>2.8481102287515534</v>
      </c>
      <c r="L1279" s="18">
        <v>3.0482106149319002</v>
      </c>
      <c r="N1279" s="18">
        <v>1278</v>
      </c>
      <c r="O1279" s="18">
        <v>6.7800290000000132</v>
      </c>
      <c r="P1279" s="18">
        <v>11.501631928391838</v>
      </c>
      <c r="Q1279" s="18">
        <v>15.557185100105357</v>
      </c>
      <c r="R1279" s="18">
        <f t="shared" si="19"/>
        <v>6.2263091080689126</v>
      </c>
    </row>
    <row r="1280" spans="1:18" x14ac:dyDescent="0.25">
      <c r="A1280" s="18">
        <v>1279</v>
      </c>
      <c r="B1280" s="18">
        <v>5.0300290000000132</v>
      </c>
      <c r="C1280" s="18">
        <v>5.080335948255998</v>
      </c>
      <c r="D1280" s="18">
        <v>8.3227848738667056</v>
      </c>
      <c r="E1280" s="18">
        <v>2.5564766489331223</v>
      </c>
      <c r="F1280" s="18">
        <v>2.7938943053388723</v>
      </c>
      <c r="H1280" s="18">
        <v>2.6500249999999141</v>
      </c>
      <c r="I1280" s="18">
        <v>5.7550884960974056</v>
      </c>
      <c r="J1280" s="18">
        <v>6.7777837546592519</v>
      </c>
      <c r="K1280" s="18">
        <v>2.4905028477571549</v>
      </c>
      <c r="L1280" s="18">
        <v>2.6538832099247642</v>
      </c>
      <c r="N1280" s="18">
        <v>1279</v>
      </c>
      <c r="O1280" s="18">
        <v>7.6800539999999273</v>
      </c>
      <c r="P1280" s="18">
        <v>10.835424444353404</v>
      </c>
      <c r="Q1280" s="18">
        <v>15.100568628525957</v>
      </c>
      <c r="R1280" s="18">
        <f t="shared" si="19"/>
        <v>5.4477775152636365</v>
      </c>
    </row>
    <row r="1281" spans="1:18" x14ac:dyDescent="0.25">
      <c r="A1281" s="18">
        <v>1280</v>
      </c>
      <c r="B1281" s="18">
        <v>6.8800049999999828</v>
      </c>
      <c r="C1281" s="18">
        <v>4.0821165497277079</v>
      </c>
      <c r="D1281" s="18">
        <v>7.9783799183191002</v>
      </c>
      <c r="E1281" s="18">
        <v>1.5416926470501384</v>
      </c>
      <c r="F1281" s="18">
        <v>1.66826529414194</v>
      </c>
      <c r="H1281" s="18">
        <v>3.9899900000000343</v>
      </c>
      <c r="I1281" s="18">
        <v>4.8027626483154329</v>
      </c>
      <c r="J1281" s="18">
        <v>6.3606824433176872</v>
      </c>
      <c r="K1281" s="18">
        <v>1.7055946193658675</v>
      </c>
      <c r="L1281" s="18">
        <v>1.8163953790238037</v>
      </c>
      <c r="N1281" s="18">
        <v>1280</v>
      </c>
      <c r="O1281" s="18">
        <v>10.869995000000017</v>
      </c>
      <c r="P1281" s="18">
        <v>8.8848791980431407</v>
      </c>
      <c r="Q1281" s="18">
        <v>14.339062361636788</v>
      </c>
      <c r="R1281" s="18">
        <f t="shared" si="19"/>
        <v>3.4846606731657435</v>
      </c>
    </row>
    <row r="1282" spans="1:18" x14ac:dyDescent="0.25">
      <c r="A1282" s="18">
        <v>1281</v>
      </c>
      <c r="B1282" s="18">
        <v>5.8599850000000515</v>
      </c>
      <c r="C1282" s="18">
        <v>5.1636629019011879</v>
      </c>
      <c r="D1282" s="18">
        <v>7.358269065201811</v>
      </c>
      <c r="E1282" s="18">
        <v>2.8699159619194483</v>
      </c>
      <c r="F1282" s="18">
        <v>3.1104097849685659</v>
      </c>
      <c r="H1282" s="18">
        <v>0.57006799999999203</v>
      </c>
      <c r="I1282" s="18">
        <v>5.6189454493208508</v>
      </c>
      <c r="J1282" s="18">
        <v>8.0425679461565505</v>
      </c>
      <c r="K1282" s="18">
        <v>2.5939746972200535</v>
      </c>
      <c r="L1282" s="18">
        <v>2.771996978917854</v>
      </c>
      <c r="N1282" s="18">
        <v>1281</v>
      </c>
      <c r="O1282" s="18">
        <v>6.4300530000000435</v>
      </c>
      <c r="P1282" s="18">
        <v>10.782608351222038</v>
      </c>
      <c r="Q1282" s="18">
        <v>15.400837011358362</v>
      </c>
      <c r="R1282" s="18">
        <f t="shared" si="19"/>
        <v>5.8824067638864204</v>
      </c>
    </row>
    <row r="1283" spans="1:18" x14ac:dyDescent="0.25">
      <c r="A1283" s="18">
        <v>1282</v>
      </c>
      <c r="B1283" s="18">
        <v>3.6400149999999485</v>
      </c>
      <c r="C1283" s="18">
        <v>4.9235050123747452</v>
      </c>
      <c r="D1283" s="18">
        <v>7.6045566139512122</v>
      </c>
      <c r="E1283" s="18">
        <v>2.5926464479682974</v>
      </c>
      <c r="F1283" s="18">
        <v>2.8189349336989871</v>
      </c>
      <c r="H1283" s="18">
        <v>1.0999750000000859</v>
      </c>
      <c r="I1283" s="18">
        <v>4.966191370425026</v>
      </c>
      <c r="J1283" s="18">
        <v>7.3512899285930429</v>
      </c>
      <c r="K1283" s="18">
        <v>2.0112945067247225</v>
      </c>
      <c r="L1283" s="18">
        <v>2.1233759570041535</v>
      </c>
      <c r="N1283" s="18">
        <v>1282</v>
      </c>
      <c r="O1283" s="18">
        <v>4.7399900000000343</v>
      </c>
      <c r="P1283" s="18">
        <v>9.8896963827997713</v>
      </c>
      <c r="Q1283" s="18">
        <v>14.955846542544254</v>
      </c>
      <c r="R1283" s="18">
        <f t="shared" ref="R1283:R1346" si="20">F1283+L1283</f>
        <v>4.9423108907031406</v>
      </c>
    </row>
    <row r="1284" spans="1:18" x14ac:dyDescent="0.25">
      <c r="A1284" s="18">
        <v>1283</v>
      </c>
      <c r="B1284" s="18">
        <v>0</v>
      </c>
      <c r="C1284" s="18">
        <v>3.9760935846803029</v>
      </c>
      <c r="D1284" s="18">
        <v>8.2818248362587816</v>
      </c>
      <c r="E1284" s="18">
        <v>1.3833704729261473</v>
      </c>
      <c r="F1284" s="18">
        <v>1.4867120752510117</v>
      </c>
      <c r="H1284" s="18">
        <v>8.5100099999999657</v>
      </c>
      <c r="I1284" s="18">
        <v>4.8787809286946109</v>
      </c>
      <c r="J1284" s="18">
        <v>6.0309028288957585</v>
      </c>
      <c r="K1284" s="18">
        <v>1.7016367306422553</v>
      </c>
      <c r="L1284" s="18">
        <v>1.818139144194888</v>
      </c>
      <c r="N1284" s="18">
        <v>1283</v>
      </c>
      <c r="O1284" s="18">
        <v>8.5100099999999657</v>
      </c>
      <c r="P1284" s="18">
        <v>8.8548745133749129</v>
      </c>
      <c r="Q1284" s="18">
        <v>14.31272766515454</v>
      </c>
      <c r="R1284" s="18">
        <f t="shared" si="20"/>
        <v>3.3048512194458999</v>
      </c>
    </row>
    <row r="1285" spans="1:18" x14ac:dyDescent="0.25">
      <c r="A1285" s="18">
        <v>1284</v>
      </c>
      <c r="B1285" s="18">
        <v>5.690063999999893</v>
      </c>
      <c r="C1285" s="18">
        <v>5.294885956523224</v>
      </c>
      <c r="D1285" s="18">
        <v>7.6578685575657284</v>
      </c>
      <c r="E1285" s="18">
        <v>2.9205625417003365</v>
      </c>
      <c r="F1285" s="18">
        <v>3.1768214463458913</v>
      </c>
      <c r="H1285" s="18">
        <v>0</v>
      </c>
      <c r="I1285" s="18">
        <v>5.9589789197108507</v>
      </c>
      <c r="J1285" s="18">
        <v>7.8033879276488527</v>
      </c>
      <c r="K1285" s="18">
        <v>2.8078669400342413</v>
      </c>
      <c r="L1285" s="18">
        <v>3.0053000477720664</v>
      </c>
      <c r="N1285" s="18">
        <v>1284</v>
      </c>
      <c r="O1285" s="18">
        <v>5.690063999999893</v>
      </c>
      <c r="P1285" s="18">
        <v>11.253864876234076</v>
      </c>
      <c r="Q1285" s="18">
        <v>15.46125648521458</v>
      </c>
      <c r="R1285" s="18">
        <f t="shared" si="20"/>
        <v>6.1821214941179576</v>
      </c>
    </row>
    <row r="1286" spans="1:18" x14ac:dyDescent="0.25">
      <c r="A1286" s="18">
        <v>1285</v>
      </c>
      <c r="B1286" s="18">
        <v>6.6400149999999485</v>
      </c>
      <c r="C1286" s="18">
        <v>5.2078093826417806</v>
      </c>
      <c r="D1286" s="18">
        <v>7.9963839147235563</v>
      </c>
      <c r="E1286" s="18">
        <v>2.8479703233489686</v>
      </c>
      <c r="F1286" s="18">
        <v>3.0889921683287032</v>
      </c>
      <c r="H1286" s="18">
        <v>0</v>
      </c>
      <c r="I1286" s="18">
        <v>5.4717026693939896</v>
      </c>
      <c r="J1286" s="18">
        <v>7.3008454355823584</v>
      </c>
      <c r="K1286" s="18">
        <v>2.3719991604067747</v>
      </c>
      <c r="L1286" s="18">
        <v>2.5190127531808644</v>
      </c>
      <c r="N1286" s="18">
        <v>1285</v>
      </c>
      <c r="O1286" s="18">
        <v>6.6400149999999485</v>
      </c>
      <c r="P1286" s="18">
        <v>10.67951205203577</v>
      </c>
      <c r="Q1286" s="18">
        <v>15.297229350305916</v>
      </c>
      <c r="R1286" s="18">
        <f t="shared" si="20"/>
        <v>5.6080049215095675</v>
      </c>
    </row>
    <row r="1287" spans="1:18" x14ac:dyDescent="0.25">
      <c r="A1287" s="18">
        <v>1286</v>
      </c>
      <c r="B1287" s="18">
        <v>0</v>
      </c>
      <c r="C1287" s="18">
        <v>7.5542953794830741</v>
      </c>
      <c r="D1287" s="18">
        <v>7.9286512969259046</v>
      </c>
      <c r="E1287" s="18">
        <v>5.3288527427603096</v>
      </c>
      <c r="F1287" s="18">
        <v>5.8138754177119099</v>
      </c>
      <c r="H1287" s="18">
        <v>8.2100829999999405</v>
      </c>
      <c r="I1287" s="18">
        <v>8.4376373165179501</v>
      </c>
      <c r="J1287" s="18">
        <v>9.6209245788993627</v>
      </c>
      <c r="K1287" s="18">
        <v>4.9490484048183712</v>
      </c>
      <c r="L1287" s="18">
        <v>5.3182550270933948</v>
      </c>
      <c r="N1287" s="18">
        <v>1286</v>
      </c>
      <c r="O1287" s="18">
        <v>8.2100829999999405</v>
      </c>
      <c r="P1287" s="18">
        <v>15.991932696001024</v>
      </c>
      <c r="Q1287" s="18">
        <v>17.549575875825269</v>
      </c>
      <c r="R1287" s="18">
        <f t="shared" si="20"/>
        <v>11.132130444805306</v>
      </c>
    </row>
    <row r="1288" spans="1:18" x14ac:dyDescent="0.25">
      <c r="A1288" s="18">
        <v>1287</v>
      </c>
      <c r="B1288" s="18">
        <v>9.3400879999999233</v>
      </c>
      <c r="C1288" s="18">
        <v>7.3882637288174227</v>
      </c>
      <c r="D1288" s="18">
        <v>6.9877254809585505</v>
      </c>
      <c r="E1288" s="18">
        <v>5.3698535134546468</v>
      </c>
      <c r="F1288" s="18">
        <v>5.8966914886297035</v>
      </c>
      <c r="H1288" s="18">
        <v>0</v>
      </c>
      <c r="I1288" s="18">
        <v>6.663823674193833</v>
      </c>
      <c r="J1288" s="18">
        <v>9.7956883284001659</v>
      </c>
      <c r="K1288" s="18">
        <v>3.7164212172231363</v>
      </c>
      <c r="L1288" s="18">
        <v>3.9289552098834672</v>
      </c>
      <c r="N1288" s="18">
        <v>1287</v>
      </c>
      <c r="O1288" s="18">
        <v>9.3400879999999233</v>
      </c>
      <c r="P1288" s="18">
        <v>14.052087403011257</v>
      </c>
      <c r="Q1288" s="18">
        <v>16.783413809358716</v>
      </c>
      <c r="R1288" s="18">
        <f t="shared" si="20"/>
        <v>9.8256466985131716</v>
      </c>
    </row>
    <row r="1289" spans="1:18" x14ac:dyDescent="0.25">
      <c r="A1289" s="18">
        <v>1288</v>
      </c>
      <c r="B1289" s="18">
        <v>0</v>
      </c>
      <c r="C1289" s="18">
        <v>4.2470644390954284</v>
      </c>
      <c r="D1289" s="18">
        <v>7.5756198731265956</v>
      </c>
      <c r="E1289" s="18">
        <v>1.8630023694414279</v>
      </c>
      <c r="F1289" s="18">
        <v>2.0089026629579445</v>
      </c>
      <c r="H1289" s="18">
        <v>16.630004999999983</v>
      </c>
      <c r="I1289" s="18">
        <v>4.4646915029957785</v>
      </c>
      <c r="J1289" s="18">
        <v>6.8811295998838702</v>
      </c>
      <c r="K1289" s="18">
        <v>1.5530680082786519</v>
      </c>
      <c r="L1289" s="18">
        <v>1.639158696324718</v>
      </c>
      <c r="N1289" s="18">
        <v>1288</v>
      </c>
      <c r="O1289" s="18">
        <v>16.630004999999983</v>
      </c>
      <c r="P1289" s="18">
        <v>8.711755942091207</v>
      </c>
      <c r="Q1289" s="18">
        <v>14.456749473010465</v>
      </c>
      <c r="R1289" s="18">
        <f t="shared" si="20"/>
        <v>3.6480613592826625</v>
      </c>
    </row>
    <row r="1290" spans="1:18" x14ac:dyDescent="0.25">
      <c r="A1290" s="18">
        <v>1289</v>
      </c>
      <c r="B1290" s="18">
        <v>4.9926000000141357E-2</v>
      </c>
      <c r="C1290" s="18">
        <v>4.8233361677894706</v>
      </c>
      <c r="D1290" s="18">
        <v>7.530113961337034</v>
      </c>
      <c r="E1290" s="18">
        <v>2.4392810959990534</v>
      </c>
      <c r="F1290" s="18">
        <v>2.6461791761554183</v>
      </c>
      <c r="H1290" s="18">
        <v>5.5100099999999657</v>
      </c>
      <c r="I1290" s="18">
        <v>5.414557536363052</v>
      </c>
      <c r="J1290" s="18">
        <v>7.5102744234044438</v>
      </c>
      <c r="K1290" s="18">
        <v>2.3560785609410484</v>
      </c>
      <c r="L1290" s="18">
        <v>2.5177621188785837</v>
      </c>
      <c r="N1290" s="18">
        <v>1289</v>
      </c>
      <c r="O1290" s="18">
        <v>5.559936000000107</v>
      </c>
      <c r="P1290" s="18">
        <v>10.237893704152523</v>
      </c>
      <c r="Q1290" s="18">
        <v>15.040388384741478</v>
      </c>
      <c r="R1290" s="18">
        <f t="shared" si="20"/>
        <v>5.163941295034002</v>
      </c>
    </row>
    <row r="1291" spans="1:18" x14ac:dyDescent="0.25">
      <c r="A1291" s="18">
        <v>1290</v>
      </c>
      <c r="B1291" s="18">
        <v>5.4500739999998586</v>
      </c>
      <c r="C1291" s="18">
        <v>5.3013382693756048</v>
      </c>
      <c r="D1291" s="18">
        <v>7.8708339341662628</v>
      </c>
      <c r="E1291" s="18">
        <v>2.9768967741641021</v>
      </c>
      <c r="F1291" s="18">
        <v>3.2238769263726317</v>
      </c>
      <c r="H1291" s="18">
        <v>0</v>
      </c>
      <c r="I1291" s="18">
        <v>5.6107473620494686</v>
      </c>
      <c r="J1291" s="18">
        <v>7.5714107742226968</v>
      </c>
      <c r="K1291" s="18">
        <v>2.5178874787469958</v>
      </c>
      <c r="L1291" s="18">
        <v>2.680558895562946</v>
      </c>
      <c r="N1291" s="18">
        <v>1290</v>
      </c>
      <c r="O1291" s="18">
        <v>5.4500739999998586</v>
      </c>
      <c r="P1291" s="18">
        <v>10.912085631425073</v>
      </c>
      <c r="Q1291" s="18">
        <v>15.442244708388959</v>
      </c>
      <c r="R1291" s="18">
        <f t="shared" si="20"/>
        <v>5.9044358219355777</v>
      </c>
    </row>
    <row r="1292" spans="1:18" x14ac:dyDescent="0.25">
      <c r="A1292" s="18">
        <v>1291</v>
      </c>
      <c r="B1292" s="18">
        <v>0</v>
      </c>
      <c r="C1292" s="18">
        <v>5.2434886692547407</v>
      </c>
      <c r="D1292" s="18">
        <v>8.3242779691012494</v>
      </c>
      <c r="E1292" s="18">
        <v>2.7197028073714531</v>
      </c>
      <c r="F1292" s="18">
        <v>2.9718628472160669</v>
      </c>
      <c r="H1292" s="18">
        <v>6.8699950000000172</v>
      </c>
      <c r="I1292" s="18">
        <v>6.0491309083221676</v>
      </c>
      <c r="J1292" s="18">
        <v>6.939675754530783</v>
      </c>
      <c r="K1292" s="18">
        <v>2.7375931474595641</v>
      </c>
      <c r="L1292" s="18">
        <v>2.9255081321068976</v>
      </c>
      <c r="N1292" s="18">
        <v>1291</v>
      </c>
      <c r="O1292" s="18">
        <v>6.8699950000000172</v>
      </c>
      <c r="P1292" s="18">
        <v>11.292619577576907</v>
      </c>
      <c r="Q1292" s="18">
        <v>15.263953723632032</v>
      </c>
      <c r="R1292" s="18">
        <f t="shared" si="20"/>
        <v>5.8973709793229645</v>
      </c>
    </row>
    <row r="1293" spans="1:18" x14ac:dyDescent="0.25">
      <c r="A1293" s="18">
        <v>1292</v>
      </c>
      <c r="B1293" s="18">
        <v>8.25</v>
      </c>
      <c r="C1293" s="18">
        <v>5.0577304734476343</v>
      </c>
      <c r="D1293" s="18">
        <v>7.6185085431356621</v>
      </c>
      <c r="E1293" s="18">
        <v>2.6834050325517644</v>
      </c>
      <c r="F1293" s="18">
        <v>2.9199039225222667</v>
      </c>
      <c r="H1293" s="18">
        <v>2.2299809999999525</v>
      </c>
      <c r="I1293" s="18">
        <v>5.5136850993883835</v>
      </c>
      <c r="J1293" s="18">
        <v>7.5378391373787572</v>
      </c>
      <c r="K1293" s="18">
        <v>2.4425509482472059</v>
      </c>
      <c r="L1293" s="18">
        <v>2.6035719026148585</v>
      </c>
      <c r="N1293" s="18">
        <v>1292</v>
      </c>
      <c r="O1293" s="18">
        <v>10.479980999999952</v>
      </c>
      <c r="P1293" s="18">
        <v>10.571415572836017</v>
      </c>
      <c r="Q1293" s="18">
        <v>15.156347680514418</v>
      </c>
      <c r="R1293" s="18">
        <f t="shared" si="20"/>
        <v>5.5234758251371252</v>
      </c>
    </row>
    <row r="1294" spans="1:18" x14ac:dyDescent="0.25">
      <c r="A1294" s="18">
        <v>1293</v>
      </c>
      <c r="B1294" s="18">
        <v>4.7399900000000343</v>
      </c>
      <c r="C1294" s="18">
        <v>5.4898881411184579</v>
      </c>
      <c r="D1294" s="18">
        <v>8.9749361951931181</v>
      </c>
      <c r="E1294" s="18">
        <v>2.9974533727576915</v>
      </c>
      <c r="F1294" s="18">
        <v>3.230221724728799</v>
      </c>
      <c r="H1294" s="18">
        <v>2.6400149999999485</v>
      </c>
      <c r="I1294" s="18">
        <v>6.4490326824769006</v>
      </c>
      <c r="J1294" s="18">
        <v>6.8147222121697153</v>
      </c>
      <c r="K1294" s="18">
        <v>2.9960092416984807</v>
      </c>
      <c r="L1294" s="18">
        <v>3.2139048376370374</v>
      </c>
      <c r="N1294" s="18">
        <v>1293</v>
      </c>
      <c r="O1294" s="18">
        <v>7.3800049999999828</v>
      </c>
      <c r="P1294" s="18">
        <v>11.938920823595359</v>
      </c>
      <c r="Q1294" s="18">
        <v>15.789658407362833</v>
      </c>
      <c r="R1294" s="18">
        <f t="shared" si="20"/>
        <v>6.4441265623658364</v>
      </c>
    </row>
    <row r="1295" spans="1:18" x14ac:dyDescent="0.25">
      <c r="A1295" s="18">
        <v>1294</v>
      </c>
      <c r="B1295" s="18">
        <v>1.5100099999999657</v>
      </c>
      <c r="C1295" s="18">
        <v>5.8336510913063897</v>
      </c>
      <c r="D1295" s="18">
        <v>9.6353782887553798</v>
      </c>
      <c r="E1295" s="18">
        <v>3.0245639319815121</v>
      </c>
      <c r="F1295" s="18">
        <v>3.335567678234884</v>
      </c>
      <c r="H1295" s="18">
        <v>5.1199950000000172</v>
      </c>
      <c r="I1295" s="18">
        <v>7.3915571380508673</v>
      </c>
      <c r="J1295" s="18">
        <v>6.0195881022918138</v>
      </c>
      <c r="K1295" s="18">
        <v>3.5786103795694721</v>
      </c>
      <c r="L1295" s="18">
        <v>3.8416715447831167</v>
      </c>
      <c r="N1295" s="18">
        <v>1294</v>
      </c>
      <c r="O1295" s="18">
        <v>6.6300049999999828</v>
      </c>
      <c r="P1295" s="18">
        <v>13.225208229357257</v>
      </c>
      <c r="Q1295" s="18">
        <v>15.654966391047193</v>
      </c>
      <c r="R1295" s="18">
        <f t="shared" si="20"/>
        <v>7.1772392230180007</v>
      </c>
    </row>
    <row r="1296" spans="1:18" x14ac:dyDescent="0.25">
      <c r="A1296" s="18">
        <v>1295</v>
      </c>
      <c r="B1296" s="18">
        <v>17.06005899999991</v>
      </c>
      <c r="C1296" s="18">
        <v>4.7231135886639031</v>
      </c>
      <c r="D1296" s="18">
        <v>8.1407550169288907</v>
      </c>
      <c r="E1296" s="18">
        <v>2.1772541250984094</v>
      </c>
      <c r="F1296" s="18">
        <v>2.3747478913748847</v>
      </c>
      <c r="H1296" s="18">
        <v>0</v>
      </c>
      <c r="I1296" s="18">
        <v>5.575452866293138</v>
      </c>
      <c r="J1296" s="18">
        <v>6.6963785708047698</v>
      </c>
      <c r="K1296" s="18">
        <v>2.3441808630497061</v>
      </c>
      <c r="L1296" s="18">
        <v>2.5059782097203902</v>
      </c>
      <c r="N1296" s="18">
        <v>1295</v>
      </c>
      <c r="O1296" s="18">
        <v>17.06005899999991</v>
      </c>
      <c r="P1296" s="18">
        <v>10.29856645495704</v>
      </c>
      <c r="Q1296" s="18">
        <v>14.837133587733661</v>
      </c>
      <c r="R1296" s="18">
        <f t="shared" si="20"/>
        <v>4.8807261010952754</v>
      </c>
    </row>
    <row r="1297" spans="1:18" x14ac:dyDescent="0.25">
      <c r="A1297" s="18">
        <v>1296</v>
      </c>
      <c r="B1297" s="18">
        <v>8.6300049999999828</v>
      </c>
      <c r="C1297" s="18">
        <v>4.658174729877679</v>
      </c>
      <c r="D1297" s="18">
        <v>8.0674750689429011</v>
      </c>
      <c r="E1297" s="18">
        <v>2.2062961287673359</v>
      </c>
      <c r="F1297" s="18">
        <v>2.3811982839802708</v>
      </c>
      <c r="H1297" s="18">
        <v>0</v>
      </c>
      <c r="I1297" s="18">
        <v>5.282367311585463</v>
      </c>
      <c r="J1297" s="18">
        <v>6.8359017949373087</v>
      </c>
      <c r="K1297" s="18">
        <v>2.146939666036555</v>
      </c>
      <c r="L1297" s="18">
        <v>2.2910520285409834</v>
      </c>
      <c r="N1297" s="18">
        <v>1296</v>
      </c>
      <c r="O1297" s="18">
        <v>8.6300049999999828</v>
      </c>
      <c r="P1297" s="18">
        <v>9.9405420414631429</v>
      </c>
      <c r="Q1297" s="18">
        <v>14.90337686388021</v>
      </c>
      <c r="R1297" s="18">
        <f t="shared" si="20"/>
        <v>4.6722503125212542</v>
      </c>
    </row>
    <row r="1298" spans="1:18" x14ac:dyDescent="0.25">
      <c r="A1298" s="18">
        <v>1297</v>
      </c>
      <c r="B1298" s="18">
        <v>2.6999510000000555</v>
      </c>
      <c r="C1298" s="18">
        <v>6.5086827569079091</v>
      </c>
      <c r="D1298" s="18">
        <v>7.7392247468698612</v>
      </c>
      <c r="E1298" s="18">
        <v>4.2242404556797304</v>
      </c>
      <c r="F1298" s="18">
        <v>4.6099653894805979</v>
      </c>
      <c r="H1298" s="18">
        <v>3.1400149999999485</v>
      </c>
      <c r="I1298" s="18">
        <v>7.1510396861444594</v>
      </c>
      <c r="J1298" s="18">
        <v>8.7497839185250257</v>
      </c>
      <c r="K1298" s="18">
        <v>3.8610554995168664</v>
      </c>
      <c r="L1298" s="18">
        <v>4.1375269857259251</v>
      </c>
      <c r="N1298" s="18">
        <v>1297</v>
      </c>
      <c r="O1298" s="18">
        <v>5.839966000000004</v>
      </c>
      <c r="P1298" s="18">
        <v>13.659722443052368</v>
      </c>
      <c r="Q1298" s="18">
        <v>16.489008665394888</v>
      </c>
      <c r="R1298" s="18">
        <f t="shared" si="20"/>
        <v>8.747492375206523</v>
      </c>
    </row>
    <row r="1299" spans="1:18" x14ac:dyDescent="0.25">
      <c r="A1299" s="18">
        <v>1298</v>
      </c>
      <c r="B1299" s="18">
        <v>7.5700689999998758</v>
      </c>
      <c r="C1299" s="18">
        <v>7.5784792573367756</v>
      </c>
      <c r="D1299" s="18">
        <v>7.2178145878572835</v>
      </c>
      <c r="E1299" s="18">
        <v>5.570261737730565</v>
      </c>
      <c r="F1299" s="18">
        <v>6.0830282325279912</v>
      </c>
      <c r="H1299" s="18">
        <v>1.5400389999999788</v>
      </c>
      <c r="I1299" s="18">
        <v>7.3439114380027144</v>
      </c>
      <c r="J1299" s="18">
        <v>10.065573865810062</v>
      </c>
      <c r="K1299" s="18">
        <v>4.2467775595344701</v>
      </c>
      <c r="L1299" s="18">
        <v>4.5246076743955381</v>
      </c>
      <c r="N1299" s="18">
        <v>1298</v>
      </c>
      <c r="O1299" s="18">
        <v>9.1101079999998547</v>
      </c>
      <c r="P1299" s="18">
        <v>14.922390695339491</v>
      </c>
      <c r="Q1299" s="18">
        <v>17.283388453667346</v>
      </c>
      <c r="R1299" s="18">
        <f t="shared" si="20"/>
        <v>10.60763590692353</v>
      </c>
    </row>
    <row r="1300" spans="1:18" x14ac:dyDescent="0.25">
      <c r="A1300" s="18">
        <v>1299</v>
      </c>
      <c r="B1300" s="18">
        <v>0</v>
      </c>
      <c r="C1300" s="18">
        <v>5.5280383358847462</v>
      </c>
      <c r="D1300" s="18">
        <v>7.6395357410068039</v>
      </c>
      <c r="E1300" s="18">
        <v>3.2028641995906222</v>
      </c>
      <c r="F1300" s="18">
        <v>3.5101344228509959</v>
      </c>
      <c r="H1300" s="18">
        <v>11.550048999999944</v>
      </c>
      <c r="I1300" s="18">
        <v>5.4598752158303441</v>
      </c>
      <c r="J1300" s="18">
        <v>7.6362350024619126</v>
      </c>
      <c r="K1300" s="18">
        <v>2.4454191332838211</v>
      </c>
      <c r="L1300" s="18">
        <v>2.5818047725848969</v>
      </c>
      <c r="N1300" s="18">
        <v>1299</v>
      </c>
      <c r="O1300" s="18">
        <v>11.550048999999944</v>
      </c>
      <c r="P1300" s="18">
        <v>10.98791355171509</v>
      </c>
      <c r="Q1300" s="18">
        <v>15.275770743468716</v>
      </c>
      <c r="R1300" s="18">
        <f t="shared" si="20"/>
        <v>6.0919391954358932</v>
      </c>
    </row>
    <row r="1301" spans="1:18" x14ac:dyDescent="0.25">
      <c r="A1301" s="18">
        <v>1300</v>
      </c>
      <c r="B1301" s="18">
        <v>2.2700199999999313</v>
      </c>
      <c r="C1301" s="18">
        <v>5.0062481102019865</v>
      </c>
      <c r="D1301" s="18">
        <v>7.3793834475832067</v>
      </c>
      <c r="E1301" s="18">
        <v>2.6885093895513541</v>
      </c>
      <c r="F1301" s="18">
        <v>2.909584408154724</v>
      </c>
      <c r="H1301" s="18">
        <v>10.460082999999941</v>
      </c>
      <c r="I1301" s="18">
        <v>5.5441472328460399</v>
      </c>
      <c r="J1301" s="18">
        <v>7.8765830711656477</v>
      </c>
      <c r="K1301" s="18">
        <v>2.5160794601030503</v>
      </c>
      <c r="L1301" s="18">
        <v>2.6918857740196853</v>
      </c>
      <c r="N1301" s="18">
        <v>1300</v>
      </c>
      <c r="O1301" s="18">
        <v>12.730102999999872</v>
      </c>
      <c r="P1301" s="18">
        <v>10.550395343048027</v>
      </c>
      <c r="Q1301" s="18">
        <v>15.255966518748854</v>
      </c>
      <c r="R1301" s="18">
        <f t="shared" si="20"/>
        <v>5.6014701821744097</v>
      </c>
    </row>
    <row r="1302" spans="1:18" x14ac:dyDescent="0.25">
      <c r="A1302" s="18">
        <v>1301</v>
      </c>
      <c r="B1302" s="18">
        <v>4.059936000000107</v>
      </c>
      <c r="C1302" s="18">
        <v>7.5991086199328581</v>
      </c>
      <c r="D1302" s="18">
        <v>7.5269718301599173</v>
      </c>
      <c r="E1302" s="18">
        <v>5.5603600196461613</v>
      </c>
      <c r="F1302" s="18">
        <v>6.0511120627319084</v>
      </c>
      <c r="H1302" s="18">
        <v>0</v>
      </c>
      <c r="I1302" s="18">
        <v>7.7283650441490161</v>
      </c>
      <c r="J1302" s="18">
        <v>9.9878683849299748</v>
      </c>
      <c r="K1302" s="18">
        <v>4.5031654395600906</v>
      </c>
      <c r="L1302" s="18">
        <v>4.8165676705885465</v>
      </c>
      <c r="N1302" s="18">
        <v>1301</v>
      </c>
      <c r="O1302" s="18">
        <v>4.059936000000107</v>
      </c>
      <c r="P1302" s="18">
        <v>15.327473664081875</v>
      </c>
      <c r="Q1302" s="18">
        <v>17.51484021508989</v>
      </c>
      <c r="R1302" s="18">
        <f t="shared" si="20"/>
        <v>10.867679733320454</v>
      </c>
    </row>
    <row r="1303" spans="1:18" x14ac:dyDescent="0.25">
      <c r="A1303" s="18">
        <v>1302</v>
      </c>
      <c r="B1303" s="18">
        <v>0</v>
      </c>
      <c r="C1303" s="18">
        <v>8.6392778362088212</v>
      </c>
      <c r="D1303" s="18">
        <v>7.6303853963876618</v>
      </c>
      <c r="E1303" s="18">
        <v>6.5832267712316908</v>
      </c>
      <c r="F1303" s="18">
        <v>7.2208859691085951</v>
      </c>
      <c r="H1303" s="18">
        <v>8.6199950000000172</v>
      </c>
      <c r="I1303" s="18">
        <v>8.5709014170628404</v>
      </c>
      <c r="J1303" s="18">
        <v>10.410591204818346</v>
      </c>
      <c r="K1303" s="18">
        <v>5.2246676515146815</v>
      </c>
      <c r="L1303" s="18">
        <v>5.5743841834572239</v>
      </c>
      <c r="N1303" s="18">
        <v>1302</v>
      </c>
      <c r="O1303" s="18">
        <v>8.6199950000000172</v>
      </c>
      <c r="P1303" s="18">
        <v>17.210179253271662</v>
      </c>
      <c r="Q1303" s="18">
        <v>18.040976601206008</v>
      </c>
      <c r="R1303" s="18">
        <f t="shared" si="20"/>
        <v>12.79527015256582</v>
      </c>
    </row>
    <row r="1304" spans="1:18" x14ac:dyDescent="0.25">
      <c r="A1304" s="18">
        <v>1303</v>
      </c>
      <c r="B1304" s="18">
        <v>5.1700439999999617</v>
      </c>
      <c r="C1304" s="18">
        <v>6.4490349116108749</v>
      </c>
      <c r="D1304" s="18">
        <v>8.1668767031874978</v>
      </c>
      <c r="E1304" s="18">
        <v>4.1508623615238935</v>
      </c>
      <c r="F1304" s="18">
        <v>4.532868636987784</v>
      </c>
      <c r="H1304" s="18">
        <v>12.209961000000021</v>
      </c>
      <c r="I1304" s="18">
        <v>6.6011991115407458</v>
      </c>
      <c r="J1304" s="18">
        <v>8.0586339870360479</v>
      </c>
      <c r="K1304" s="18">
        <v>3.3547783118201226</v>
      </c>
      <c r="L1304" s="18">
        <v>3.5684807959584446</v>
      </c>
      <c r="N1304" s="18">
        <v>1303</v>
      </c>
      <c r="O1304" s="18">
        <v>17.380004999999983</v>
      </c>
      <c r="P1304" s="18">
        <v>13.050234023151621</v>
      </c>
      <c r="Q1304" s="18">
        <v>16.225510690223544</v>
      </c>
      <c r="R1304" s="18">
        <f t="shared" si="20"/>
        <v>8.101349432946229</v>
      </c>
    </row>
    <row r="1305" spans="1:18" x14ac:dyDescent="0.25">
      <c r="A1305" s="18">
        <v>1304</v>
      </c>
      <c r="B1305" s="18">
        <v>1.3099369999999908</v>
      </c>
      <c r="C1305" s="18">
        <v>5.8835285433045206</v>
      </c>
      <c r="D1305" s="18">
        <v>8.6411159330717133</v>
      </c>
      <c r="E1305" s="18">
        <v>3.353952583039145</v>
      </c>
      <c r="F1305" s="18">
        <v>3.6632430409721319</v>
      </c>
      <c r="H1305" s="18">
        <v>11.58996500000012</v>
      </c>
      <c r="I1305" s="18">
        <v>6.9399911367816074</v>
      </c>
      <c r="J1305" s="18">
        <v>7.2433356931862587</v>
      </c>
      <c r="K1305" s="18">
        <v>3.4480917924710619</v>
      </c>
      <c r="L1305" s="18">
        <v>3.6985710696255092</v>
      </c>
      <c r="N1305" s="18">
        <v>1304</v>
      </c>
      <c r="O1305" s="18">
        <v>12.899902000000111</v>
      </c>
      <c r="P1305" s="18">
        <v>12.823519680086129</v>
      </c>
      <c r="Q1305" s="18">
        <v>15.884451626257972</v>
      </c>
      <c r="R1305" s="18">
        <f t="shared" si="20"/>
        <v>7.3618141105976411</v>
      </c>
    </row>
    <row r="1306" spans="1:18" x14ac:dyDescent="0.25">
      <c r="A1306" s="18">
        <v>1305</v>
      </c>
      <c r="B1306" s="18">
        <v>9.8800049999999828</v>
      </c>
      <c r="C1306" s="18">
        <v>7.2766920572502993</v>
      </c>
      <c r="D1306" s="18">
        <v>8.0232327692561327</v>
      </c>
      <c r="E1306" s="18">
        <v>5.0347718555454968</v>
      </c>
      <c r="F1306" s="18">
        <v>5.4965216563885848</v>
      </c>
      <c r="H1306" s="18">
        <v>1.1500240000000304</v>
      </c>
      <c r="I1306" s="18">
        <v>7.8593245308736979</v>
      </c>
      <c r="J1306" s="18">
        <v>9.1155356522288162</v>
      </c>
      <c r="K1306" s="18">
        <v>4.4525387775714957</v>
      </c>
      <c r="L1306" s="18">
        <v>4.7701033038995542</v>
      </c>
      <c r="N1306" s="18">
        <v>1305</v>
      </c>
      <c r="O1306" s="18">
        <v>11.030029000000013</v>
      </c>
      <c r="P1306" s="18">
        <v>15.136016588123997</v>
      </c>
      <c r="Q1306" s="18">
        <v>17.138768421484947</v>
      </c>
      <c r="R1306" s="18">
        <f t="shared" si="20"/>
        <v>10.266624960288139</v>
      </c>
    </row>
    <row r="1307" spans="1:18" x14ac:dyDescent="0.25">
      <c r="A1307" s="18">
        <v>1306</v>
      </c>
      <c r="B1307" s="18">
        <v>6.2600099999999657</v>
      </c>
      <c r="C1307" s="18">
        <v>7.5429266997795077</v>
      </c>
      <c r="D1307" s="18">
        <v>7.4538331380518095</v>
      </c>
      <c r="E1307" s="18">
        <v>5.4266467025919605</v>
      </c>
      <c r="F1307" s="18">
        <v>5.9482369996284215</v>
      </c>
      <c r="H1307" s="18">
        <v>4.8699950000000172</v>
      </c>
      <c r="I1307" s="18">
        <v>7.4454404867908366</v>
      </c>
      <c r="J1307" s="18">
        <v>9.6369798943605982</v>
      </c>
      <c r="K1307" s="18">
        <v>4.2577154159785984</v>
      </c>
      <c r="L1307" s="18">
        <v>4.5344648247400343</v>
      </c>
      <c r="N1307" s="18">
        <v>1306</v>
      </c>
      <c r="O1307" s="18">
        <v>11.130004999999983</v>
      </c>
      <c r="P1307" s="18">
        <v>14.988367186570343</v>
      </c>
      <c r="Q1307" s="18">
        <v>17.090813032412406</v>
      </c>
      <c r="R1307" s="18">
        <f t="shared" si="20"/>
        <v>10.482701824368455</v>
      </c>
    </row>
    <row r="1308" spans="1:18" x14ac:dyDescent="0.25">
      <c r="A1308" s="18">
        <v>1307</v>
      </c>
      <c r="B1308" s="18">
        <v>3.9399410000000898</v>
      </c>
      <c r="C1308" s="18">
        <v>6.2541726579913801</v>
      </c>
      <c r="D1308" s="18">
        <v>7.6118587587991824</v>
      </c>
      <c r="E1308" s="18">
        <v>4.0420263146338131</v>
      </c>
      <c r="F1308" s="18">
        <v>4.4053894319260998</v>
      </c>
      <c r="H1308" s="18">
        <v>10.869995999999901</v>
      </c>
      <c r="I1308" s="18">
        <v>6.3292679337261104</v>
      </c>
      <c r="J1308" s="18">
        <v>8.52492404654617</v>
      </c>
      <c r="K1308" s="18">
        <v>3.2282459227442559</v>
      </c>
      <c r="L1308" s="18">
        <v>3.4362757615371753</v>
      </c>
      <c r="N1308" s="18">
        <v>1307</v>
      </c>
      <c r="O1308" s="18">
        <v>14.809936999999991</v>
      </c>
      <c r="P1308" s="18">
        <v>12.583440591717491</v>
      </c>
      <c r="Q1308" s="18">
        <v>16.136782805345351</v>
      </c>
      <c r="R1308" s="18">
        <f t="shared" si="20"/>
        <v>7.8416651934632746</v>
      </c>
    </row>
    <row r="1309" spans="1:18" x14ac:dyDescent="0.25">
      <c r="A1309" s="18">
        <v>1308</v>
      </c>
      <c r="B1309" s="18">
        <v>0.8599859999999353</v>
      </c>
      <c r="C1309" s="18">
        <v>7.006243581091864</v>
      </c>
      <c r="D1309" s="18">
        <v>7.664913599285434</v>
      </c>
      <c r="E1309" s="18">
        <v>4.8074623805567844</v>
      </c>
      <c r="F1309" s="18">
        <v>5.2487882169814277</v>
      </c>
      <c r="H1309" s="18">
        <v>8.9799800000000687</v>
      </c>
      <c r="I1309" s="18">
        <v>7.3916142626753869</v>
      </c>
      <c r="J1309" s="18">
        <v>9.196781945573905</v>
      </c>
      <c r="K1309" s="18">
        <v>4.1234582770269244</v>
      </c>
      <c r="L1309" s="18">
        <v>4.411065086736313</v>
      </c>
      <c r="N1309" s="18">
        <v>1308</v>
      </c>
      <c r="O1309" s="18">
        <v>9.839966000000004</v>
      </c>
      <c r="P1309" s="18">
        <v>14.397857843767252</v>
      </c>
      <c r="Q1309" s="18">
        <v>16.861695544859337</v>
      </c>
      <c r="R1309" s="18">
        <f t="shared" si="20"/>
        <v>9.6598533037177408</v>
      </c>
    </row>
    <row r="1310" spans="1:18" x14ac:dyDescent="0.25">
      <c r="A1310" s="18">
        <v>1309</v>
      </c>
      <c r="B1310" s="18">
        <v>5.2099610000000212</v>
      </c>
      <c r="C1310" s="18">
        <v>6.4788093699679088</v>
      </c>
      <c r="D1310" s="18">
        <v>7.2405048046630585</v>
      </c>
      <c r="E1310" s="18">
        <v>4.3223914825581931</v>
      </c>
      <c r="F1310" s="18">
        <v>4.7335700403205605</v>
      </c>
      <c r="H1310" s="18">
        <v>5.1900630000000092</v>
      </c>
      <c r="I1310" s="18">
        <v>6.2354048428073838</v>
      </c>
      <c r="J1310" s="18">
        <v>8.8965967794053995</v>
      </c>
      <c r="K1310" s="18">
        <v>3.2364249058796797</v>
      </c>
      <c r="L1310" s="18">
        <v>3.4316767436165621</v>
      </c>
      <c r="N1310" s="18">
        <v>1309</v>
      </c>
      <c r="O1310" s="18">
        <v>10.40002400000003</v>
      </c>
      <c r="P1310" s="18">
        <v>12.714214212775293</v>
      </c>
      <c r="Q1310" s="18">
        <v>16.137101584068457</v>
      </c>
      <c r="R1310" s="18">
        <f t="shared" si="20"/>
        <v>8.165246783937123</v>
      </c>
    </row>
    <row r="1311" spans="1:18" x14ac:dyDescent="0.25">
      <c r="A1311" s="18">
        <v>1310</v>
      </c>
      <c r="B1311" s="18">
        <v>1.6500249999999141</v>
      </c>
      <c r="C1311" s="18">
        <v>5.4230551682800465</v>
      </c>
      <c r="D1311" s="18">
        <v>8.8289472841667251</v>
      </c>
      <c r="E1311" s="18">
        <v>2.9501006024008931</v>
      </c>
      <c r="F1311" s="18">
        <v>3.1795522058016505</v>
      </c>
      <c r="H1311" s="18">
        <v>11.020019000000048</v>
      </c>
      <c r="I1311" s="18">
        <v>6.2931476752413875</v>
      </c>
      <c r="J1311" s="18">
        <v>6.8549052398772794</v>
      </c>
      <c r="K1311" s="18">
        <v>2.8940969763066344</v>
      </c>
      <c r="L1311" s="18">
        <v>3.1019576942325906</v>
      </c>
      <c r="N1311" s="18">
        <v>1310</v>
      </c>
      <c r="O1311" s="18">
        <v>12.670043999999962</v>
      </c>
      <c r="P1311" s="18">
        <v>11.716202843521433</v>
      </c>
      <c r="Q1311" s="18">
        <v>15.683852524044005</v>
      </c>
      <c r="R1311" s="18">
        <f t="shared" si="20"/>
        <v>6.2815099000342407</v>
      </c>
    </row>
    <row r="1312" spans="1:18" x14ac:dyDescent="0.25">
      <c r="A1312" s="18">
        <v>1311</v>
      </c>
      <c r="B1312" s="18">
        <v>1.0700689999998758</v>
      </c>
      <c r="C1312" s="18">
        <v>7.1603985887517512</v>
      </c>
      <c r="D1312" s="18">
        <v>10.250947154161222</v>
      </c>
      <c r="E1312" s="18">
        <v>4.409168347954715</v>
      </c>
      <c r="F1312" s="18">
        <v>4.8272532409461135</v>
      </c>
      <c r="H1312" s="18">
        <v>5.4499510000000555</v>
      </c>
      <c r="I1312" s="18">
        <v>9.083760796749722</v>
      </c>
      <c r="J1312" s="18">
        <v>6.7996054159585393</v>
      </c>
      <c r="K1312" s="18">
        <v>4.9540908020889045</v>
      </c>
      <c r="L1312" s="18">
        <v>5.3374883645663722</v>
      </c>
      <c r="N1312" s="18">
        <v>1311</v>
      </c>
      <c r="O1312" s="18">
        <v>6.5200199999999313</v>
      </c>
      <c r="P1312" s="18">
        <v>16.244159385501472</v>
      </c>
      <c r="Q1312" s="18">
        <v>17.050552570119763</v>
      </c>
      <c r="R1312" s="18">
        <f t="shared" si="20"/>
        <v>10.164741605512486</v>
      </c>
    </row>
    <row r="1313" spans="1:18" x14ac:dyDescent="0.25">
      <c r="A1313" s="18">
        <v>1312</v>
      </c>
      <c r="B1313" s="18">
        <v>16.289917000000059</v>
      </c>
      <c r="C1313" s="18">
        <v>7.0974689748039701</v>
      </c>
      <c r="D1313" s="18">
        <v>9.0730172826144617</v>
      </c>
      <c r="E1313" s="18">
        <v>4.5211294204483572</v>
      </c>
      <c r="F1313" s="18">
        <v>4.9800084241031133</v>
      </c>
      <c r="H1313" s="18">
        <v>0</v>
      </c>
      <c r="I1313" s="18">
        <v>8.1980201514248172</v>
      </c>
      <c r="J1313" s="18">
        <v>7.5990246154440104</v>
      </c>
      <c r="K1313" s="18">
        <v>4.4599002721079586</v>
      </c>
      <c r="L1313" s="18">
        <v>4.7779188433567032</v>
      </c>
      <c r="N1313" s="18">
        <v>1312</v>
      </c>
      <c r="O1313" s="18">
        <v>16.289917000000059</v>
      </c>
      <c r="P1313" s="18">
        <v>15.295489126228787</v>
      </c>
      <c r="Q1313" s="18">
        <v>16.672041898058474</v>
      </c>
      <c r="R1313" s="18">
        <f t="shared" si="20"/>
        <v>9.7579272674598165</v>
      </c>
    </row>
    <row r="1314" spans="1:18" x14ac:dyDescent="0.25">
      <c r="A1314" s="18">
        <v>1313</v>
      </c>
      <c r="B1314" s="18">
        <v>15.200072999999975</v>
      </c>
      <c r="C1314" s="18">
        <v>5.3316270327894077</v>
      </c>
      <c r="D1314" s="18">
        <v>7.9261937986750306</v>
      </c>
      <c r="E1314" s="18">
        <v>2.915514749013246</v>
      </c>
      <c r="F1314" s="18">
        <v>3.1836574292459821</v>
      </c>
      <c r="H1314" s="18">
        <v>3.6599120000000767</v>
      </c>
      <c r="I1314" s="18">
        <v>5.7906441438770475</v>
      </c>
      <c r="J1314" s="18">
        <v>7.3505220004982244</v>
      </c>
      <c r="K1314" s="18">
        <v>2.6289065379034304</v>
      </c>
      <c r="L1314" s="18">
        <v>2.7997703989574738</v>
      </c>
      <c r="N1314" s="18">
        <v>1313</v>
      </c>
      <c r="O1314" s="18">
        <v>18.859985000000052</v>
      </c>
      <c r="P1314" s="18">
        <v>11.122271176666455</v>
      </c>
      <c r="Q1314" s="18">
        <v>15.276715799173255</v>
      </c>
      <c r="R1314" s="18">
        <f t="shared" si="20"/>
        <v>5.9834278282034559</v>
      </c>
    </row>
    <row r="1315" spans="1:18" x14ac:dyDescent="0.25">
      <c r="A1315" s="18">
        <v>1314</v>
      </c>
      <c r="B1315" s="18">
        <v>5.3300779999999577</v>
      </c>
      <c r="C1315" s="18">
        <v>4.5874170553582267</v>
      </c>
      <c r="D1315" s="18">
        <v>7.7052759830711324</v>
      </c>
      <c r="E1315" s="18">
        <v>2.1609470755147893</v>
      </c>
      <c r="F1315" s="18">
        <v>2.3450585749320436</v>
      </c>
      <c r="H1315" s="18">
        <v>4.7399900000000343</v>
      </c>
      <c r="I1315" s="18">
        <v>5.0558190520898512</v>
      </c>
      <c r="J1315" s="18">
        <v>7.0042051084031982</v>
      </c>
      <c r="K1315" s="18">
        <v>2.0196520437410488</v>
      </c>
      <c r="L1315" s="18">
        <v>2.1485117846166419</v>
      </c>
      <c r="N1315" s="18">
        <v>1314</v>
      </c>
      <c r="O1315" s="18">
        <v>10.070067999999992</v>
      </c>
      <c r="P1315" s="18">
        <v>9.6432361074480788</v>
      </c>
      <c r="Q1315" s="18">
        <v>14.709481091474331</v>
      </c>
      <c r="R1315" s="18">
        <f t="shared" si="20"/>
        <v>4.493570359548686</v>
      </c>
    </row>
    <row r="1316" spans="1:18" x14ac:dyDescent="0.25">
      <c r="A1316" s="18">
        <v>1315</v>
      </c>
      <c r="B1316" s="18">
        <v>3.9600829999999405</v>
      </c>
      <c r="C1316" s="18">
        <v>5.0316542259478547</v>
      </c>
      <c r="D1316" s="18">
        <v>8.3604851089706145</v>
      </c>
      <c r="E1316" s="18">
        <v>2.5659014099448703</v>
      </c>
      <c r="F1316" s="18">
        <v>2.7687398571722448</v>
      </c>
      <c r="H1316" s="18">
        <v>2.8199460000000727</v>
      </c>
      <c r="I1316" s="18">
        <v>5.8527983073536856</v>
      </c>
      <c r="J1316" s="18">
        <v>6.9234438388381054</v>
      </c>
      <c r="K1316" s="18">
        <v>2.5841975271259878</v>
      </c>
      <c r="L1316" s="18">
        <v>2.7685556643403242</v>
      </c>
      <c r="N1316" s="18">
        <v>1315</v>
      </c>
      <c r="O1316" s="18">
        <v>6.7800290000000132</v>
      </c>
      <c r="P1316" s="18">
        <v>10.884452533301541</v>
      </c>
      <c r="Q1316" s="18">
        <v>15.28392894780872</v>
      </c>
      <c r="R1316" s="18">
        <f t="shared" si="20"/>
        <v>5.5372955215125685</v>
      </c>
    </row>
    <row r="1317" spans="1:18" x14ac:dyDescent="0.25">
      <c r="A1317" s="18">
        <v>1316</v>
      </c>
      <c r="B1317" s="18">
        <v>3.2100829999999405</v>
      </c>
      <c r="C1317" s="18">
        <v>6.1254358213354383</v>
      </c>
      <c r="D1317" s="18">
        <v>9.808855660874972</v>
      </c>
      <c r="E1317" s="18">
        <v>3.4330148115108314</v>
      </c>
      <c r="F1317" s="18">
        <v>3.7383552442224532</v>
      </c>
      <c r="H1317" s="18">
        <v>2.5999750000000859</v>
      </c>
      <c r="I1317" s="18">
        <v>7.6545936517803126</v>
      </c>
      <c r="J1317" s="18">
        <v>6.3730541896092348</v>
      </c>
      <c r="K1317" s="18">
        <v>3.8253474991316594</v>
      </c>
      <c r="L1317" s="18">
        <v>4.114954576442754</v>
      </c>
      <c r="N1317" s="18">
        <v>1316</v>
      </c>
      <c r="O1317" s="18">
        <v>5.8100580000000264</v>
      </c>
      <c r="P1317" s="18">
        <v>13.78002947311575</v>
      </c>
      <c r="Q1317" s="18">
        <v>16.181909850484207</v>
      </c>
      <c r="R1317" s="18">
        <f t="shared" si="20"/>
        <v>7.8533098206652072</v>
      </c>
    </row>
    <row r="1318" spans="1:18" x14ac:dyDescent="0.25">
      <c r="A1318" s="18">
        <v>1317</v>
      </c>
      <c r="B1318" s="18">
        <v>9.969970000000103</v>
      </c>
      <c r="C1318" s="18">
        <v>6.9631547973417875</v>
      </c>
      <c r="D1318" s="18">
        <v>10.680415955176228</v>
      </c>
      <c r="E1318" s="18">
        <v>4.1118943090397657</v>
      </c>
      <c r="F1318" s="18">
        <v>4.502328929057569</v>
      </c>
      <c r="H1318" s="18">
        <v>2.3900149999999485</v>
      </c>
      <c r="I1318" s="18">
        <v>9.0716184323640334</v>
      </c>
      <c r="J1318" s="18">
        <v>6.1867971867372447</v>
      </c>
      <c r="K1318" s="18">
        <v>4.8429099942297968</v>
      </c>
      <c r="L1318" s="18">
        <v>5.2208433816418367</v>
      </c>
      <c r="N1318" s="18">
        <v>1317</v>
      </c>
      <c r="O1318" s="18">
        <v>12.359985000000052</v>
      </c>
      <c r="P1318" s="18">
        <v>16.03477322970582</v>
      </c>
      <c r="Q1318" s="18">
        <v>16.867213141913474</v>
      </c>
      <c r="R1318" s="18">
        <f t="shared" si="20"/>
        <v>9.7231723106994057</v>
      </c>
    </row>
    <row r="1319" spans="1:18" x14ac:dyDescent="0.25">
      <c r="A1319" s="18">
        <v>1318</v>
      </c>
      <c r="B1319" s="18">
        <v>17.029907000000094</v>
      </c>
      <c r="C1319" s="18">
        <v>6.506687567219176</v>
      </c>
      <c r="D1319" s="18">
        <v>9.8239703043521764</v>
      </c>
      <c r="E1319" s="18">
        <v>3.7087589504444942</v>
      </c>
      <c r="F1319" s="18">
        <v>4.0924467760704601</v>
      </c>
      <c r="H1319" s="18">
        <v>0</v>
      </c>
      <c r="I1319" s="18">
        <v>8.11323555583947</v>
      </c>
      <c r="J1319" s="18">
        <v>6.3508661268226376</v>
      </c>
      <c r="K1319" s="18">
        <v>4.1815185280847</v>
      </c>
      <c r="L1319" s="18">
        <v>4.4900997301654693</v>
      </c>
      <c r="N1319" s="18">
        <v>1318</v>
      </c>
      <c r="O1319" s="18">
        <v>17.029907000000094</v>
      </c>
      <c r="P1319" s="18">
        <v>14.619923123058646</v>
      </c>
      <c r="Q1319" s="18">
        <v>16.174836431174814</v>
      </c>
      <c r="R1319" s="18">
        <f t="shared" si="20"/>
        <v>8.5825465062359285</v>
      </c>
    </row>
    <row r="1320" spans="1:18" x14ac:dyDescent="0.25">
      <c r="A1320" s="18">
        <v>1319</v>
      </c>
      <c r="B1320" s="18">
        <v>18.470092999999906</v>
      </c>
      <c r="C1320" s="18">
        <v>4.9834925930656562</v>
      </c>
      <c r="D1320" s="18">
        <v>7.9554285643713492</v>
      </c>
      <c r="E1320" s="18">
        <v>2.4765951886517543</v>
      </c>
      <c r="F1320" s="18">
        <v>2.7132849981982963</v>
      </c>
      <c r="H1320" s="18">
        <v>0.85998500000005151</v>
      </c>
      <c r="I1320" s="18">
        <v>5.6819035333225507</v>
      </c>
      <c r="J1320" s="18">
        <v>6.9863174574813902</v>
      </c>
      <c r="K1320" s="18">
        <v>2.4882609061481746</v>
      </c>
      <c r="L1320" s="18">
        <v>2.6551132881662314</v>
      </c>
      <c r="N1320" s="18">
        <v>1319</v>
      </c>
      <c r="O1320" s="18">
        <v>19.330077999999958</v>
      </c>
      <c r="P1320" s="18">
        <v>10.665396126388206</v>
      </c>
      <c r="Q1320" s="18">
        <v>14.94174602185274</v>
      </c>
      <c r="R1320" s="18">
        <f t="shared" si="20"/>
        <v>5.3683982863645276</v>
      </c>
    </row>
    <row r="1321" spans="1:18" x14ac:dyDescent="0.25">
      <c r="A1321" s="18">
        <v>1320</v>
      </c>
      <c r="B1321" s="18">
        <v>9.1999510000000555</v>
      </c>
      <c r="C1321" s="18">
        <v>4.3622267449148433</v>
      </c>
      <c r="D1321" s="18">
        <v>7.4602158382712824</v>
      </c>
      <c r="E1321" s="18">
        <v>2.0043774612591601</v>
      </c>
      <c r="F1321" s="18">
        <v>2.1594560940368028</v>
      </c>
      <c r="H1321" s="18">
        <v>1.0100099999999657</v>
      </c>
      <c r="I1321" s="18">
        <v>4.6457653586533363</v>
      </c>
      <c r="J1321" s="18">
        <v>7.114120820983052</v>
      </c>
      <c r="K1321" s="18">
        <v>1.7360184964218224</v>
      </c>
      <c r="L1321" s="18">
        <v>1.8415295642226082</v>
      </c>
      <c r="N1321" s="18">
        <v>1320</v>
      </c>
      <c r="O1321" s="18">
        <v>10.209961000000021</v>
      </c>
      <c r="P1321" s="18">
        <v>9.0079921035681796</v>
      </c>
      <c r="Q1321" s="18">
        <v>14.574336659254335</v>
      </c>
      <c r="R1321" s="18">
        <f t="shared" si="20"/>
        <v>4.0009856582594114</v>
      </c>
    </row>
    <row r="1322" spans="1:18" x14ac:dyDescent="0.25">
      <c r="A1322" s="18">
        <v>1321</v>
      </c>
      <c r="B1322" s="18">
        <v>0.59997599999996964</v>
      </c>
      <c r="C1322" s="18">
        <v>4.473591684851046</v>
      </c>
      <c r="D1322" s="18">
        <v>7.9289232895067796</v>
      </c>
      <c r="E1322" s="18">
        <v>2.00085663737261</v>
      </c>
      <c r="F1322" s="18">
        <v>2.1658038221725522</v>
      </c>
      <c r="H1322" s="18">
        <v>3.850097999999889</v>
      </c>
      <c r="I1322" s="18">
        <v>5.0668702712541602</v>
      </c>
      <c r="J1322" s="18">
        <v>6.70809700762356</v>
      </c>
      <c r="K1322" s="18">
        <v>1.9787011294200081</v>
      </c>
      <c r="L1322" s="18">
        <v>2.108236969166525</v>
      </c>
      <c r="N1322" s="18">
        <v>1321</v>
      </c>
      <c r="O1322" s="18">
        <v>4.4500739999998586</v>
      </c>
      <c r="P1322" s="18">
        <v>9.5404619561052062</v>
      </c>
      <c r="Q1322" s="18">
        <v>14.63702029713034</v>
      </c>
      <c r="R1322" s="18">
        <f t="shared" si="20"/>
        <v>4.2740407913390772</v>
      </c>
    </row>
    <row r="1323" spans="1:18" x14ac:dyDescent="0.25">
      <c r="A1323" s="18">
        <v>1322</v>
      </c>
      <c r="B1323" s="18">
        <v>4.0699460000000727</v>
      </c>
      <c r="C1323" s="18">
        <v>4.7477478291653465</v>
      </c>
      <c r="D1323" s="18">
        <v>8.7672723047159735</v>
      </c>
      <c r="E1323" s="18">
        <v>2.1597949618839167</v>
      </c>
      <c r="F1323" s="18">
        <v>2.3290004110794005</v>
      </c>
      <c r="H1323" s="18">
        <v>2.4100349999998798</v>
      </c>
      <c r="I1323" s="18">
        <v>5.8050792272874148</v>
      </c>
      <c r="J1323" s="18">
        <v>6.2371578176665849</v>
      </c>
      <c r="K1323" s="18">
        <v>2.4354569319714106</v>
      </c>
      <c r="L1323" s="18">
        <v>2.6127189274378657</v>
      </c>
      <c r="N1323" s="18">
        <v>1322</v>
      </c>
      <c r="O1323" s="18">
        <v>6.4799809999999525</v>
      </c>
      <c r="P1323" s="18">
        <v>10.552827056452761</v>
      </c>
      <c r="Q1323" s="18">
        <v>15.004430122382558</v>
      </c>
      <c r="R1323" s="18">
        <f t="shared" si="20"/>
        <v>4.9417193385172666</v>
      </c>
    </row>
    <row r="1324" spans="1:18" x14ac:dyDescent="0.25">
      <c r="A1324" s="18">
        <v>1323</v>
      </c>
      <c r="B1324" s="18">
        <v>5.1700439999999617</v>
      </c>
      <c r="C1324" s="18">
        <v>5.7258371283843621</v>
      </c>
      <c r="D1324" s="18">
        <v>9.3171467346475616</v>
      </c>
      <c r="E1324" s="18">
        <v>3.0450442836466216</v>
      </c>
      <c r="F1324" s="18">
        <v>3.3247299080013288</v>
      </c>
      <c r="H1324" s="18">
        <v>1.5699460000000727</v>
      </c>
      <c r="I1324" s="18">
        <v>7.1599060760286539</v>
      </c>
      <c r="J1324" s="18">
        <v>6.4351490542797212</v>
      </c>
      <c r="K1324" s="18">
        <v>3.4775901034732288</v>
      </c>
      <c r="L1324" s="18">
        <v>3.7390475430569179</v>
      </c>
      <c r="N1324" s="18">
        <v>1323</v>
      </c>
      <c r="O1324" s="18">
        <v>6.7399900000000343</v>
      </c>
      <c r="P1324" s="18">
        <v>12.885743204413016</v>
      </c>
      <c r="Q1324" s="18">
        <v>15.752295788927283</v>
      </c>
      <c r="R1324" s="18">
        <f t="shared" si="20"/>
        <v>7.0637774510582467</v>
      </c>
    </row>
    <row r="1325" spans="1:18" x14ac:dyDescent="0.25">
      <c r="A1325" s="18">
        <v>1324</v>
      </c>
      <c r="B1325" s="18">
        <v>11.890014999999948</v>
      </c>
      <c r="C1325" s="18">
        <v>5.5067859496610456</v>
      </c>
      <c r="D1325" s="18">
        <v>8.0717107926310376</v>
      </c>
      <c r="E1325" s="18">
        <v>3.005011448162171</v>
      </c>
      <c r="F1325" s="18">
        <v>3.3033704566533837</v>
      </c>
      <c r="H1325" s="18">
        <v>0</v>
      </c>
      <c r="I1325" s="18">
        <v>6.1977182331188319</v>
      </c>
      <c r="J1325" s="18">
        <v>7.2420284354837889</v>
      </c>
      <c r="K1325" s="18">
        <v>2.9224320210121335</v>
      </c>
      <c r="L1325" s="18">
        <v>3.1191709982226552</v>
      </c>
      <c r="N1325" s="18">
        <v>1324</v>
      </c>
      <c r="O1325" s="18">
        <v>11.890014999999948</v>
      </c>
      <c r="P1325" s="18">
        <v>11.704504182779878</v>
      </c>
      <c r="Q1325" s="18">
        <v>15.313739228114827</v>
      </c>
      <c r="R1325" s="18">
        <f t="shared" si="20"/>
        <v>6.4225414548760389</v>
      </c>
    </row>
    <row r="1326" spans="1:18" x14ac:dyDescent="0.25">
      <c r="A1326" s="18">
        <v>1325</v>
      </c>
      <c r="B1326" s="18">
        <v>10.690063999999893</v>
      </c>
      <c r="C1326" s="18">
        <v>5.377896867835557</v>
      </c>
      <c r="D1326" s="18">
        <v>6.987025043421049</v>
      </c>
      <c r="E1326" s="18">
        <v>3.2026488311701522</v>
      </c>
      <c r="F1326" s="18">
        <v>3.4717264706317499</v>
      </c>
      <c r="H1326" s="18">
        <v>2.0499260000001414</v>
      </c>
      <c r="I1326" s="18">
        <v>5.4522756835167554</v>
      </c>
      <c r="J1326" s="18">
        <v>8.4940447222812345</v>
      </c>
      <c r="K1326" s="18">
        <v>2.572826074818928</v>
      </c>
      <c r="L1326" s="18">
        <v>2.7397260266677019</v>
      </c>
      <c r="N1326" s="18">
        <v>1325</v>
      </c>
      <c r="O1326" s="18">
        <v>12.739990000000034</v>
      </c>
      <c r="P1326" s="18">
        <v>10.830172551352312</v>
      </c>
      <c r="Q1326" s="18">
        <v>15.481069765702284</v>
      </c>
      <c r="R1326" s="18">
        <f t="shared" si="20"/>
        <v>6.2114524972994518</v>
      </c>
    </row>
    <row r="1327" spans="1:18" x14ac:dyDescent="0.25">
      <c r="A1327" s="18">
        <v>1326</v>
      </c>
      <c r="B1327" s="18">
        <v>0.30993600000010701</v>
      </c>
      <c r="C1327" s="18">
        <v>5.6222461417794332</v>
      </c>
      <c r="D1327" s="18">
        <v>8.3652579389133095</v>
      </c>
      <c r="E1327" s="18">
        <v>3.244434734789472</v>
      </c>
      <c r="F1327" s="18">
        <v>3.5162418211610751</v>
      </c>
      <c r="H1327" s="18">
        <v>4.320067999999992</v>
      </c>
      <c r="I1327" s="18">
        <v>6.0582513672848624</v>
      </c>
      <c r="J1327" s="18">
        <v>7.3051697019757444</v>
      </c>
      <c r="K1327" s="18">
        <v>2.8198789484978586</v>
      </c>
      <c r="L1327" s="18">
        <v>3.0071109280650958</v>
      </c>
      <c r="N1327" s="18">
        <v>1326</v>
      </c>
      <c r="O1327" s="18">
        <v>4.630004000000099</v>
      </c>
      <c r="P1327" s="18">
        <v>11.680497509064296</v>
      </c>
      <c r="Q1327" s="18">
        <v>15.670427640889054</v>
      </c>
      <c r="R1327" s="18">
        <f t="shared" si="20"/>
        <v>6.5233527492261709</v>
      </c>
    </row>
    <row r="1328" spans="1:18" x14ac:dyDescent="0.25">
      <c r="A1328" s="18">
        <v>1327</v>
      </c>
      <c r="B1328" s="18">
        <v>0</v>
      </c>
      <c r="C1328" s="18">
        <v>5.0928779119044751</v>
      </c>
      <c r="D1328" s="18">
        <v>8.5920852186336205</v>
      </c>
      <c r="E1328" s="18">
        <v>2.435910139221348</v>
      </c>
      <c r="F1328" s="18">
        <v>2.6815485231597438</v>
      </c>
      <c r="H1328" s="18">
        <v>8.4901129999998375</v>
      </c>
      <c r="I1328" s="18">
        <v>6.1452363490979138</v>
      </c>
      <c r="J1328" s="18">
        <v>6.3746448056101572</v>
      </c>
      <c r="K1328" s="18">
        <v>2.7322428633670688</v>
      </c>
      <c r="L1328" s="18">
        <v>2.9229593195838808</v>
      </c>
      <c r="N1328" s="18">
        <v>1327</v>
      </c>
      <c r="O1328" s="18">
        <v>8.4901129999998375</v>
      </c>
      <c r="P1328" s="18">
        <v>11.238114261002389</v>
      </c>
      <c r="Q1328" s="18">
        <v>14.966730024243777</v>
      </c>
      <c r="R1328" s="18">
        <f t="shared" si="20"/>
        <v>5.6045078427436241</v>
      </c>
    </row>
    <row r="1329" spans="1:18" x14ac:dyDescent="0.25">
      <c r="A1329" s="18">
        <v>1328</v>
      </c>
      <c r="B1329" s="18">
        <v>13.029907000000094</v>
      </c>
      <c r="C1329" s="18">
        <v>6.5518071901050448</v>
      </c>
      <c r="D1329" s="18">
        <v>7.3010487601773679</v>
      </c>
      <c r="E1329" s="18">
        <v>4.4181416861169094</v>
      </c>
      <c r="F1329" s="18">
        <v>4.7953311920769899</v>
      </c>
      <c r="H1329" s="18">
        <v>0</v>
      </c>
      <c r="I1329" s="18">
        <v>6.9990544558790635</v>
      </c>
      <c r="J1329" s="18">
        <v>9.3671948297966736</v>
      </c>
      <c r="K1329" s="18">
        <v>3.8573477189889158</v>
      </c>
      <c r="L1329" s="18">
        <v>4.1367849035739681</v>
      </c>
      <c r="N1329" s="18">
        <v>1328</v>
      </c>
      <c r="O1329" s="18">
        <v>13.029907000000094</v>
      </c>
      <c r="P1329" s="18">
        <v>13.550861645984108</v>
      </c>
      <c r="Q1329" s="18">
        <v>16.66824358997404</v>
      </c>
      <c r="R1329" s="18">
        <f t="shared" si="20"/>
        <v>8.932116095650958</v>
      </c>
    </row>
    <row r="1330" spans="1:18" x14ac:dyDescent="0.25">
      <c r="A1330" s="18">
        <v>1329</v>
      </c>
      <c r="B1330" s="18">
        <v>2.9600829999999405</v>
      </c>
      <c r="C1330" s="18">
        <v>7.0238903332731759</v>
      </c>
      <c r="D1330" s="18">
        <v>7.8460153143093567</v>
      </c>
      <c r="E1330" s="18">
        <v>4.8351375577539306</v>
      </c>
      <c r="F1330" s="18">
        <v>5.2917904960707531</v>
      </c>
      <c r="H1330" s="18">
        <v>1.7899170000000595</v>
      </c>
      <c r="I1330" s="18">
        <v>6.8488854145442897</v>
      </c>
      <c r="J1330" s="18">
        <v>8.7419364269453173</v>
      </c>
      <c r="K1330" s="18">
        <v>3.6764967944829152</v>
      </c>
      <c r="L1330" s="18">
        <v>3.9041354188054722</v>
      </c>
      <c r="N1330" s="18">
        <v>1329</v>
      </c>
      <c r="O1330" s="18">
        <v>4.75</v>
      </c>
      <c r="P1330" s="18">
        <v>13.872775747817466</v>
      </c>
      <c r="Q1330" s="18">
        <v>16.587951741254674</v>
      </c>
      <c r="R1330" s="18">
        <f t="shared" si="20"/>
        <v>9.1959259148762253</v>
      </c>
    </row>
    <row r="1331" spans="1:18" x14ac:dyDescent="0.25">
      <c r="A1331" s="18">
        <v>1330</v>
      </c>
      <c r="B1331" s="18">
        <v>0.4499510000000555</v>
      </c>
      <c r="C1331" s="18">
        <v>5.6999977546995337</v>
      </c>
      <c r="D1331" s="18">
        <v>7.990218822034743</v>
      </c>
      <c r="E1331" s="18">
        <v>3.2793283152441224</v>
      </c>
      <c r="F1331" s="18">
        <v>3.584453053379042</v>
      </c>
      <c r="H1331" s="18">
        <v>14.360107999999855</v>
      </c>
      <c r="I1331" s="18">
        <v>6.3527268868416602</v>
      </c>
      <c r="J1331" s="18">
        <v>7.6255285991525215</v>
      </c>
      <c r="K1331" s="18">
        <v>3.0972185496005968</v>
      </c>
      <c r="L1331" s="18">
        <v>3.3111568928041639</v>
      </c>
      <c r="N1331" s="18">
        <v>1330</v>
      </c>
      <c r="O1331" s="18">
        <v>14.81005899999991</v>
      </c>
      <c r="P1331" s="18">
        <v>12.052724641541193</v>
      </c>
      <c r="Q1331" s="18">
        <v>15.615747421187265</v>
      </c>
      <c r="R1331" s="18">
        <f t="shared" si="20"/>
        <v>6.8956099461832059</v>
      </c>
    </row>
    <row r="1332" spans="1:18" x14ac:dyDescent="0.25">
      <c r="A1332" s="18">
        <v>1331</v>
      </c>
      <c r="B1332" s="18">
        <v>7.8400879999999233</v>
      </c>
      <c r="C1332" s="18">
        <v>4.6495806587998114</v>
      </c>
      <c r="D1332" s="18">
        <v>7.7777752808999754</v>
      </c>
      <c r="E1332" s="18">
        <v>2.2318511253945679</v>
      </c>
      <c r="F1332" s="18">
        <v>2.4253878310478534</v>
      </c>
      <c r="H1332" s="18">
        <v>2.4499510000000555</v>
      </c>
      <c r="I1332" s="18">
        <v>4.9407300575602431</v>
      </c>
      <c r="J1332" s="18">
        <v>6.8886610393424679</v>
      </c>
      <c r="K1332" s="18">
        <v>1.9301667428243381</v>
      </c>
      <c r="L1332" s="18">
        <v>2.0445450168297508</v>
      </c>
      <c r="N1332" s="18">
        <v>1331</v>
      </c>
      <c r="O1332" s="18">
        <v>10.290038999999979</v>
      </c>
      <c r="P1332" s="18">
        <v>9.5903107163600545</v>
      </c>
      <c r="Q1332" s="18">
        <v>14.666436320242443</v>
      </c>
      <c r="R1332" s="18">
        <f t="shared" si="20"/>
        <v>4.4699328478776046</v>
      </c>
    </row>
    <row r="1333" spans="1:18" x14ac:dyDescent="0.25">
      <c r="A1333" s="18">
        <v>1332</v>
      </c>
      <c r="B1333" s="18">
        <v>2.280029999999897</v>
      </c>
      <c r="C1333" s="18">
        <v>3.9284662530001504</v>
      </c>
      <c r="D1333" s="18">
        <v>8.0328924971908613</v>
      </c>
      <c r="E1333" s="18">
        <v>1.3677932511664836</v>
      </c>
      <c r="F1333" s="18">
        <v>1.4723846920940185</v>
      </c>
      <c r="H1333" s="18">
        <v>5.8299560000000383</v>
      </c>
      <c r="I1333" s="18">
        <v>4.7109509732514487</v>
      </c>
      <c r="J1333" s="18">
        <v>6.1304876737065932</v>
      </c>
      <c r="K1333" s="18">
        <v>1.6178951042550822</v>
      </c>
      <c r="L1333" s="18">
        <v>1.7260538615331182</v>
      </c>
      <c r="N1333" s="18">
        <v>1332</v>
      </c>
      <c r="O1333" s="18">
        <v>8.1099859999999353</v>
      </c>
      <c r="P1333" s="18">
        <v>8.6394172262515987</v>
      </c>
      <c r="Q1333" s="18">
        <v>14.163380170897454</v>
      </c>
      <c r="R1333" s="18">
        <f t="shared" si="20"/>
        <v>3.1984385536271365</v>
      </c>
    </row>
    <row r="1334" spans="1:18" x14ac:dyDescent="0.25">
      <c r="A1334" s="18">
        <v>1333</v>
      </c>
      <c r="B1334" s="18">
        <v>5.5200199999999313</v>
      </c>
      <c r="C1334" s="18">
        <v>6.0513913681760405</v>
      </c>
      <c r="D1334" s="18">
        <v>7.9034711292140303</v>
      </c>
      <c r="E1334" s="18">
        <v>3.7434206209054826</v>
      </c>
      <c r="F1334" s="18">
        <v>4.0592106670043577</v>
      </c>
      <c r="H1334" s="18">
        <v>0</v>
      </c>
      <c r="I1334" s="18">
        <v>6.8292974210978556</v>
      </c>
      <c r="J1334" s="18">
        <v>8.3089564667710398</v>
      </c>
      <c r="K1334" s="18">
        <v>3.5505992940004156</v>
      </c>
      <c r="L1334" s="18">
        <v>3.8127639406243699</v>
      </c>
      <c r="N1334" s="18">
        <v>1333</v>
      </c>
      <c r="O1334" s="18">
        <v>5.5200199999999313</v>
      </c>
      <c r="P1334" s="18">
        <v>12.880688789273897</v>
      </c>
      <c r="Q1334" s="18">
        <v>16.212427595985069</v>
      </c>
      <c r="R1334" s="18">
        <f t="shared" si="20"/>
        <v>7.8719746076287276</v>
      </c>
    </row>
    <row r="1335" spans="1:18" x14ac:dyDescent="0.25">
      <c r="A1335" s="18">
        <v>1334</v>
      </c>
      <c r="B1335" s="18">
        <v>4.8599850000000515</v>
      </c>
      <c r="C1335" s="18">
        <v>6.4555352567177895</v>
      </c>
      <c r="D1335" s="18">
        <v>7.3897435617803184</v>
      </c>
      <c r="E1335" s="18">
        <v>4.2290336546962335</v>
      </c>
      <c r="F1335" s="18">
        <v>4.6449389903845573</v>
      </c>
      <c r="H1335" s="18">
        <v>0.68005399999992733</v>
      </c>
      <c r="I1335" s="18">
        <v>6.3108209811357741</v>
      </c>
      <c r="J1335" s="18">
        <v>8.6037009500757744</v>
      </c>
      <c r="K1335" s="18">
        <v>3.2593495962930361</v>
      </c>
      <c r="L1335" s="18">
        <v>3.4564766199737553</v>
      </c>
      <c r="N1335" s="18">
        <v>1334</v>
      </c>
      <c r="O1335" s="18">
        <v>5.5400389999999788</v>
      </c>
      <c r="P1335" s="18">
        <v>12.766356237853564</v>
      </c>
      <c r="Q1335" s="18">
        <v>15.993444511856094</v>
      </c>
      <c r="R1335" s="18">
        <f t="shared" si="20"/>
        <v>8.1014156103583126</v>
      </c>
    </row>
    <row r="1336" spans="1:18" x14ac:dyDescent="0.25">
      <c r="A1336" s="18">
        <v>1335</v>
      </c>
      <c r="B1336" s="18">
        <v>4.2899170000000595</v>
      </c>
      <c r="C1336" s="18">
        <v>5.251869545650087</v>
      </c>
      <c r="D1336" s="18">
        <v>8.8592160750232125</v>
      </c>
      <c r="E1336" s="18">
        <v>2.7758304596114765</v>
      </c>
      <c r="F1336" s="18">
        <v>2.9783297659802042</v>
      </c>
      <c r="H1336" s="18">
        <v>10.280029000000013</v>
      </c>
      <c r="I1336" s="18">
        <v>6.177476154049292</v>
      </c>
      <c r="J1336" s="18">
        <v>6.7187397871518915</v>
      </c>
      <c r="K1336" s="18">
        <v>2.7928904269173658</v>
      </c>
      <c r="L1336" s="18">
        <v>2.9978016025734893</v>
      </c>
      <c r="N1336" s="18">
        <v>1335</v>
      </c>
      <c r="O1336" s="18">
        <v>14.569946000000073</v>
      </c>
      <c r="P1336" s="18">
        <v>11.429345699699379</v>
      </c>
      <c r="Q1336" s="18">
        <v>15.577955862175104</v>
      </c>
      <c r="R1336" s="18">
        <f t="shared" si="20"/>
        <v>5.976131368553693</v>
      </c>
    </row>
    <row r="1337" spans="1:18" x14ac:dyDescent="0.25">
      <c r="A1337" s="18">
        <v>1336</v>
      </c>
      <c r="B1337" s="18">
        <v>9.0087999999923341E-2</v>
      </c>
      <c r="C1337" s="18">
        <v>6.4388780108447135</v>
      </c>
      <c r="D1337" s="18">
        <v>9.0956721463480008</v>
      </c>
      <c r="E1337" s="18">
        <v>3.7647132316521299</v>
      </c>
      <c r="F1337" s="18">
        <v>4.1535764456557303</v>
      </c>
      <c r="H1337" s="18">
        <v>4.7598870000001625</v>
      </c>
      <c r="I1337" s="18">
        <v>7.7649274093604106</v>
      </c>
      <c r="J1337" s="18">
        <v>6.9843558009118869</v>
      </c>
      <c r="K1337" s="18">
        <v>4.0421184911281749</v>
      </c>
      <c r="L1337" s="18">
        <v>4.336451246185117</v>
      </c>
      <c r="N1337" s="18">
        <v>1336</v>
      </c>
      <c r="O1337" s="18">
        <v>4.8499750000000859</v>
      </c>
      <c r="P1337" s="18">
        <v>14.203805420205125</v>
      </c>
      <c r="Q1337" s="18">
        <v>16.080027947259886</v>
      </c>
      <c r="R1337" s="18">
        <f t="shared" si="20"/>
        <v>8.4900276918408473</v>
      </c>
    </row>
    <row r="1338" spans="1:18" x14ac:dyDescent="0.25">
      <c r="A1338" s="18">
        <v>1337</v>
      </c>
      <c r="B1338" s="18">
        <v>17.589966000000004</v>
      </c>
      <c r="C1338" s="18">
        <v>5.2927348124883213</v>
      </c>
      <c r="D1338" s="18">
        <v>8.0643063550173881</v>
      </c>
      <c r="E1338" s="18">
        <v>2.884203322130896</v>
      </c>
      <c r="F1338" s="18">
        <v>3.1328733849103312</v>
      </c>
      <c r="H1338" s="18">
        <v>0</v>
      </c>
      <c r="I1338" s="18">
        <v>5.8284233026289378</v>
      </c>
      <c r="J1338" s="18">
        <v>7.2653169049714474</v>
      </c>
      <c r="K1338" s="18">
        <v>2.6472812280157338</v>
      </c>
      <c r="L1338" s="18">
        <v>2.8255574284956713</v>
      </c>
      <c r="N1338" s="18">
        <v>1337</v>
      </c>
      <c r="O1338" s="18">
        <v>17.589966000000004</v>
      </c>
      <c r="P1338" s="18">
        <v>11.121158115117259</v>
      </c>
      <c r="Q1338" s="18">
        <v>15.329623259988836</v>
      </c>
      <c r="R1338" s="18">
        <f t="shared" si="20"/>
        <v>5.958430813406002</v>
      </c>
    </row>
    <row r="1339" spans="1:18" x14ac:dyDescent="0.25">
      <c r="A1339" s="18">
        <v>1338</v>
      </c>
      <c r="B1339" s="18">
        <v>3.4300539999999273</v>
      </c>
      <c r="C1339" s="18">
        <v>5.5685092353060446</v>
      </c>
      <c r="D1339" s="18">
        <v>7.7996562245258518</v>
      </c>
      <c r="E1339" s="18">
        <v>3.174366465286337</v>
      </c>
      <c r="F1339" s="18">
        <v>3.4689150419315431</v>
      </c>
      <c r="H1339" s="18">
        <v>4.6500240000000304</v>
      </c>
      <c r="I1339" s="18">
        <v>6.1162021149985923</v>
      </c>
      <c r="J1339" s="18">
        <v>7.6777936730110135</v>
      </c>
      <c r="K1339" s="18">
        <v>2.9359803994647855</v>
      </c>
      <c r="L1339" s="18">
        <v>3.1355227127072238</v>
      </c>
      <c r="N1339" s="18">
        <v>1338</v>
      </c>
      <c r="O1339" s="18">
        <v>8.0800779999999577</v>
      </c>
      <c r="P1339" s="18">
        <v>11.684711350304637</v>
      </c>
      <c r="Q1339" s="18">
        <v>15.477449897536864</v>
      </c>
      <c r="R1339" s="18">
        <f t="shared" si="20"/>
        <v>6.6044377546387665</v>
      </c>
    </row>
    <row r="1340" spans="1:18" x14ac:dyDescent="0.25">
      <c r="A1340" s="18">
        <v>1339</v>
      </c>
      <c r="B1340" s="18">
        <v>7.1300049999999828</v>
      </c>
      <c r="C1340" s="18">
        <v>7.103502957376099</v>
      </c>
      <c r="D1340" s="18">
        <v>7.2763003117371721</v>
      </c>
      <c r="E1340" s="18">
        <v>5.0395928432868917</v>
      </c>
      <c r="F1340" s="18">
        <v>5.4827673197418765</v>
      </c>
      <c r="H1340" s="18">
        <v>2.6199950000000172</v>
      </c>
      <c r="I1340" s="18">
        <v>7.270146456687014</v>
      </c>
      <c r="J1340" s="18">
        <v>9.7532490452386149</v>
      </c>
      <c r="K1340" s="18">
        <v>4.1382145265808239</v>
      </c>
      <c r="L1340" s="18">
        <v>4.4275592373374772</v>
      </c>
      <c r="N1340" s="18">
        <v>1339</v>
      </c>
      <c r="O1340" s="18">
        <v>9.75</v>
      </c>
      <c r="P1340" s="18">
        <v>14.373649414063113</v>
      </c>
      <c r="Q1340" s="18">
        <v>17.029549356975785</v>
      </c>
      <c r="R1340" s="18">
        <f t="shared" si="20"/>
        <v>9.9103265570793546</v>
      </c>
    </row>
    <row r="1341" spans="1:18" x14ac:dyDescent="0.25">
      <c r="A1341" s="18">
        <v>1340</v>
      </c>
      <c r="B1341" s="18">
        <v>1.2399900000000343</v>
      </c>
      <c r="C1341" s="18">
        <v>6.354281720526151</v>
      </c>
      <c r="D1341" s="18">
        <v>7.8915904325576287</v>
      </c>
      <c r="E1341" s="18">
        <v>4.066464850223138</v>
      </c>
      <c r="F1341" s="18">
        <v>4.4586505125608751</v>
      </c>
      <c r="H1341" s="18">
        <v>5.9899900000000343</v>
      </c>
      <c r="I1341" s="18">
        <v>6.2458907719157066</v>
      </c>
      <c r="J1341" s="18">
        <v>8.0196698553873293</v>
      </c>
      <c r="K1341" s="18">
        <v>3.1137048559198353</v>
      </c>
      <c r="L1341" s="18">
        <v>3.2981714781134501</v>
      </c>
      <c r="N1341" s="18">
        <v>1340</v>
      </c>
      <c r="O1341" s="18">
        <v>7.2299800000000687</v>
      </c>
      <c r="P1341" s="18">
        <v>12.600172492441857</v>
      </c>
      <c r="Q1341" s="18">
        <v>15.911260287944959</v>
      </c>
      <c r="R1341" s="18">
        <f t="shared" si="20"/>
        <v>7.7568219906743252</v>
      </c>
    </row>
    <row r="1342" spans="1:18" x14ac:dyDescent="0.25">
      <c r="A1342" s="18">
        <v>1341</v>
      </c>
      <c r="B1342" s="18">
        <v>1.9200439999999617</v>
      </c>
      <c r="C1342" s="18">
        <v>6.2606560830124289</v>
      </c>
      <c r="D1342" s="18">
        <v>8.4804828422379117</v>
      </c>
      <c r="E1342" s="18">
        <v>3.8511160719660333</v>
      </c>
      <c r="F1342" s="18">
        <v>4.179156161374598</v>
      </c>
      <c r="H1342" s="18">
        <v>13.180053999999927</v>
      </c>
      <c r="I1342" s="18">
        <v>7.3582025202340668</v>
      </c>
      <c r="J1342" s="18">
        <v>7.9248998572500886</v>
      </c>
      <c r="K1342" s="18">
        <v>3.8763875635093079</v>
      </c>
      <c r="L1342" s="18">
        <v>4.170289112776624</v>
      </c>
      <c r="N1342" s="18">
        <v>1341</v>
      </c>
      <c r="O1342" s="18">
        <v>15.100097999999889</v>
      </c>
      <c r="P1342" s="18">
        <v>13.618858603246496</v>
      </c>
      <c r="Q1342" s="18">
        <v>16.405382699488001</v>
      </c>
      <c r="R1342" s="18">
        <f t="shared" si="20"/>
        <v>8.349445274151222</v>
      </c>
    </row>
    <row r="1343" spans="1:18" x14ac:dyDescent="0.25">
      <c r="A1343" s="18">
        <v>1342</v>
      </c>
      <c r="B1343" s="18">
        <v>6.9801029999998718</v>
      </c>
      <c r="C1343" s="18">
        <v>6.7130725949959196</v>
      </c>
      <c r="D1343" s="18">
        <v>7.9581595739973086</v>
      </c>
      <c r="E1343" s="18">
        <v>4.3715257295280097</v>
      </c>
      <c r="F1343" s="18">
        <v>4.8091888767500759</v>
      </c>
      <c r="H1343" s="18">
        <v>0</v>
      </c>
      <c r="I1343" s="18">
        <v>6.9197033157151058</v>
      </c>
      <c r="J1343" s="18">
        <v>8.2376629687847363</v>
      </c>
      <c r="K1343" s="18">
        <v>3.6490577512874682</v>
      </c>
      <c r="L1343" s="18">
        <v>3.882802066823571</v>
      </c>
      <c r="N1343" s="18">
        <v>1342</v>
      </c>
      <c r="O1343" s="18">
        <v>6.9801029999998718</v>
      </c>
      <c r="P1343" s="18">
        <v>13.632775910711025</v>
      </c>
      <c r="Q1343" s="18">
        <v>16.195822542782047</v>
      </c>
      <c r="R1343" s="18">
        <f t="shared" si="20"/>
        <v>8.6919909435736464</v>
      </c>
    </row>
    <row r="1344" spans="1:18" x14ac:dyDescent="0.25">
      <c r="A1344" s="18">
        <v>1343</v>
      </c>
      <c r="B1344" s="18">
        <v>7.6999510000000555</v>
      </c>
      <c r="C1344" s="18">
        <v>4.7372638455634704</v>
      </c>
      <c r="D1344" s="18">
        <v>8.3259752214234801</v>
      </c>
      <c r="E1344" s="18">
        <v>2.2542359210098164</v>
      </c>
      <c r="F1344" s="18">
        <v>2.4304119444352343</v>
      </c>
      <c r="H1344" s="18">
        <v>9.0200199999999313</v>
      </c>
      <c r="I1344" s="18">
        <v>5.4270603542901386</v>
      </c>
      <c r="J1344" s="18">
        <v>6.5942834543022446</v>
      </c>
      <c r="K1344" s="18">
        <v>2.2306905161498558</v>
      </c>
      <c r="L1344" s="18">
        <v>2.3830137183500906</v>
      </c>
      <c r="N1344" s="18">
        <v>1343</v>
      </c>
      <c r="O1344" s="18">
        <v>16.719970999999987</v>
      </c>
      <c r="P1344" s="18">
        <v>10.16432419985361</v>
      </c>
      <c r="Q1344" s="18">
        <v>14.920258675725725</v>
      </c>
      <c r="R1344" s="18">
        <f t="shared" si="20"/>
        <v>4.8134256627853249</v>
      </c>
    </row>
    <row r="1345" spans="1:18" x14ac:dyDescent="0.25">
      <c r="A1345" s="18">
        <v>1344</v>
      </c>
      <c r="B1345" s="18">
        <v>2.2099610000000212</v>
      </c>
      <c r="C1345" s="18">
        <v>4.8964810912344419</v>
      </c>
      <c r="D1345" s="18">
        <v>8.7409642917162262</v>
      </c>
      <c r="E1345" s="18">
        <v>2.2352493781831093</v>
      </c>
      <c r="F1345" s="18">
        <v>2.4438664128559227</v>
      </c>
      <c r="H1345" s="18">
        <v>4</v>
      </c>
      <c r="I1345" s="18">
        <v>6.0261704946599037</v>
      </c>
      <c r="J1345" s="18">
        <v>6.1542704663131378</v>
      </c>
      <c r="K1345" s="18">
        <v>2.6052668148752423</v>
      </c>
      <c r="L1345" s="18">
        <v>2.7919919255567196</v>
      </c>
      <c r="N1345" s="18">
        <v>1344</v>
      </c>
      <c r="O1345" s="18">
        <v>6.2099610000000212</v>
      </c>
      <c r="P1345" s="18">
        <v>10.922651585894346</v>
      </c>
      <c r="Q1345" s="18">
        <v>14.895234758029364</v>
      </c>
      <c r="R1345" s="18">
        <f t="shared" si="20"/>
        <v>5.2358583384126423</v>
      </c>
    </row>
    <row r="1346" spans="1:18" x14ac:dyDescent="0.25">
      <c r="A1346" s="18">
        <v>1345</v>
      </c>
      <c r="B1346" s="18">
        <v>10.739990000000034</v>
      </c>
      <c r="C1346" s="18">
        <v>4.8375751374689218</v>
      </c>
      <c r="D1346" s="18">
        <v>7.9568981379264425</v>
      </c>
      <c r="E1346" s="18">
        <v>2.3599044696360254</v>
      </c>
      <c r="F1346" s="18">
        <v>2.566176751488412</v>
      </c>
      <c r="H1346" s="18">
        <v>0</v>
      </c>
      <c r="I1346" s="18">
        <v>5.5585577020700345</v>
      </c>
      <c r="J1346" s="18">
        <v>6.9528438591821251</v>
      </c>
      <c r="K1346" s="18">
        <v>2.3947938851519663</v>
      </c>
      <c r="L1346" s="18">
        <v>2.5601139809268378</v>
      </c>
      <c r="N1346" s="18">
        <v>1345</v>
      </c>
      <c r="O1346" s="18">
        <v>10.739990000000034</v>
      </c>
      <c r="P1346" s="18">
        <v>10.396132839538957</v>
      </c>
      <c r="Q1346" s="18">
        <v>14.909741997108569</v>
      </c>
      <c r="R1346" s="18">
        <f t="shared" si="20"/>
        <v>5.1262907324152494</v>
      </c>
    </row>
    <row r="1347" spans="1:18" x14ac:dyDescent="0.25">
      <c r="A1347" s="18">
        <v>1346</v>
      </c>
      <c r="B1347" s="18">
        <v>6.6099850000000515</v>
      </c>
      <c r="C1347" s="18">
        <v>5.6761443353413981</v>
      </c>
      <c r="D1347" s="18">
        <v>7.5078383976527601</v>
      </c>
      <c r="E1347" s="18">
        <v>3.4001918092333607</v>
      </c>
      <c r="F1347" s="18">
        <v>3.6979094571940641</v>
      </c>
      <c r="H1347" s="18">
        <v>0.84008799999992334</v>
      </c>
      <c r="I1347" s="18">
        <v>6.0204206680896322</v>
      </c>
      <c r="J1347" s="18">
        <v>8.1605045057573147</v>
      </c>
      <c r="K1347" s="18">
        <v>2.9462154734648918</v>
      </c>
      <c r="L1347" s="18">
        <v>3.1457049102378041</v>
      </c>
      <c r="N1347" s="18">
        <v>1346</v>
      </c>
      <c r="O1347" s="18">
        <v>7.4500729999999749</v>
      </c>
      <c r="P1347" s="18">
        <v>11.696565003431029</v>
      </c>
      <c r="Q1347" s="18">
        <v>15.668342903410075</v>
      </c>
      <c r="R1347" s="18">
        <f t="shared" ref="R1347:R1410" si="21">F1347+L1347</f>
        <v>6.8436143674318686</v>
      </c>
    </row>
    <row r="1348" spans="1:18" x14ac:dyDescent="0.25">
      <c r="A1348" s="18">
        <v>1347</v>
      </c>
      <c r="B1348" s="18">
        <v>3.2299800000000687</v>
      </c>
      <c r="C1348" s="18">
        <v>6.5914567936884456</v>
      </c>
      <c r="D1348" s="18">
        <v>7.1634722205549686</v>
      </c>
      <c r="E1348" s="18">
        <v>4.4649667742452381</v>
      </c>
      <c r="F1348" s="18">
        <v>4.8738222732963035</v>
      </c>
      <c r="H1348" s="18">
        <v>3.940063999999893</v>
      </c>
      <c r="I1348" s="18">
        <v>6.5770977428215218</v>
      </c>
      <c r="J1348" s="18">
        <v>9.2031581401928264</v>
      </c>
      <c r="K1348" s="18">
        <v>3.5467939832515349</v>
      </c>
      <c r="L1348" s="18">
        <v>3.7800957362656735</v>
      </c>
      <c r="N1348" s="18">
        <v>1347</v>
      </c>
      <c r="O1348" s="18">
        <v>7.1700439999999617</v>
      </c>
      <c r="P1348" s="18">
        <v>13.168554536509967</v>
      </c>
      <c r="Q1348" s="18">
        <v>16.366630360747795</v>
      </c>
      <c r="R1348" s="18">
        <f t="shared" si="21"/>
        <v>8.653918009561977</v>
      </c>
    </row>
    <row r="1349" spans="1:18" x14ac:dyDescent="0.25">
      <c r="A1349" s="18">
        <v>1348</v>
      </c>
      <c r="B1349" s="18">
        <v>2.25</v>
      </c>
      <c r="C1349" s="18">
        <v>5.7129197840449715</v>
      </c>
      <c r="D1349" s="18">
        <v>7.9340296293054058</v>
      </c>
      <c r="E1349" s="18">
        <v>3.4022902542570383</v>
      </c>
      <c r="F1349" s="18">
        <v>3.7016874855349768</v>
      </c>
      <c r="H1349" s="18">
        <v>7.3099369999999908</v>
      </c>
      <c r="I1349" s="18">
        <v>5.8602525518492792</v>
      </c>
      <c r="J1349" s="18">
        <v>7.6575525965919589</v>
      </c>
      <c r="K1349" s="18">
        <v>2.7515087138710492</v>
      </c>
      <c r="L1349" s="18">
        <v>2.9240472501382513</v>
      </c>
      <c r="N1349" s="18">
        <v>1348</v>
      </c>
      <c r="O1349" s="18">
        <v>9.5599369999999908</v>
      </c>
      <c r="P1349" s="18">
        <v>11.573172335894251</v>
      </c>
      <c r="Q1349" s="18">
        <v>15.591582225897366</v>
      </c>
      <c r="R1349" s="18">
        <f t="shared" si="21"/>
        <v>6.6257347356732286</v>
      </c>
    </row>
    <row r="1350" spans="1:18" x14ac:dyDescent="0.25">
      <c r="A1350" s="18">
        <v>1349</v>
      </c>
      <c r="B1350" s="18">
        <v>0</v>
      </c>
      <c r="C1350" s="18">
        <v>5.1222313343211079</v>
      </c>
      <c r="D1350" s="18">
        <v>9.088937382390931</v>
      </c>
      <c r="E1350" s="18">
        <v>2.4533961254683776</v>
      </c>
      <c r="F1350" s="18">
        <v>2.6693363887333508</v>
      </c>
      <c r="H1350" s="18">
        <v>9.7199709999999868</v>
      </c>
      <c r="I1350" s="18">
        <v>6.3767351018253953</v>
      </c>
      <c r="J1350" s="18">
        <v>6.09837527422909</v>
      </c>
      <c r="K1350" s="18">
        <v>2.8512834297844813</v>
      </c>
      <c r="L1350" s="18">
        <v>3.061639500843834</v>
      </c>
      <c r="N1350" s="18">
        <v>1349</v>
      </c>
      <c r="O1350" s="18">
        <v>9.7199709999999868</v>
      </c>
      <c r="P1350" s="18">
        <v>11.498966436146503</v>
      </c>
      <c r="Q1350" s="18">
        <v>15.187312656620021</v>
      </c>
      <c r="R1350" s="18">
        <f t="shared" si="21"/>
        <v>5.7309758895771843</v>
      </c>
    </row>
    <row r="1351" spans="1:18" x14ac:dyDescent="0.25">
      <c r="A1351" s="18">
        <v>1350</v>
      </c>
      <c r="B1351" s="18">
        <v>9.2301029999998718</v>
      </c>
      <c r="C1351" s="18">
        <v>5.0820488407847311</v>
      </c>
      <c r="D1351" s="18">
        <v>8.7213864765735121</v>
      </c>
      <c r="E1351" s="18">
        <v>2.4333480382245378</v>
      </c>
      <c r="F1351" s="18">
        <v>2.6637762280571566</v>
      </c>
      <c r="H1351" s="18">
        <v>0.83996600000000399</v>
      </c>
      <c r="I1351" s="18">
        <v>6.2075998730754787</v>
      </c>
      <c r="J1351" s="18">
        <v>6.3122858542130338</v>
      </c>
      <c r="K1351" s="18">
        <v>2.7703850966014225</v>
      </c>
      <c r="L1351" s="18">
        <v>2.9693947455018446</v>
      </c>
      <c r="N1351" s="18">
        <v>1350</v>
      </c>
      <c r="O1351" s="18">
        <v>10.070068999999876</v>
      </c>
      <c r="P1351" s="18">
        <v>11.28964871386021</v>
      </c>
      <c r="Q1351" s="18">
        <v>15.033672330786546</v>
      </c>
      <c r="R1351" s="18">
        <f t="shared" si="21"/>
        <v>5.6331709735590012</v>
      </c>
    </row>
    <row r="1352" spans="1:18" x14ac:dyDescent="0.25">
      <c r="A1352" s="18">
        <v>1351</v>
      </c>
      <c r="B1352" s="18">
        <v>11.280029999999897</v>
      </c>
      <c r="C1352" s="18">
        <v>4.3116086056385203</v>
      </c>
      <c r="D1352" s="18">
        <v>7.9804694597684511</v>
      </c>
      <c r="E1352" s="18">
        <v>1.7815548662361311</v>
      </c>
      <c r="F1352" s="18">
        <v>1.9357588798340888</v>
      </c>
      <c r="H1352" s="18">
        <v>0</v>
      </c>
      <c r="I1352" s="18">
        <v>4.9667622447527489</v>
      </c>
      <c r="J1352" s="18">
        <v>6.3988893296934588</v>
      </c>
      <c r="K1352" s="18">
        <v>1.8683000030477066</v>
      </c>
      <c r="L1352" s="18">
        <v>1.9895892258302854</v>
      </c>
      <c r="N1352" s="18">
        <v>1351</v>
      </c>
      <c r="O1352" s="18">
        <v>11.280029999999897</v>
      </c>
      <c r="P1352" s="18">
        <v>9.2783708503912692</v>
      </c>
      <c r="Q1352" s="18">
        <v>14.379358789461911</v>
      </c>
      <c r="R1352" s="18">
        <f t="shared" si="21"/>
        <v>3.9253481056643742</v>
      </c>
    </row>
    <row r="1353" spans="1:18" x14ac:dyDescent="0.25">
      <c r="A1353" s="18">
        <v>1352</v>
      </c>
      <c r="B1353" s="18">
        <v>5.9700929999999062</v>
      </c>
      <c r="C1353" s="18">
        <v>4.8272930716811171</v>
      </c>
      <c r="D1353" s="18">
        <v>7.7796209173812096</v>
      </c>
      <c r="E1353" s="18">
        <v>2.4199989243380173</v>
      </c>
      <c r="F1353" s="18">
        <v>2.6159271234904753</v>
      </c>
      <c r="H1353" s="18">
        <v>1.5999750000000859</v>
      </c>
      <c r="I1353" s="18">
        <v>5.4787229280358831</v>
      </c>
      <c r="J1353" s="18">
        <v>7.2227672134241674</v>
      </c>
      <c r="K1353" s="18">
        <v>2.3790445333265375</v>
      </c>
      <c r="L1353" s="18">
        <v>2.5458745884259248</v>
      </c>
      <c r="N1353" s="18">
        <v>1352</v>
      </c>
      <c r="O1353" s="18">
        <v>7.570067999999992</v>
      </c>
      <c r="P1353" s="18">
        <v>10.306015999717001</v>
      </c>
      <c r="Q1353" s="18">
        <v>15.002388130805377</v>
      </c>
      <c r="R1353" s="18">
        <f t="shared" si="21"/>
        <v>5.1618017119164001</v>
      </c>
    </row>
    <row r="1354" spans="1:18" x14ac:dyDescent="0.25">
      <c r="A1354" s="18">
        <v>1353</v>
      </c>
      <c r="B1354" s="18">
        <v>4.0900879999999233</v>
      </c>
      <c r="C1354" s="18">
        <v>5.061934946235132</v>
      </c>
      <c r="D1354" s="18">
        <v>8.2699280282380165</v>
      </c>
      <c r="E1354" s="18">
        <v>2.5827774401132766</v>
      </c>
      <c r="F1354" s="18">
        <v>2.8088054135269265</v>
      </c>
      <c r="H1354" s="18">
        <v>0.85998500000005151</v>
      </c>
      <c r="I1354" s="18">
        <v>5.6388655205619234</v>
      </c>
      <c r="J1354" s="18">
        <v>6.7701476259256168</v>
      </c>
      <c r="K1354" s="18">
        <v>2.4326654164322461</v>
      </c>
      <c r="L1354" s="18">
        <v>2.5929733806520101</v>
      </c>
      <c r="N1354" s="18">
        <v>1353</v>
      </c>
      <c r="O1354" s="18">
        <v>4.9500729999999749</v>
      </c>
      <c r="P1354" s="18">
        <v>10.700800466797055</v>
      </c>
      <c r="Q1354" s="18">
        <v>15.040075654163633</v>
      </c>
      <c r="R1354" s="18">
        <f t="shared" si="21"/>
        <v>5.4017787941789361</v>
      </c>
    </row>
    <row r="1355" spans="1:18" x14ac:dyDescent="0.25">
      <c r="A1355" s="18">
        <v>1354</v>
      </c>
      <c r="B1355" s="18">
        <v>4</v>
      </c>
      <c r="C1355" s="18">
        <v>4.3676077961486595</v>
      </c>
      <c r="D1355" s="18">
        <v>7.836392362492278</v>
      </c>
      <c r="E1355" s="18">
        <v>1.8264983363794842</v>
      </c>
      <c r="F1355" s="18">
        <v>1.9976102856702724</v>
      </c>
      <c r="H1355" s="18">
        <v>5.2099610000000212</v>
      </c>
      <c r="I1355" s="18">
        <v>5.0564397917233386</v>
      </c>
      <c r="J1355" s="18">
        <v>6.5208391984312195</v>
      </c>
      <c r="K1355" s="18">
        <v>1.9602568624161936</v>
      </c>
      <c r="L1355" s="18">
        <v>2.088591402959473</v>
      </c>
      <c r="N1355" s="18">
        <v>1354</v>
      </c>
      <c r="O1355" s="18">
        <v>9.2099610000000212</v>
      </c>
      <c r="P1355" s="18">
        <v>9.424047587871998</v>
      </c>
      <c r="Q1355" s="18">
        <v>14.357231560923498</v>
      </c>
      <c r="R1355" s="18">
        <f t="shared" si="21"/>
        <v>4.0862016886297452</v>
      </c>
    </row>
    <row r="1356" spans="1:18" x14ac:dyDescent="0.25">
      <c r="A1356" s="18">
        <v>1355</v>
      </c>
      <c r="B1356" s="18">
        <v>8.6199950000000172</v>
      </c>
      <c r="C1356" s="18">
        <v>3.4154796263763307</v>
      </c>
      <c r="D1356" s="18">
        <v>7.2882926283813747</v>
      </c>
      <c r="E1356" s="18">
        <v>0.99230811266041963</v>
      </c>
      <c r="F1356" s="18">
        <v>1.0513876886846385</v>
      </c>
      <c r="H1356" s="18">
        <v>0</v>
      </c>
      <c r="I1356" s="18">
        <v>3.6643658039397442</v>
      </c>
      <c r="J1356" s="18">
        <v>6.3698564473418999</v>
      </c>
      <c r="K1356" s="18">
        <v>0.89899738128693896</v>
      </c>
      <c r="L1356" s="18">
        <v>0.94073256535562166</v>
      </c>
      <c r="N1356" s="18">
        <v>1355</v>
      </c>
      <c r="O1356" s="18">
        <v>8.6199950000000172</v>
      </c>
      <c r="P1356" s="18">
        <v>7.0798454303160749</v>
      </c>
      <c r="Q1356" s="18">
        <v>13.658149075723275</v>
      </c>
      <c r="R1356" s="18">
        <f t="shared" si="21"/>
        <v>1.9921202540402603</v>
      </c>
    </row>
    <row r="1357" spans="1:18" x14ac:dyDescent="0.25">
      <c r="A1357" s="18">
        <v>1356</v>
      </c>
      <c r="B1357" s="18">
        <v>0.3099369999999908</v>
      </c>
      <c r="C1357" s="18">
        <v>3.735976918749687</v>
      </c>
      <c r="D1357" s="18">
        <v>7.6430999841386953</v>
      </c>
      <c r="E1357" s="18">
        <v>1.2570643316149239</v>
      </c>
      <c r="F1357" s="18">
        <v>1.3397930954842241</v>
      </c>
      <c r="H1357" s="18">
        <v>2.5900879999999233</v>
      </c>
      <c r="I1357" s="18">
        <v>4.3372171012126239</v>
      </c>
      <c r="J1357" s="18">
        <v>6.3749780457637906</v>
      </c>
      <c r="K1357" s="18">
        <v>1.3914144956632686</v>
      </c>
      <c r="L1357" s="18">
        <v>1.4818164002894274</v>
      </c>
      <c r="N1357" s="18">
        <v>1356</v>
      </c>
      <c r="O1357" s="18">
        <v>2.9000249999999141</v>
      </c>
      <c r="P1357" s="18">
        <v>8.0731940199623118</v>
      </c>
      <c r="Q1357" s="18">
        <v>14.018078029902487</v>
      </c>
      <c r="R1357" s="18">
        <f t="shared" si="21"/>
        <v>2.8216094957736515</v>
      </c>
    </row>
    <row r="1358" spans="1:18" x14ac:dyDescent="0.25">
      <c r="A1358" s="18">
        <v>1357</v>
      </c>
      <c r="B1358" s="18">
        <v>3.0200199999999313</v>
      </c>
      <c r="C1358" s="18">
        <v>6.6052913722146824</v>
      </c>
      <c r="D1358" s="18">
        <v>7.9462331794386767</v>
      </c>
      <c r="E1358" s="18">
        <v>4.3600241762398113</v>
      </c>
      <c r="F1358" s="18">
        <v>4.728485116821731</v>
      </c>
      <c r="H1358" s="18">
        <v>3.9917000000059488E-2</v>
      </c>
      <c r="I1358" s="18">
        <v>7.3470986657060209</v>
      </c>
      <c r="J1358" s="18">
        <v>8.7582196956055789</v>
      </c>
      <c r="K1358" s="18">
        <v>4.0204695421156824</v>
      </c>
      <c r="L1358" s="18">
        <v>4.3191049526687184</v>
      </c>
      <c r="N1358" s="18">
        <v>1357</v>
      </c>
      <c r="O1358" s="18">
        <v>3.0599369999999908</v>
      </c>
      <c r="P1358" s="18">
        <v>13.952390037920704</v>
      </c>
      <c r="Q1358" s="18">
        <v>16.704452875044254</v>
      </c>
      <c r="R1358" s="18">
        <f t="shared" si="21"/>
        <v>9.0475900694904503</v>
      </c>
    </row>
    <row r="1359" spans="1:18" x14ac:dyDescent="0.25">
      <c r="A1359" s="18">
        <v>1358</v>
      </c>
      <c r="B1359" s="18">
        <v>3.7799070000000938</v>
      </c>
      <c r="C1359" s="18">
        <v>9.9708971868836969</v>
      </c>
      <c r="D1359" s="18">
        <v>7.9280698344760081</v>
      </c>
      <c r="E1359" s="18">
        <v>7.99622966274453</v>
      </c>
      <c r="F1359" s="18">
        <v>8.7560317720286296</v>
      </c>
      <c r="H1359" s="18">
        <v>1.9000249999999141</v>
      </c>
      <c r="I1359" s="18">
        <v>10.142471615236355</v>
      </c>
      <c r="J1359" s="18">
        <v>11.361788634968482</v>
      </c>
      <c r="K1359" s="18">
        <v>6.5660830756285282</v>
      </c>
      <c r="L1359" s="18">
        <v>7.0300626806860196</v>
      </c>
      <c r="N1359" s="18">
        <v>1358</v>
      </c>
      <c r="O1359" s="18">
        <v>5.679932000000008</v>
      </c>
      <c r="P1359" s="18">
        <v>20.11336880212005</v>
      </c>
      <c r="Q1359" s="18">
        <v>19.289858469444489</v>
      </c>
      <c r="R1359" s="18">
        <f t="shared" si="21"/>
        <v>15.78609445271465</v>
      </c>
    </row>
    <row r="1360" spans="1:18" x14ac:dyDescent="0.25">
      <c r="A1360" s="18">
        <v>1359</v>
      </c>
      <c r="B1360" s="18">
        <v>5.8800049999999828</v>
      </c>
      <c r="C1360" s="18">
        <v>8.1330580317390453</v>
      </c>
      <c r="D1360" s="18">
        <v>7.8123383505596244</v>
      </c>
      <c r="E1360" s="18">
        <v>5.9926618386552848</v>
      </c>
      <c r="F1360" s="18">
        <v>6.5895681584142123</v>
      </c>
      <c r="H1360" s="18">
        <v>11.600097999999889</v>
      </c>
      <c r="I1360" s="18">
        <v>7.8034696950770108</v>
      </c>
      <c r="J1360" s="18">
        <v>9.4806716235428876</v>
      </c>
      <c r="K1360" s="18">
        <v>4.537645605116194</v>
      </c>
      <c r="L1360" s="18">
        <v>4.8202727692678522</v>
      </c>
      <c r="N1360" s="18">
        <v>1359</v>
      </c>
      <c r="O1360" s="18">
        <v>17.480102999999872</v>
      </c>
      <c r="P1360" s="18">
        <v>15.936527726816056</v>
      </c>
      <c r="Q1360" s="18">
        <v>17.29300997410251</v>
      </c>
      <c r="R1360" s="18">
        <f t="shared" si="21"/>
        <v>11.409840927682065</v>
      </c>
    </row>
    <row r="1361" spans="1:18" x14ac:dyDescent="0.25">
      <c r="A1361" s="18">
        <v>1360</v>
      </c>
      <c r="B1361" s="18">
        <v>3.7600099999999657</v>
      </c>
      <c r="C1361" s="18">
        <v>5.0014066795045267</v>
      </c>
      <c r="D1361" s="18">
        <v>8.2521198304635366</v>
      </c>
      <c r="E1361" s="18">
        <v>2.5102650056585425</v>
      </c>
      <c r="F1361" s="18">
        <v>2.7302784381282255</v>
      </c>
      <c r="H1361" s="18">
        <v>16.68994100000009</v>
      </c>
      <c r="I1361" s="18">
        <v>5.6285290286473444</v>
      </c>
      <c r="J1361" s="18">
        <v>6.730128259179132</v>
      </c>
      <c r="K1361" s="18">
        <v>2.419420141021154</v>
      </c>
      <c r="L1361" s="18">
        <v>2.5806795221105534</v>
      </c>
      <c r="N1361" s="18">
        <v>1360</v>
      </c>
      <c r="O1361" s="18">
        <v>20.449951000000056</v>
      </c>
      <c r="P1361" s="18">
        <v>10.629935708151871</v>
      </c>
      <c r="Q1361" s="18">
        <v>14.982248089642669</v>
      </c>
      <c r="R1361" s="18">
        <f t="shared" si="21"/>
        <v>5.3109579602387793</v>
      </c>
    </row>
    <row r="1362" spans="1:18" x14ac:dyDescent="0.25">
      <c r="A1362" s="18">
        <v>1361</v>
      </c>
      <c r="B1362" s="18">
        <v>4.6799310000001242</v>
      </c>
      <c r="C1362" s="18">
        <v>5.4426707029932064</v>
      </c>
      <c r="D1362" s="18">
        <v>8.1884014492501223</v>
      </c>
      <c r="E1362" s="18">
        <v>2.9710004036869364</v>
      </c>
      <c r="F1362" s="18">
        <v>3.2350494623467734</v>
      </c>
      <c r="H1362" s="18">
        <v>4.3300779999999577</v>
      </c>
      <c r="I1362" s="18">
        <v>6.3220163810630314</v>
      </c>
      <c r="J1362" s="18">
        <v>7.2670997928329832</v>
      </c>
      <c r="K1362" s="18">
        <v>3.0176666631907301</v>
      </c>
      <c r="L1362" s="18">
        <v>3.2354917096302427</v>
      </c>
      <c r="N1362" s="18">
        <v>1361</v>
      </c>
      <c r="O1362" s="18">
        <v>9.0100090000000819</v>
      </c>
      <c r="P1362" s="18">
        <v>11.764687084056238</v>
      </c>
      <c r="Q1362" s="18">
        <v>15.455501242083105</v>
      </c>
      <c r="R1362" s="18">
        <f t="shared" si="21"/>
        <v>6.4705411719770165</v>
      </c>
    </row>
    <row r="1363" spans="1:18" x14ac:dyDescent="0.25">
      <c r="A1363" s="18">
        <v>1362</v>
      </c>
      <c r="B1363" s="18">
        <v>7.8900149999999485</v>
      </c>
      <c r="C1363" s="18">
        <v>5.526059801636575</v>
      </c>
      <c r="D1363" s="18">
        <v>8.2893352579351962</v>
      </c>
      <c r="E1363" s="18">
        <v>3.0838433835186434</v>
      </c>
      <c r="F1363" s="18">
        <v>3.3590637943992347</v>
      </c>
      <c r="H1363" s="18">
        <v>0.46997000000010303</v>
      </c>
      <c r="I1363" s="18">
        <v>6.0955734106269412</v>
      </c>
      <c r="J1363" s="18">
        <v>7.1436171771132102</v>
      </c>
      <c r="K1363" s="18">
        <v>2.8386240193303234</v>
      </c>
      <c r="L1363" s="18">
        <v>3.0297003930335356</v>
      </c>
      <c r="N1363" s="18">
        <v>1362</v>
      </c>
      <c r="O1363" s="18">
        <v>8.3599850000000515</v>
      </c>
      <c r="P1363" s="18">
        <v>11.621633212263516</v>
      </c>
      <c r="Q1363" s="18">
        <v>15.432952435048406</v>
      </c>
      <c r="R1363" s="18">
        <f t="shared" si="21"/>
        <v>6.3887641874327699</v>
      </c>
    </row>
    <row r="1364" spans="1:18" x14ac:dyDescent="0.25">
      <c r="A1364" s="18">
        <v>1363</v>
      </c>
      <c r="B1364" s="18">
        <v>4.309936000000107</v>
      </c>
      <c r="C1364" s="18">
        <v>6.2390253696842368</v>
      </c>
      <c r="D1364" s="18">
        <v>7.7911016774946358</v>
      </c>
      <c r="E1364" s="18">
        <v>3.8952930822398621</v>
      </c>
      <c r="F1364" s="18">
        <v>4.2576824306330687</v>
      </c>
      <c r="H1364" s="18">
        <v>5.7299809999999525</v>
      </c>
      <c r="I1364" s="18">
        <v>6.8963597118365776</v>
      </c>
      <c r="J1364" s="18">
        <v>8.2914642104606315</v>
      </c>
      <c r="K1364" s="18">
        <v>3.6250930198463007</v>
      </c>
      <c r="L1364" s="18">
        <v>3.8829100151276013</v>
      </c>
      <c r="N1364" s="18">
        <v>1363</v>
      </c>
      <c r="O1364" s="18">
        <v>10.039917000000059</v>
      </c>
      <c r="P1364" s="18">
        <v>13.135385081520814</v>
      </c>
      <c r="Q1364" s="18">
        <v>16.082565887955269</v>
      </c>
      <c r="R1364" s="18">
        <f t="shared" si="21"/>
        <v>8.1405924457606709</v>
      </c>
    </row>
    <row r="1365" spans="1:18" x14ac:dyDescent="0.25">
      <c r="A1365" s="18">
        <v>1364</v>
      </c>
      <c r="B1365" s="18">
        <v>8.5900879999999233</v>
      </c>
      <c r="C1365" s="18">
        <v>6.762203365176009</v>
      </c>
      <c r="D1365" s="18">
        <v>7.4552071149149244</v>
      </c>
      <c r="E1365" s="18">
        <v>4.6342065697073895</v>
      </c>
      <c r="F1365" s="18">
        <v>5.0507465798937083</v>
      </c>
      <c r="H1365" s="18">
        <v>1.3898920000001453</v>
      </c>
      <c r="I1365" s="18">
        <v>6.7256699718115129</v>
      </c>
      <c r="J1365" s="18">
        <v>9.064133509629233</v>
      </c>
      <c r="K1365" s="18">
        <v>3.6397050674734244</v>
      </c>
      <c r="L1365" s="18">
        <v>3.8788182099226205</v>
      </c>
      <c r="N1365" s="18">
        <v>1364</v>
      </c>
      <c r="O1365" s="18">
        <v>9.9799800000000687</v>
      </c>
      <c r="P1365" s="18">
        <v>13.487873336987523</v>
      </c>
      <c r="Q1365" s="18">
        <v>16.519340624544157</v>
      </c>
      <c r="R1365" s="18">
        <f t="shared" si="21"/>
        <v>8.9295647898163288</v>
      </c>
    </row>
    <row r="1366" spans="1:18" x14ac:dyDescent="0.25">
      <c r="A1366" s="18">
        <v>1365</v>
      </c>
      <c r="B1366" s="18">
        <v>0</v>
      </c>
      <c r="C1366" s="18">
        <v>7.4723996233000998</v>
      </c>
      <c r="D1366" s="18">
        <v>7.4183130976389799</v>
      </c>
      <c r="E1366" s="18">
        <v>5.3501988074607727</v>
      </c>
      <c r="F1366" s="18">
        <v>5.8533158933024634</v>
      </c>
      <c r="H1366" s="18">
        <v>9.8199460000000727</v>
      </c>
      <c r="I1366" s="18">
        <v>7.6015790505552374</v>
      </c>
      <c r="J1366" s="18">
        <v>9.6621268552666351</v>
      </c>
      <c r="K1366" s="18">
        <v>4.3927122559679432</v>
      </c>
      <c r="L1366" s="18">
        <v>4.6927139185144293</v>
      </c>
      <c r="N1366" s="18">
        <v>1365</v>
      </c>
      <c r="O1366" s="18">
        <v>9.8199460000000727</v>
      </c>
      <c r="P1366" s="18">
        <v>15.073978673855336</v>
      </c>
      <c r="Q1366" s="18">
        <v>17.080439952905614</v>
      </c>
      <c r="R1366" s="18">
        <f t="shared" si="21"/>
        <v>10.546029811816894</v>
      </c>
    </row>
    <row r="1367" spans="1:18" x14ac:dyDescent="0.25">
      <c r="A1367" s="18">
        <v>1366</v>
      </c>
      <c r="B1367" s="18">
        <v>4.9300539999999273</v>
      </c>
      <c r="C1367" s="18">
        <v>5.8625751111828119</v>
      </c>
      <c r="D1367" s="18">
        <v>7.7588557110293417</v>
      </c>
      <c r="E1367" s="18">
        <v>3.5815067612523039</v>
      </c>
      <c r="F1367" s="18">
        <v>3.9115489516593285</v>
      </c>
      <c r="H1367" s="18">
        <v>7.3499750000000859</v>
      </c>
      <c r="I1367" s="18">
        <v>5.7763108801569318</v>
      </c>
      <c r="J1367" s="18">
        <v>7.7965184541194308</v>
      </c>
      <c r="K1367" s="18">
        <v>2.7304344220844676</v>
      </c>
      <c r="L1367" s="18">
        <v>2.8913420795512783</v>
      </c>
      <c r="N1367" s="18">
        <v>1366</v>
      </c>
      <c r="O1367" s="18">
        <v>12.280029000000013</v>
      </c>
      <c r="P1367" s="18">
        <v>11.638885991339745</v>
      </c>
      <c r="Q1367" s="18">
        <v>15.555374165148773</v>
      </c>
      <c r="R1367" s="18">
        <f t="shared" si="21"/>
        <v>6.8028910312106063</v>
      </c>
    </row>
    <row r="1368" spans="1:18" x14ac:dyDescent="0.25">
      <c r="A1368" s="18">
        <v>1367</v>
      </c>
      <c r="B1368" s="18">
        <v>0</v>
      </c>
      <c r="C1368" s="18">
        <v>5.7164706012370727</v>
      </c>
      <c r="D1368" s="18">
        <v>8.9435788050736562</v>
      </c>
      <c r="E1368" s="18">
        <v>3.161814291885948</v>
      </c>
      <c r="F1368" s="18">
        <v>3.4272334514086027</v>
      </c>
      <c r="H1368" s="18">
        <v>11.889892000000145</v>
      </c>
      <c r="I1368" s="18">
        <v>7.0034207414630458</v>
      </c>
      <c r="J1368" s="18">
        <v>6.9074902779920002</v>
      </c>
      <c r="K1368" s="18">
        <v>3.4508083795926425</v>
      </c>
      <c r="L1368" s="18">
        <v>3.7144779539662425</v>
      </c>
      <c r="N1368" s="18">
        <v>1367</v>
      </c>
      <c r="O1368" s="18">
        <v>11.889892000000145</v>
      </c>
      <c r="P1368" s="18">
        <v>12.719891342700119</v>
      </c>
      <c r="Q1368" s="18">
        <v>15.851069083065656</v>
      </c>
      <c r="R1368" s="18">
        <f t="shared" si="21"/>
        <v>7.1417114053748456</v>
      </c>
    </row>
    <row r="1369" spans="1:18" x14ac:dyDescent="0.25">
      <c r="A1369" s="18">
        <v>1368</v>
      </c>
      <c r="B1369" s="18">
        <v>7.7600099999999657</v>
      </c>
      <c r="C1369" s="18">
        <v>7.7135251654019186</v>
      </c>
      <c r="D1369" s="18">
        <v>8.076461377233878</v>
      </c>
      <c r="E1369" s="18">
        <v>5.4144659827718087</v>
      </c>
      <c r="F1369" s="18">
        <v>5.9447224235673684</v>
      </c>
      <c r="H1369" s="18">
        <v>0</v>
      </c>
      <c r="I1369" s="18">
        <v>8.3375506838011155</v>
      </c>
      <c r="J1369" s="18">
        <v>9.1367849107316292</v>
      </c>
      <c r="K1369" s="18">
        <v>4.8494329329639045</v>
      </c>
      <c r="L1369" s="18">
        <v>5.1929438589947079</v>
      </c>
      <c r="N1369" s="18">
        <v>1368</v>
      </c>
      <c r="O1369" s="18">
        <v>7.7600099999999657</v>
      </c>
      <c r="P1369" s="18">
        <v>16.051075849203034</v>
      </c>
      <c r="Q1369" s="18">
        <v>17.213246287965507</v>
      </c>
      <c r="R1369" s="18">
        <f t="shared" si="21"/>
        <v>11.137666282562076</v>
      </c>
    </row>
    <row r="1370" spans="1:18" x14ac:dyDescent="0.25">
      <c r="A1370" s="18">
        <v>1369</v>
      </c>
      <c r="B1370" s="18">
        <v>11.459960000000137</v>
      </c>
      <c r="C1370" s="18">
        <v>7.5280294436582116</v>
      </c>
      <c r="D1370" s="18">
        <v>6.9164840508737413</v>
      </c>
      <c r="E1370" s="18">
        <v>5.5541985061455499</v>
      </c>
      <c r="F1370" s="18">
        <v>6.0703759388847702</v>
      </c>
      <c r="H1370" s="18">
        <v>4.4200439999999617</v>
      </c>
      <c r="I1370" s="18">
        <v>7.1466807100650911</v>
      </c>
      <c r="J1370" s="18">
        <v>10.167389928771822</v>
      </c>
      <c r="K1370" s="18">
        <v>4.1499502137129873</v>
      </c>
      <c r="L1370" s="18">
        <v>4.4177502303463161</v>
      </c>
      <c r="N1370" s="18">
        <v>1369</v>
      </c>
      <c r="O1370" s="18">
        <v>15.880004000000099</v>
      </c>
      <c r="P1370" s="18">
        <v>14.674710153723304</v>
      </c>
      <c r="Q1370" s="18">
        <v>17.083873979645563</v>
      </c>
      <c r="R1370" s="18">
        <f t="shared" si="21"/>
        <v>10.488126169231087</v>
      </c>
    </row>
    <row r="1371" spans="1:18" x14ac:dyDescent="0.25">
      <c r="A1371" s="18">
        <v>1370</v>
      </c>
      <c r="B1371" s="18">
        <v>0</v>
      </c>
      <c r="C1371" s="18">
        <v>7.0354326245473962</v>
      </c>
      <c r="D1371" s="18">
        <v>7.3521284647639114</v>
      </c>
      <c r="E1371" s="18">
        <v>4.9441645692312228</v>
      </c>
      <c r="F1371" s="18">
        <v>5.3974644553062507</v>
      </c>
      <c r="H1371" s="18">
        <v>11.569946000000073</v>
      </c>
      <c r="I1371" s="18">
        <v>6.8641211697037399</v>
      </c>
      <c r="J1371" s="18">
        <v>9.3295947433306878</v>
      </c>
      <c r="K1371" s="18">
        <v>3.7939386988089767</v>
      </c>
      <c r="L1371" s="18">
        <v>4.0391836086640875</v>
      </c>
      <c r="N1371" s="18">
        <v>1370</v>
      </c>
      <c r="O1371" s="18">
        <v>11.569946000000073</v>
      </c>
      <c r="P1371" s="18">
        <v>13.899553794251137</v>
      </c>
      <c r="Q1371" s="18">
        <v>16.681723208094599</v>
      </c>
      <c r="R1371" s="18">
        <f t="shared" si="21"/>
        <v>9.4366480639703383</v>
      </c>
    </row>
    <row r="1372" spans="1:18" x14ac:dyDescent="0.25">
      <c r="A1372" s="18">
        <v>1371</v>
      </c>
      <c r="B1372" s="18">
        <v>0</v>
      </c>
      <c r="C1372" s="18">
        <v>6.1701767466262059</v>
      </c>
      <c r="D1372" s="18">
        <v>7.8805783785829329</v>
      </c>
      <c r="E1372" s="18">
        <v>3.852963631850411</v>
      </c>
      <c r="F1372" s="18">
        <v>4.2110249479284354</v>
      </c>
      <c r="H1372" s="18">
        <v>11.209961000000021</v>
      </c>
      <c r="I1372" s="18">
        <v>6.4464090010160868</v>
      </c>
      <c r="J1372" s="18">
        <v>8.0183389331444719</v>
      </c>
      <c r="K1372" s="18">
        <v>3.2573392618984567</v>
      </c>
      <c r="L1372" s="18">
        <v>3.4713084533187413</v>
      </c>
      <c r="N1372" s="18">
        <v>1371</v>
      </c>
      <c r="O1372" s="18">
        <v>11.209961000000021</v>
      </c>
      <c r="P1372" s="18">
        <v>12.616585747642294</v>
      </c>
      <c r="Q1372" s="18">
        <v>15.898917311727406</v>
      </c>
      <c r="R1372" s="18">
        <f t="shared" si="21"/>
        <v>7.6823334012471767</v>
      </c>
    </row>
    <row r="1373" spans="1:18" x14ac:dyDescent="0.25">
      <c r="A1373" s="18">
        <v>1372</v>
      </c>
      <c r="B1373" s="18">
        <v>4.0399170000000595</v>
      </c>
      <c r="C1373" s="18">
        <v>5.1762372214811077</v>
      </c>
      <c r="D1373" s="18">
        <v>8.5768944712112685</v>
      </c>
      <c r="E1373" s="18">
        <v>2.6449352211588413</v>
      </c>
      <c r="F1373" s="18">
        <v>2.8740854280676471</v>
      </c>
      <c r="H1373" s="18">
        <v>7.5900879999999233</v>
      </c>
      <c r="I1373" s="18">
        <v>5.9809868655072753</v>
      </c>
      <c r="J1373" s="18">
        <v>6.5892322183928105</v>
      </c>
      <c r="K1373" s="18">
        <v>2.6557181484035248</v>
      </c>
      <c r="L1373" s="18">
        <v>2.8399383826674058</v>
      </c>
      <c r="N1373" s="18">
        <v>1372</v>
      </c>
      <c r="O1373" s="18">
        <v>11.630004999999983</v>
      </c>
      <c r="P1373" s="18">
        <v>11.157224086988382</v>
      </c>
      <c r="Q1373" s="18">
        <v>15.166126689604079</v>
      </c>
      <c r="R1373" s="18">
        <f t="shared" si="21"/>
        <v>5.7140238107350534</v>
      </c>
    </row>
    <row r="1374" spans="1:18" x14ac:dyDescent="0.25">
      <c r="A1374" s="18">
        <v>1373</v>
      </c>
      <c r="B1374" s="18">
        <v>5.160033999999996</v>
      </c>
      <c r="C1374" s="18">
        <v>4.7712075798389577</v>
      </c>
      <c r="D1374" s="18">
        <v>8.7968874825272358</v>
      </c>
      <c r="E1374" s="18">
        <v>2.0888257591945956</v>
      </c>
      <c r="F1374" s="18">
        <v>2.2821468888475565</v>
      </c>
      <c r="H1374" s="18">
        <v>4.1199950000000172</v>
      </c>
      <c r="I1374" s="18">
        <v>5.9260803281718308</v>
      </c>
      <c r="J1374" s="18">
        <v>5.9490799728033288</v>
      </c>
      <c r="K1374" s="18">
        <v>2.5060780014507031</v>
      </c>
      <c r="L1374" s="18">
        <v>2.6863021532903382</v>
      </c>
      <c r="N1374" s="18">
        <v>1373</v>
      </c>
      <c r="O1374" s="18">
        <v>9.2800290000000132</v>
      </c>
      <c r="P1374" s="18">
        <v>10.697287908010789</v>
      </c>
      <c r="Q1374" s="18">
        <v>14.745967455330565</v>
      </c>
      <c r="R1374" s="18">
        <f t="shared" si="21"/>
        <v>4.9684490421378946</v>
      </c>
    </row>
    <row r="1375" spans="1:18" x14ac:dyDescent="0.25">
      <c r="A1375" s="18">
        <v>1374</v>
      </c>
      <c r="B1375" s="18">
        <v>10.550048999999944</v>
      </c>
      <c r="C1375" s="18">
        <v>4.8035520671399645</v>
      </c>
      <c r="D1375" s="18">
        <v>8.0471291665756866</v>
      </c>
      <c r="E1375" s="18">
        <v>2.2932756373321537</v>
      </c>
      <c r="F1375" s="18">
        <v>2.494448503948699</v>
      </c>
      <c r="H1375" s="18">
        <v>0</v>
      </c>
      <c r="I1375" s="18">
        <v>5.6241621369784296</v>
      </c>
      <c r="J1375" s="18">
        <v>6.7945760837946967</v>
      </c>
      <c r="K1375" s="18">
        <v>2.4255967630390631</v>
      </c>
      <c r="L1375" s="18">
        <v>2.5964408532139407</v>
      </c>
      <c r="N1375" s="18">
        <v>1374</v>
      </c>
      <c r="O1375" s="18">
        <v>10.550048999999944</v>
      </c>
      <c r="P1375" s="18">
        <v>10.427714204118395</v>
      </c>
      <c r="Q1375" s="18">
        <v>14.841705250370383</v>
      </c>
      <c r="R1375" s="18">
        <f t="shared" si="21"/>
        <v>5.0908893571626397</v>
      </c>
    </row>
    <row r="1376" spans="1:18" x14ac:dyDescent="0.25">
      <c r="A1376" s="18">
        <v>1375</v>
      </c>
      <c r="B1376" s="18">
        <v>7.5499270000000251</v>
      </c>
      <c r="C1376" s="18">
        <v>5.8043928842313592</v>
      </c>
      <c r="D1376" s="18">
        <v>7.3728413308290373</v>
      </c>
      <c r="E1376" s="18">
        <v>3.5564104820901319</v>
      </c>
      <c r="F1376" s="18">
        <v>3.8714171757868003</v>
      </c>
      <c r="H1376" s="18">
        <v>0</v>
      </c>
      <c r="I1376" s="18">
        <v>6.094142631837129</v>
      </c>
      <c r="J1376" s="18">
        <v>8.3477052493909181</v>
      </c>
      <c r="K1376" s="18">
        <v>3.0446184675570898</v>
      </c>
      <c r="L1376" s="18">
        <v>3.2508178997969384</v>
      </c>
      <c r="N1376" s="18">
        <v>1375</v>
      </c>
      <c r="O1376" s="18">
        <v>7.5499270000000251</v>
      </c>
      <c r="P1376" s="18">
        <v>11.898535516068488</v>
      </c>
      <c r="Q1376" s="18">
        <v>15.720546580219956</v>
      </c>
      <c r="R1376" s="18">
        <f t="shared" si="21"/>
        <v>7.1222350755837383</v>
      </c>
    </row>
    <row r="1377" spans="1:18" x14ac:dyDescent="0.25">
      <c r="A1377" s="18">
        <v>1376</v>
      </c>
      <c r="B1377" s="18">
        <v>3.4300539999999273</v>
      </c>
      <c r="C1377" s="18">
        <v>5.5106330092759963</v>
      </c>
      <c r="D1377" s="18">
        <v>8.1770966906762581</v>
      </c>
      <c r="E1377" s="18">
        <v>3.1269919288442178</v>
      </c>
      <c r="F1377" s="18">
        <v>3.3980940228157062</v>
      </c>
      <c r="H1377" s="18">
        <v>3.9199220000000423</v>
      </c>
      <c r="I1377" s="18">
        <v>5.8623242629165802</v>
      </c>
      <c r="J1377" s="18">
        <v>7.232543524341386</v>
      </c>
      <c r="K1377" s="18">
        <v>2.6867880742222461</v>
      </c>
      <c r="L1377" s="18">
        <v>2.8607963983207281</v>
      </c>
      <c r="N1377" s="18">
        <v>1376</v>
      </c>
      <c r="O1377" s="18">
        <v>7.3499759999999696</v>
      </c>
      <c r="P1377" s="18">
        <v>11.372957272192576</v>
      </c>
      <c r="Q1377" s="18">
        <v>15.409640215017644</v>
      </c>
      <c r="R1377" s="18">
        <f t="shared" si="21"/>
        <v>6.2588904211364342</v>
      </c>
    </row>
    <row r="1378" spans="1:18" x14ac:dyDescent="0.25">
      <c r="A1378" s="18">
        <v>1377</v>
      </c>
      <c r="B1378" s="18">
        <v>1.059936000000107</v>
      </c>
      <c r="C1378" s="18">
        <v>5.0160671685071634</v>
      </c>
      <c r="D1378" s="18">
        <v>8.9803178054668251</v>
      </c>
      <c r="E1378" s="18">
        <v>2.3282721572949625</v>
      </c>
      <c r="F1378" s="18">
        <v>2.5410558942606327</v>
      </c>
      <c r="H1378" s="18">
        <v>8.3000489999999445</v>
      </c>
      <c r="I1378" s="18">
        <v>6.2679662359686406</v>
      </c>
      <c r="J1378" s="18">
        <v>6.0137611764254135</v>
      </c>
      <c r="K1378" s="18">
        <v>2.7696816269560163</v>
      </c>
      <c r="L1378" s="18">
        <v>2.9731509437166928</v>
      </c>
      <c r="N1378" s="18">
        <v>1377</v>
      </c>
      <c r="O1378" s="18">
        <v>9.3599850000000515</v>
      </c>
      <c r="P1378" s="18">
        <v>11.284033404475803</v>
      </c>
      <c r="Q1378" s="18">
        <v>14.994078981892239</v>
      </c>
      <c r="R1378" s="18">
        <f t="shared" si="21"/>
        <v>5.5142068379773255</v>
      </c>
    </row>
    <row r="1379" spans="1:18" x14ac:dyDescent="0.25">
      <c r="A1379" s="18">
        <v>1378</v>
      </c>
      <c r="B1379" s="18">
        <v>10.709961000000021</v>
      </c>
      <c r="C1379" s="18">
        <v>4.5761685214878325</v>
      </c>
      <c r="D1379" s="18">
        <v>8.4644050041673324</v>
      </c>
      <c r="E1379" s="18">
        <v>1.9477786830500277</v>
      </c>
      <c r="F1379" s="18">
        <v>2.1251100923128301</v>
      </c>
      <c r="H1379" s="18">
        <v>0</v>
      </c>
      <c r="I1379" s="18">
        <v>5.5488434244386671</v>
      </c>
      <c r="J1379" s="18">
        <v>6.0984916643661595</v>
      </c>
      <c r="K1379" s="18">
        <v>2.2562008331941898</v>
      </c>
      <c r="L1379" s="18">
        <v>2.413939302616702</v>
      </c>
      <c r="N1379" s="18">
        <v>1378</v>
      </c>
      <c r="O1379" s="18">
        <v>10.709961000000021</v>
      </c>
      <c r="P1379" s="18">
        <v>10.125011945926499</v>
      </c>
      <c r="Q1379" s="18">
        <v>14.562896668533492</v>
      </c>
      <c r="R1379" s="18">
        <f t="shared" si="21"/>
        <v>4.5390493949295321</v>
      </c>
    </row>
    <row r="1380" spans="1:18" x14ac:dyDescent="0.25">
      <c r="A1380" s="18">
        <v>1379</v>
      </c>
      <c r="B1380" s="18">
        <v>9.1199950000000172</v>
      </c>
      <c r="C1380" s="18">
        <v>5.1346999619712159</v>
      </c>
      <c r="D1380" s="18">
        <v>7.4996135171679397</v>
      </c>
      <c r="E1380" s="18">
        <v>2.771195824682799</v>
      </c>
      <c r="F1380" s="18">
        <v>3.0134405066235748</v>
      </c>
      <c r="H1380" s="18">
        <v>0.32006899999987581</v>
      </c>
      <c r="I1380" s="18">
        <v>5.6863376020260219</v>
      </c>
      <c r="J1380" s="18">
        <v>7.6490222325018067</v>
      </c>
      <c r="K1380" s="18">
        <v>2.6208315148507761</v>
      </c>
      <c r="L1380" s="18">
        <v>2.8027461495535837</v>
      </c>
      <c r="N1380" s="18">
        <v>1379</v>
      </c>
      <c r="O1380" s="18">
        <v>9.440063999999893</v>
      </c>
      <c r="P1380" s="18">
        <v>10.821037563997237</v>
      </c>
      <c r="Q1380" s="18">
        <v>15.148635749669747</v>
      </c>
      <c r="R1380" s="18">
        <f t="shared" si="21"/>
        <v>5.8161866561771589</v>
      </c>
    </row>
    <row r="1381" spans="1:18" x14ac:dyDescent="0.25">
      <c r="A1381" s="18">
        <v>1380</v>
      </c>
      <c r="B1381" s="18">
        <v>5.839966000000004</v>
      </c>
      <c r="C1381" s="18">
        <v>5.5144205828829742</v>
      </c>
      <c r="D1381" s="18">
        <v>8.3788364527796144</v>
      </c>
      <c r="E1381" s="18">
        <v>3.1227265890748503</v>
      </c>
      <c r="F1381" s="18">
        <v>3.3782940653872267</v>
      </c>
      <c r="H1381" s="18">
        <v>0.48999000000003434</v>
      </c>
      <c r="I1381" s="18">
        <v>6.0223808157002576</v>
      </c>
      <c r="J1381" s="18">
        <v>7.1586985532890708</v>
      </c>
      <c r="K1381" s="18">
        <v>2.786304544182876</v>
      </c>
      <c r="L1381" s="18">
        <v>2.9756018361224448</v>
      </c>
      <c r="N1381" s="18">
        <v>1380</v>
      </c>
      <c r="O1381" s="18">
        <v>6.3299560000000383</v>
      </c>
      <c r="P1381" s="18">
        <v>11.536801398583233</v>
      </c>
      <c r="Q1381" s="18">
        <v>15.537535006068685</v>
      </c>
      <c r="R1381" s="18">
        <f t="shared" si="21"/>
        <v>6.3538959015096719</v>
      </c>
    </row>
    <row r="1382" spans="1:18" x14ac:dyDescent="0.25">
      <c r="A1382" s="18">
        <v>1381</v>
      </c>
      <c r="B1382" s="18">
        <v>0</v>
      </c>
      <c r="C1382" s="18">
        <v>5.4780368164576734</v>
      </c>
      <c r="D1382" s="18">
        <v>8.4020785669229578</v>
      </c>
      <c r="E1382" s="18">
        <v>2.8756169595590744</v>
      </c>
      <c r="F1382" s="18">
        <v>3.1683420224609131</v>
      </c>
      <c r="H1382" s="18">
        <v>7.5499260000001414</v>
      </c>
      <c r="I1382" s="18">
        <v>6.4421013828006153</v>
      </c>
      <c r="J1382" s="18">
        <v>6.7861778430042747</v>
      </c>
      <c r="K1382" s="18">
        <v>3.0466723554803563</v>
      </c>
      <c r="L1382" s="18">
        <v>3.2599210477988563</v>
      </c>
      <c r="N1382" s="18">
        <v>1381</v>
      </c>
      <c r="O1382" s="18">
        <v>7.5499260000001414</v>
      </c>
      <c r="P1382" s="18">
        <v>11.92013819925829</v>
      </c>
      <c r="Q1382" s="18">
        <v>15.188256409927233</v>
      </c>
      <c r="R1382" s="18">
        <f t="shared" si="21"/>
        <v>6.428263070259769</v>
      </c>
    </row>
    <row r="1383" spans="1:18" x14ac:dyDescent="0.25">
      <c r="A1383" s="18">
        <v>1382</v>
      </c>
      <c r="B1383" s="18">
        <v>13.579956000000038</v>
      </c>
      <c r="C1383" s="18">
        <v>4.1624131754837039</v>
      </c>
      <c r="D1383" s="18">
        <v>7.3873639225708851</v>
      </c>
      <c r="E1383" s="18">
        <v>1.7798827976109375</v>
      </c>
      <c r="F1383" s="18">
        <v>1.919527243085104</v>
      </c>
      <c r="H1383" s="18">
        <v>0.21997099999998682</v>
      </c>
      <c r="I1383" s="18">
        <v>4.4053824213106383</v>
      </c>
      <c r="J1383" s="18">
        <v>6.8583446572048743</v>
      </c>
      <c r="K1383" s="18">
        <v>1.5434147654905039</v>
      </c>
      <c r="L1383" s="18">
        <v>1.6330579092112838</v>
      </c>
      <c r="N1383" s="18">
        <v>1382</v>
      </c>
      <c r="O1383" s="18">
        <v>13.799927000000025</v>
      </c>
      <c r="P1383" s="18">
        <v>8.5677955967943422</v>
      </c>
      <c r="Q1383" s="18">
        <v>14.245708579775759</v>
      </c>
      <c r="R1383" s="18">
        <f t="shared" si="21"/>
        <v>3.5525851522963876</v>
      </c>
    </row>
    <row r="1384" spans="1:18" x14ac:dyDescent="0.25">
      <c r="A1384" s="18">
        <v>1383</v>
      </c>
      <c r="B1384" s="18">
        <v>1.1199950000000172</v>
      </c>
      <c r="C1384" s="18">
        <v>5.8683945568546667</v>
      </c>
      <c r="D1384" s="18">
        <v>7.4139466203062998</v>
      </c>
      <c r="E1384" s="18">
        <v>3.6333132385225975</v>
      </c>
      <c r="F1384" s="18">
        <v>3.9410919110478067</v>
      </c>
      <c r="H1384" s="18">
        <v>3.7600090000000819</v>
      </c>
      <c r="I1384" s="18">
        <v>6.3525868544771154</v>
      </c>
      <c r="J1384" s="18">
        <v>8.5042907663563625</v>
      </c>
      <c r="K1384" s="18">
        <v>3.2559947406422896</v>
      </c>
      <c r="L1384" s="18">
        <v>3.4890642409769494</v>
      </c>
      <c r="N1384" s="18">
        <v>1383</v>
      </c>
      <c r="O1384" s="18">
        <v>4.880004000000099</v>
      </c>
      <c r="P1384" s="18">
        <v>12.220981411331781</v>
      </c>
      <c r="Q1384" s="18">
        <v>15.918237386662662</v>
      </c>
      <c r="R1384" s="18">
        <f t="shared" si="21"/>
        <v>7.4301561520247557</v>
      </c>
    </row>
    <row r="1385" spans="1:18" x14ac:dyDescent="0.25">
      <c r="A1385" s="18">
        <v>1384</v>
      </c>
      <c r="B1385" s="18">
        <v>3.3900140000000647</v>
      </c>
      <c r="C1385" s="18">
        <v>5.8408901619859481</v>
      </c>
      <c r="D1385" s="18">
        <v>7.7909925890431566</v>
      </c>
      <c r="E1385" s="18">
        <v>3.5296361745774183</v>
      </c>
      <c r="F1385" s="18">
        <v>3.8595721720440421</v>
      </c>
      <c r="H1385" s="18">
        <v>1.5599369999999908</v>
      </c>
      <c r="I1385" s="18">
        <v>5.8413421384850857</v>
      </c>
      <c r="J1385" s="18">
        <v>7.7021657608132559</v>
      </c>
      <c r="K1385" s="18">
        <v>2.7697559630928006</v>
      </c>
      <c r="L1385" s="18">
        <v>2.9360062568455141</v>
      </c>
      <c r="N1385" s="18">
        <v>1384</v>
      </c>
      <c r="O1385" s="18">
        <v>4.9499510000000555</v>
      </c>
      <c r="P1385" s="18">
        <v>11.682232300471034</v>
      </c>
      <c r="Q1385" s="18">
        <v>15.493158349856412</v>
      </c>
      <c r="R1385" s="18">
        <f t="shared" si="21"/>
        <v>6.7955784288895558</v>
      </c>
    </row>
    <row r="1386" spans="1:18" x14ac:dyDescent="0.25">
      <c r="A1386" s="18">
        <v>1385</v>
      </c>
      <c r="B1386" s="18">
        <v>1.5299070000000938</v>
      </c>
      <c r="C1386" s="18">
        <v>5.5067092882073618</v>
      </c>
      <c r="D1386" s="18">
        <v>8.8184244231610798</v>
      </c>
      <c r="E1386" s="18">
        <v>2.9630386451935737</v>
      </c>
      <c r="F1386" s="18">
        <v>3.2079493834955208</v>
      </c>
      <c r="H1386" s="18">
        <v>10.760009999999966</v>
      </c>
      <c r="I1386" s="18">
        <v>6.6979795366354793</v>
      </c>
      <c r="J1386" s="18">
        <v>6.8116405912924431</v>
      </c>
      <c r="K1386" s="18">
        <v>3.2166911073196625</v>
      </c>
      <c r="L1386" s="18">
        <v>3.4604435314525253</v>
      </c>
      <c r="N1386" s="18">
        <v>1385</v>
      </c>
      <c r="O1386" s="18">
        <v>12.289917000000059</v>
      </c>
      <c r="P1386" s="18">
        <v>12.20468882484284</v>
      </c>
      <c r="Q1386" s="18">
        <v>15.630065014453523</v>
      </c>
      <c r="R1386" s="18">
        <f t="shared" si="21"/>
        <v>6.6683929149480461</v>
      </c>
    </row>
    <row r="1387" spans="1:18" x14ac:dyDescent="0.25">
      <c r="A1387" s="18">
        <v>1386</v>
      </c>
      <c r="B1387" s="18">
        <v>6.7600099999999657</v>
      </c>
      <c r="C1387" s="18">
        <v>5.5217038503876958</v>
      </c>
      <c r="D1387" s="18">
        <v>8.2295494099468449</v>
      </c>
      <c r="E1387" s="18">
        <v>2.9709313451890473</v>
      </c>
      <c r="F1387" s="18">
        <v>3.2779906307624143</v>
      </c>
      <c r="H1387" s="18">
        <v>0.4499510000000555</v>
      </c>
      <c r="I1387" s="18">
        <v>6.1637915715317142</v>
      </c>
      <c r="J1387" s="18">
        <v>6.8824553035773901</v>
      </c>
      <c r="K1387" s="18">
        <v>2.8685208412404521</v>
      </c>
      <c r="L1387" s="18">
        <v>3.0561960951615723</v>
      </c>
      <c r="N1387" s="18">
        <v>1386</v>
      </c>
      <c r="O1387" s="18">
        <v>7.2099610000000212</v>
      </c>
      <c r="P1387" s="18">
        <v>11.685495421919409</v>
      </c>
      <c r="Q1387" s="18">
        <v>15.112004713524236</v>
      </c>
      <c r="R1387" s="18">
        <f t="shared" si="21"/>
        <v>6.3341867259239866</v>
      </c>
    </row>
    <row r="1388" spans="1:18" x14ac:dyDescent="0.25">
      <c r="A1388" s="18">
        <v>1387</v>
      </c>
      <c r="B1388" s="18">
        <v>11.369995000000017</v>
      </c>
      <c r="C1388" s="18">
        <v>3.8571288817099081</v>
      </c>
      <c r="D1388" s="18">
        <v>7.7498101606878027</v>
      </c>
      <c r="E1388" s="18">
        <v>1.3877509929463105</v>
      </c>
      <c r="F1388" s="18">
        <v>1.4793469388286467</v>
      </c>
      <c r="H1388" s="18">
        <v>3.7299809999999525</v>
      </c>
      <c r="I1388" s="18">
        <v>4.4037374035970398</v>
      </c>
      <c r="J1388" s="18">
        <v>6.3324934458888542</v>
      </c>
      <c r="K1388" s="18">
        <v>1.4453509737316719</v>
      </c>
      <c r="L1388" s="18">
        <v>1.5381209391261765</v>
      </c>
      <c r="N1388" s="18">
        <v>1387</v>
      </c>
      <c r="O1388" s="18">
        <v>15.09997599999997</v>
      </c>
      <c r="P1388" s="18">
        <v>8.2608662853069479</v>
      </c>
      <c r="Q1388" s="18">
        <v>14.082303606576657</v>
      </c>
      <c r="R1388" s="18">
        <f t="shared" si="21"/>
        <v>3.0174678779548234</v>
      </c>
    </row>
    <row r="1389" spans="1:18" x14ac:dyDescent="0.25">
      <c r="A1389" s="18">
        <v>1388</v>
      </c>
      <c r="B1389" s="18">
        <v>1.6300049999999828</v>
      </c>
      <c r="C1389" s="18">
        <v>4.9019157168465251</v>
      </c>
      <c r="D1389" s="18">
        <v>7.7898654844678665</v>
      </c>
      <c r="E1389" s="18">
        <v>2.4594786014122931</v>
      </c>
      <c r="F1389" s="18">
        <v>2.6736419103458453</v>
      </c>
      <c r="H1389" s="18">
        <v>1.7100829999999405</v>
      </c>
      <c r="I1389" s="18">
        <v>5.5668248287284872</v>
      </c>
      <c r="J1389" s="18">
        <v>7.121568443294783</v>
      </c>
      <c r="K1389" s="18">
        <v>2.4467217456149091</v>
      </c>
      <c r="L1389" s="18">
        <v>2.6166275985148748</v>
      </c>
      <c r="N1389" s="18">
        <v>1388</v>
      </c>
      <c r="O1389" s="18">
        <v>3.3400879999999233</v>
      </c>
      <c r="P1389" s="18">
        <v>10.468740545575013</v>
      </c>
      <c r="Q1389" s="18">
        <v>14.91143392776265</v>
      </c>
      <c r="R1389" s="18">
        <f t="shared" si="21"/>
        <v>5.2902695088607201</v>
      </c>
    </row>
    <row r="1390" spans="1:18" x14ac:dyDescent="0.25">
      <c r="A1390" s="18">
        <v>1389</v>
      </c>
      <c r="B1390" s="18">
        <v>6.2999260000001414</v>
      </c>
      <c r="C1390" s="18">
        <v>6.1730346185042926</v>
      </c>
      <c r="D1390" s="18">
        <v>7.2421934337197893</v>
      </c>
      <c r="E1390" s="18">
        <v>3.9967256231462045</v>
      </c>
      <c r="F1390" s="18">
        <v>4.350897286139519</v>
      </c>
      <c r="H1390" s="18">
        <v>0.61999500000001717</v>
      </c>
      <c r="I1390" s="18">
        <v>6.3411901997203222</v>
      </c>
      <c r="J1390" s="18">
        <v>8.7900863899768069</v>
      </c>
      <c r="K1390" s="18">
        <v>3.310713571181811</v>
      </c>
      <c r="L1390" s="18">
        <v>3.5350355365833672</v>
      </c>
      <c r="N1390" s="18">
        <v>1389</v>
      </c>
      <c r="O1390" s="18">
        <v>6.9199210000001585</v>
      </c>
      <c r="P1390" s="18">
        <v>12.514224818224616</v>
      </c>
      <c r="Q1390" s="18">
        <v>16.032279823696598</v>
      </c>
      <c r="R1390" s="18">
        <f t="shared" si="21"/>
        <v>7.8859328227228858</v>
      </c>
    </row>
    <row r="1391" spans="1:18" x14ac:dyDescent="0.25">
      <c r="A1391" s="18">
        <v>1390</v>
      </c>
      <c r="B1391" s="18">
        <v>2.3199460000000727</v>
      </c>
      <c r="C1391" s="18">
        <v>5.7183553677576811</v>
      </c>
      <c r="D1391" s="18">
        <v>7.2338942380241358</v>
      </c>
      <c r="E1391" s="18">
        <v>3.4948738659363583</v>
      </c>
      <c r="F1391" s="18">
        <v>3.8201311678693255</v>
      </c>
      <c r="H1391" s="18">
        <v>5.059936000000107</v>
      </c>
      <c r="I1391" s="18">
        <v>5.5376985720740466</v>
      </c>
      <c r="J1391" s="18">
        <v>8.1538296853256185</v>
      </c>
      <c r="K1391" s="18">
        <v>2.624495163717671</v>
      </c>
      <c r="L1391" s="18">
        <v>2.7782187453781937</v>
      </c>
      <c r="N1391" s="18">
        <v>1390</v>
      </c>
      <c r="O1391" s="18">
        <v>7.3798820000001797</v>
      </c>
      <c r="P1391" s="18">
        <v>11.256053939831727</v>
      </c>
      <c r="Q1391" s="18">
        <v>15.387723923349753</v>
      </c>
      <c r="R1391" s="18">
        <f t="shared" si="21"/>
        <v>6.5983499132475192</v>
      </c>
    </row>
    <row r="1392" spans="1:18" x14ac:dyDescent="0.25">
      <c r="A1392" s="18">
        <v>1391</v>
      </c>
      <c r="B1392" s="18">
        <v>0.98999000000003434</v>
      </c>
      <c r="C1392" s="18">
        <v>7.5089759815615231</v>
      </c>
      <c r="D1392" s="18">
        <v>7.2129260188587923</v>
      </c>
      <c r="E1392" s="18">
        <v>5.4895778632290426</v>
      </c>
      <c r="F1392" s="18">
        <v>5.9660224773866659</v>
      </c>
      <c r="H1392" s="18">
        <v>9.5999759999999696</v>
      </c>
      <c r="I1392" s="18">
        <v>7.8515869196031174</v>
      </c>
      <c r="J1392" s="18">
        <v>10.224001257806638</v>
      </c>
      <c r="K1392" s="18">
        <v>4.6604134641870729</v>
      </c>
      <c r="L1392" s="18">
        <v>5.0005770701398209</v>
      </c>
      <c r="N1392" s="18">
        <v>1391</v>
      </c>
      <c r="O1392" s="18">
        <v>10.589966000000004</v>
      </c>
      <c r="P1392" s="18">
        <v>15.360562901164641</v>
      </c>
      <c r="Q1392" s="18">
        <v>17.436927276665429</v>
      </c>
      <c r="R1392" s="18">
        <f t="shared" si="21"/>
        <v>10.966599547526487</v>
      </c>
    </row>
    <row r="1393" spans="1:18" x14ac:dyDescent="0.25">
      <c r="A1393" s="18">
        <v>1392</v>
      </c>
      <c r="B1393" s="18">
        <v>2.1700439999999617</v>
      </c>
      <c r="C1393" s="18">
        <v>7.3647317822495317</v>
      </c>
      <c r="D1393" s="18">
        <v>7.9994699863807011</v>
      </c>
      <c r="E1393" s="18">
        <v>5.1581744516893551</v>
      </c>
      <c r="F1393" s="18">
        <v>5.661192316457865</v>
      </c>
      <c r="H1393" s="18">
        <v>3.4000240000000304</v>
      </c>
      <c r="I1393" s="18">
        <v>7.0547541760899053</v>
      </c>
      <c r="J1393" s="18">
        <v>8.6328728015968856</v>
      </c>
      <c r="K1393" s="18">
        <v>3.8462054798220313</v>
      </c>
      <c r="L1393" s="18">
        <v>4.0780333309876342</v>
      </c>
      <c r="N1393" s="18">
        <v>1392</v>
      </c>
      <c r="O1393" s="18">
        <v>5.570067999999992</v>
      </c>
      <c r="P1393" s="18">
        <v>14.419485958339436</v>
      </c>
      <c r="Q1393" s="18">
        <v>16.632342787977585</v>
      </c>
      <c r="R1393" s="18">
        <f t="shared" si="21"/>
        <v>9.7392256474454992</v>
      </c>
    </row>
    <row r="1394" spans="1:18" x14ac:dyDescent="0.25">
      <c r="A1394" s="18">
        <v>1393</v>
      </c>
      <c r="B1394" s="18">
        <v>0.8900140000000647</v>
      </c>
      <c r="C1394" s="18">
        <v>5.4584912570331037</v>
      </c>
      <c r="D1394" s="18">
        <v>8.8835267447236355</v>
      </c>
      <c r="E1394" s="18">
        <v>2.8549637155976444</v>
      </c>
      <c r="F1394" s="18">
        <v>3.1059202264961416</v>
      </c>
      <c r="H1394" s="18">
        <v>17.429932000000008</v>
      </c>
      <c r="I1394" s="18">
        <v>6.6958256078135596</v>
      </c>
      <c r="J1394" s="18">
        <v>6.5782947756825276</v>
      </c>
      <c r="K1394" s="18">
        <v>3.1838634278915099</v>
      </c>
      <c r="L1394" s="18">
        <v>3.4226916404236132</v>
      </c>
      <c r="N1394" s="18">
        <v>1393</v>
      </c>
      <c r="O1394" s="18">
        <v>18.319946000000073</v>
      </c>
      <c r="P1394" s="18">
        <v>12.154316864846663</v>
      </c>
      <c r="Q1394" s="18">
        <v>15.461821520406163</v>
      </c>
      <c r="R1394" s="18">
        <f t="shared" si="21"/>
        <v>6.5286118669197553</v>
      </c>
    </row>
    <row r="1395" spans="1:18" x14ac:dyDescent="0.25">
      <c r="A1395" s="18">
        <v>1394</v>
      </c>
      <c r="B1395" s="18">
        <v>9.3599859999999353</v>
      </c>
      <c r="C1395" s="18">
        <v>5.8472098014118119</v>
      </c>
      <c r="D1395" s="18">
        <v>9.162471605718828</v>
      </c>
      <c r="E1395" s="18">
        <v>3.2216089078407375</v>
      </c>
      <c r="F1395" s="18">
        <v>3.5191478096231932</v>
      </c>
      <c r="H1395" s="18">
        <v>0</v>
      </c>
      <c r="I1395" s="18">
        <v>7.0131954330361239</v>
      </c>
      <c r="J1395" s="18">
        <v>6.5212886188877652</v>
      </c>
      <c r="K1395" s="18">
        <v>3.418393989413913</v>
      </c>
      <c r="L1395" s="18">
        <v>3.6674729365523553</v>
      </c>
      <c r="N1395" s="18">
        <v>1394</v>
      </c>
      <c r="O1395" s="18">
        <v>9.3599859999999353</v>
      </c>
      <c r="P1395" s="18">
        <v>12.860405234447935</v>
      </c>
      <c r="Q1395" s="18">
        <v>15.683760224606594</v>
      </c>
      <c r="R1395" s="18">
        <f t="shared" si="21"/>
        <v>7.1866207461755485</v>
      </c>
    </row>
    <row r="1396" spans="1:18" x14ac:dyDescent="0.25">
      <c r="A1396" s="18">
        <v>1395</v>
      </c>
      <c r="B1396" s="18">
        <v>9.6199950000000172</v>
      </c>
      <c r="C1396" s="18">
        <v>7.3105170351585231</v>
      </c>
      <c r="D1396" s="18">
        <v>8.10392943301947</v>
      </c>
      <c r="E1396" s="18">
        <v>4.9737670931967903</v>
      </c>
      <c r="F1396" s="18">
        <v>5.4469179824947656</v>
      </c>
      <c r="H1396" s="18">
        <v>3</v>
      </c>
      <c r="I1396" s="18">
        <v>8.2063448243455746</v>
      </c>
      <c r="J1396" s="18">
        <v>8.8801241827367399</v>
      </c>
      <c r="K1396" s="18">
        <v>4.7062113451546805</v>
      </c>
      <c r="L1396" s="18">
        <v>5.0526337240721553</v>
      </c>
      <c r="N1396" s="18">
        <v>1395</v>
      </c>
      <c r="O1396" s="18">
        <v>12.619995000000017</v>
      </c>
      <c r="P1396" s="18">
        <v>15.516861859504097</v>
      </c>
      <c r="Q1396" s="18">
        <v>16.98405361575621</v>
      </c>
      <c r="R1396" s="18">
        <f t="shared" si="21"/>
        <v>10.499551706566921</v>
      </c>
    </row>
    <row r="1397" spans="1:18" x14ac:dyDescent="0.25">
      <c r="A1397" s="18">
        <v>1396</v>
      </c>
      <c r="B1397" s="18">
        <v>11.950072999999975</v>
      </c>
      <c r="C1397" s="18">
        <v>6.2439678455372647</v>
      </c>
      <c r="D1397" s="18">
        <v>7.8318044781592864</v>
      </c>
      <c r="E1397" s="18">
        <v>3.9822521859447075</v>
      </c>
      <c r="F1397" s="18">
        <v>4.3540707812476835</v>
      </c>
      <c r="H1397" s="18">
        <v>0.58996600000000399</v>
      </c>
      <c r="I1397" s="18">
        <v>6.1121029300490823</v>
      </c>
      <c r="J1397" s="18">
        <v>7.9799445484209262</v>
      </c>
      <c r="K1397" s="18">
        <v>3.0250208431299117</v>
      </c>
      <c r="L1397" s="18">
        <v>3.2060444047973871</v>
      </c>
      <c r="N1397" s="18">
        <v>1396</v>
      </c>
      <c r="O1397" s="18">
        <v>12.540038999999979</v>
      </c>
      <c r="P1397" s="18">
        <v>12.356070775586346</v>
      </c>
      <c r="Q1397" s="18">
        <v>15.811749026580213</v>
      </c>
      <c r="R1397" s="18">
        <f t="shared" si="21"/>
        <v>7.5601151860450706</v>
      </c>
    </row>
    <row r="1398" spans="1:18" x14ac:dyDescent="0.25">
      <c r="A1398" s="18">
        <v>1397</v>
      </c>
      <c r="B1398" s="18">
        <v>0</v>
      </c>
      <c r="C1398" s="18">
        <v>5.6533103514995116</v>
      </c>
      <c r="D1398" s="18">
        <v>8.3514164419535817</v>
      </c>
      <c r="E1398" s="18">
        <v>3.1647297227173299</v>
      </c>
      <c r="F1398" s="18">
        <v>3.4462862011525255</v>
      </c>
      <c r="H1398" s="18">
        <v>13.239990000000034</v>
      </c>
      <c r="I1398" s="18">
        <v>6.6517172842701449</v>
      </c>
      <c r="J1398" s="18">
        <v>7.2641367677371242</v>
      </c>
      <c r="K1398" s="18">
        <v>3.2721881027308219</v>
      </c>
      <c r="L1398" s="18">
        <v>3.5135357651726018</v>
      </c>
      <c r="N1398" s="18">
        <v>1397</v>
      </c>
      <c r="O1398" s="18">
        <v>13.239990000000034</v>
      </c>
      <c r="P1398" s="18">
        <v>12.305027635769656</v>
      </c>
      <c r="Q1398" s="18">
        <v>15.615553209690706</v>
      </c>
      <c r="R1398" s="18">
        <f t="shared" si="21"/>
        <v>6.9598219663251273</v>
      </c>
    </row>
    <row r="1399" spans="1:18" x14ac:dyDescent="0.25">
      <c r="A1399" s="18">
        <v>1398</v>
      </c>
      <c r="B1399" s="18">
        <v>8.6500240000000304</v>
      </c>
      <c r="C1399" s="18">
        <v>6.4375727481517</v>
      </c>
      <c r="D1399" s="18">
        <v>8.0484710759835707</v>
      </c>
      <c r="E1399" s="18">
        <v>4.1042024002280444</v>
      </c>
      <c r="F1399" s="18">
        <v>4.4839264489869892</v>
      </c>
      <c r="H1399" s="18">
        <v>0</v>
      </c>
      <c r="I1399" s="18">
        <v>6.8983959252593099</v>
      </c>
      <c r="J1399" s="18">
        <v>8.1019001629906242</v>
      </c>
      <c r="K1399" s="18">
        <v>3.6131461553916178</v>
      </c>
      <c r="L1399" s="18">
        <v>3.8612216758758029</v>
      </c>
      <c r="N1399" s="18">
        <v>1398</v>
      </c>
      <c r="O1399" s="18">
        <v>8.6500240000000304</v>
      </c>
      <c r="P1399" s="18">
        <v>13.33596867341101</v>
      </c>
      <c r="Q1399" s="18">
        <v>16.150371238974195</v>
      </c>
      <c r="R1399" s="18">
        <f t="shared" si="21"/>
        <v>8.3451481248627921</v>
      </c>
    </row>
    <row r="1400" spans="1:18" x14ac:dyDescent="0.25">
      <c r="A1400" s="18">
        <v>1399</v>
      </c>
      <c r="B1400" s="18">
        <v>5.3800049999999828</v>
      </c>
      <c r="C1400" s="18">
        <v>5.9369150441840866</v>
      </c>
      <c r="D1400" s="18">
        <v>9.0112218078862441</v>
      </c>
      <c r="E1400" s="18">
        <v>3.4007974218028387</v>
      </c>
      <c r="F1400" s="18">
        <v>3.7018517341587795</v>
      </c>
      <c r="H1400" s="18">
        <v>6.1900630000000092</v>
      </c>
      <c r="I1400" s="18">
        <v>6.8686443552641698</v>
      </c>
      <c r="J1400" s="18">
        <v>6.7977263653303028</v>
      </c>
      <c r="K1400" s="18">
        <v>3.359706741901225</v>
      </c>
      <c r="L1400" s="18">
        <v>3.5997907118643222</v>
      </c>
      <c r="N1400" s="18">
        <v>1399</v>
      </c>
      <c r="O1400" s="18">
        <v>11.570067999999992</v>
      </c>
      <c r="P1400" s="18">
        <v>12.805559399448256</v>
      </c>
      <c r="Q1400" s="18">
        <v>15.808948173216546</v>
      </c>
      <c r="R1400" s="18">
        <f t="shared" si="21"/>
        <v>7.3016424460231022</v>
      </c>
    </row>
    <row r="1401" spans="1:18" x14ac:dyDescent="0.25">
      <c r="A1401" s="18">
        <v>1400</v>
      </c>
      <c r="B1401" s="18">
        <v>5.6400149999999485</v>
      </c>
      <c r="C1401" s="18">
        <v>5.2641252372288534</v>
      </c>
      <c r="D1401" s="18">
        <v>9.0954983425565814</v>
      </c>
      <c r="E1401" s="18">
        <v>2.5196333151339023</v>
      </c>
      <c r="F1401" s="18">
        <v>2.7738623409279279</v>
      </c>
      <c r="H1401" s="18">
        <v>5.6300049999999828</v>
      </c>
      <c r="I1401" s="18">
        <v>6.557961493117995</v>
      </c>
      <c r="J1401" s="18">
        <v>5.9235611530012804</v>
      </c>
      <c r="K1401" s="18">
        <v>2.9875382890788376</v>
      </c>
      <c r="L1401" s="18">
        <v>3.2036863602303081</v>
      </c>
      <c r="N1401" s="18">
        <v>1400</v>
      </c>
      <c r="O1401" s="18">
        <v>11.270019999999931</v>
      </c>
      <c r="P1401" s="18">
        <v>11.822086730346848</v>
      </c>
      <c r="Q1401" s="18">
        <v>15.019059495557862</v>
      </c>
      <c r="R1401" s="18">
        <f t="shared" si="21"/>
        <v>5.977548701158236</v>
      </c>
    </row>
    <row r="1402" spans="1:18" x14ac:dyDescent="0.25">
      <c r="A1402" s="18">
        <v>1401</v>
      </c>
      <c r="B1402" s="18">
        <v>14.290038999999979</v>
      </c>
      <c r="C1402" s="18">
        <v>5.0516579049747392</v>
      </c>
      <c r="D1402" s="18">
        <v>7.6414579744403195</v>
      </c>
      <c r="E1402" s="18">
        <v>2.638009686492897</v>
      </c>
      <c r="F1402" s="18">
        <v>2.871953274766001</v>
      </c>
      <c r="H1402" s="18">
        <v>0</v>
      </c>
      <c r="I1402" s="18">
        <v>5.6940824227049607</v>
      </c>
      <c r="J1402" s="18">
        <v>7.3785937954172978</v>
      </c>
      <c r="K1402" s="18">
        <v>2.5896944110153006</v>
      </c>
      <c r="L1402" s="18">
        <v>2.7707922845108097</v>
      </c>
      <c r="N1402" s="18">
        <v>1401</v>
      </c>
      <c r="O1402" s="18">
        <v>14.290038999999979</v>
      </c>
      <c r="P1402" s="18">
        <v>10.7457403276797</v>
      </c>
      <c r="Q1402" s="18">
        <v>15.020051769857616</v>
      </c>
      <c r="R1402" s="18">
        <f t="shared" si="21"/>
        <v>5.6427455592768112</v>
      </c>
    </row>
    <row r="1403" spans="1:18" x14ac:dyDescent="0.25">
      <c r="A1403" s="18">
        <v>1402</v>
      </c>
      <c r="B1403" s="18">
        <v>6.9899900000000343</v>
      </c>
      <c r="C1403" s="18">
        <v>6.8647261507270434</v>
      </c>
      <c r="D1403" s="18">
        <v>6.9306037025170406</v>
      </c>
      <c r="E1403" s="18">
        <v>4.8342661371549474</v>
      </c>
      <c r="F1403" s="18">
        <v>5.2625087834032547</v>
      </c>
      <c r="H1403" s="18">
        <v>0</v>
      </c>
      <c r="I1403" s="18">
        <v>6.8082265087123508</v>
      </c>
      <c r="J1403" s="18">
        <v>9.7259051169052526</v>
      </c>
      <c r="K1403" s="18">
        <v>3.8213205084551092</v>
      </c>
      <c r="L1403" s="18">
        <v>4.08095556661908</v>
      </c>
      <c r="N1403" s="18">
        <v>1402</v>
      </c>
      <c r="O1403" s="18">
        <v>6.9899900000000343</v>
      </c>
      <c r="P1403" s="18">
        <v>13.672952659439394</v>
      </c>
      <c r="Q1403" s="18">
        <v>16.656508819422292</v>
      </c>
      <c r="R1403" s="18">
        <f t="shared" si="21"/>
        <v>9.3434643500223338</v>
      </c>
    </row>
    <row r="1404" spans="1:18" x14ac:dyDescent="0.25">
      <c r="A1404" s="18">
        <v>1403</v>
      </c>
      <c r="B1404" s="18">
        <v>0.37988200000017969</v>
      </c>
      <c r="C1404" s="18">
        <v>6.9543579180044279</v>
      </c>
      <c r="D1404" s="18">
        <v>7.3474434252218792</v>
      </c>
      <c r="E1404" s="18">
        <v>4.8442289287151556</v>
      </c>
      <c r="F1404" s="18">
        <v>5.2973862599810797</v>
      </c>
      <c r="H1404" s="18">
        <v>6.7401129999998375</v>
      </c>
      <c r="I1404" s="18">
        <v>6.6615224947907787</v>
      </c>
      <c r="J1404" s="18">
        <v>9.1114717426884795</v>
      </c>
      <c r="K1404" s="18">
        <v>3.6271445151306256</v>
      </c>
      <c r="L1404" s="18">
        <v>3.8534427126081061</v>
      </c>
      <c r="N1404" s="18">
        <v>1403</v>
      </c>
      <c r="O1404" s="18">
        <v>7.1199950000000172</v>
      </c>
      <c r="P1404" s="18">
        <v>13.615880412795207</v>
      </c>
      <c r="Q1404" s="18">
        <v>16.458915167910359</v>
      </c>
      <c r="R1404" s="18">
        <f t="shared" si="21"/>
        <v>9.1508289725891849</v>
      </c>
    </row>
    <row r="1405" spans="1:18" x14ac:dyDescent="0.25">
      <c r="A1405" s="18">
        <v>1404</v>
      </c>
      <c r="B1405" s="18">
        <v>0</v>
      </c>
      <c r="C1405" s="18">
        <v>7.1705119020902339</v>
      </c>
      <c r="D1405" s="18">
        <v>7.7261710968418305</v>
      </c>
      <c r="E1405" s="18">
        <v>4.9874799145171602</v>
      </c>
      <c r="F1405" s="18">
        <v>5.4386529944834292</v>
      </c>
      <c r="H1405" s="18">
        <v>12.770019999999931</v>
      </c>
      <c r="I1405" s="18">
        <v>7.565393914548614</v>
      </c>
      <c r="J1405" s="18">
        <v>9.1882173059136356</v>
      </c>
      <c r="K1405" s="18">
        <v>4.2878853926753795</v>
      </c>
      <c r="L1405" s="18">
        <v>4.5915807088559957</v>
      </c>
      <c r="N1405" s="18">
        <v>1404</v>
      </c>
      <c r="O1405" s="18">
        <v>12.770019999999931</v>
      </c>
      <c r="P1405" s="18">
        <v>14.735905816638848</v>
      </c>
      <c r="Q1405" s="18">
        <v>16.914388402755467</v>
      </c>
      <c r="R1405" s="18">
        <f t="shared" si="21"/>
        <v>10.030233703339425</v>
      </c>
    </row>
    <row r="1406" spans="1:18" x14ac:dyDescent="0.25">
      <c r="A1406" s="18">
        <v>1405</v>
      </c>
      <c r="B1406" s="18">
        <v>4.219970000000103</v>
      </c>
      <c r="C1406" s="18">
        <v>6.2715587563438886</v>
      </c>
      <c r="D1406" s="18">
        <v>8.0023184123586759</v>
      </c>
      <c r="E1406" s="18">
        <v>3.9296186762337024</v>
      </c>
      <c r="F1406" s="18">
        <v>4.3101223190207909</v>
      </c>
      <c r="H1406" s="18">
        <v>5.5999759999999696</v>
      </c>
      <c r="I1406" s="18">
        <v>6.3543884047186605</v>
      </c>
      <c r="J1406" s="18">
        <v>7.7652296504200748</v>
      </c>
      <c r="K1406" s="18">
        <v>3.1717242899495366</v>
      </c>
      <c r="L1406" s="18">
        <v>3.3677976527567801</v>
      </c>
      <c r="N1406" s="18">
        <v>1405</v>
      </c>
      <c r="O1406" s="18">
        <v>9.8199460000000727</v>
      </c>
      <c r="P1406" s="18">
        <v>12.625947161062548</v>
      </c>
      <c r="Q1406" s="18">
        <v>15.767548062778751</v>
      </c>
      <c r="R1406" s="18">
        <f t="shared" si="21"/>
        <v>7.6779199717775715</v>
      </c>
    </row>
    <row r="1407" spans="1:18" x14ac:dyDescent="0.25">
      <c r="A1407" s="18">
        <v>1406</v>
      </c>
      <c r="B1407" s="18">
        <v>3.7900389999999788</v>
      </c>
      <c r="C1407" s="18">
        <v>5.9792231879453563</v>
      </c>
      <c r="D1407" s="18">
        <v>7.9715606757644029</v>
      </c>
      <c r="E1407" s="18">
        <v>3.6136077592416109</v>
      </c>
      <c r="F1407" s="18">
        <v>3.930054194805451</v>
      </c>
      <c r="H1407" s="18">
        <v>11.09997599999997</v>
      </c>
      <c r="I1407" s="18">
        <v>6.7850919443424926</v>
      </c>
      <c r="J1407" s="18">
        <v>7.9708733948725374</v>
      </c>
      <c r="K1407" s="18">
        <v>3.4929674571003684</v>
      </c>
      <c r="L1407" s="18">
        <v>3.7494525876950959</v>
      </c>
      <c r="N1407" s="18">
        <v>1406</v>
      </c>
      <c r="O1407" s="18">
        <v>14.890014999999948</v>
      </c>
      <c r="P1407" s="18">
        <v>12.764315132287848</v>
      </c>
      <c r="Q1407" s="18">
        <v>15.94243407063694</v>
      </c>
      <c r="R1407" s="18">
        <f t="shared" si="21"/>
        <v>7.679506782500547</v>
      </c>
    </row>
    <row r="1408" spans="1:18" x14ac:dyDescent="0.25">
      <c r="A1408" s="18">
        <v>1407</v>
      </c>
      <c r="B1408" s="18">
        <v>6.75</v>
      </c>
      <c r="C1408" s="18">
        <v>7.7278093886459649</v>
      </c>
      <c r="D1408" s="18">
        <v>7.2613652948285123</v>
      </c>
      <c r="E1408" s="18">
        <v>5.6657391706767273</v>
      </c>
      <c r="F1408" s="18">
        <v>6.1998229099767999</v>
      </c>
      <c r="H1408" s="18">
        <v>0.56994600000007267</v>
      </c>
      <c r="I1408" s="18">
        <v>7.6788087058837728</v>
      </c>
      <c r="J1408" s="18">
        <v>9.9510769619279422</v>
      </c>
      <c r="K1408" s="18">
        <v>4.5178449033178421</v>
      </c>
      <c r="L1408" s="18">
        <v>4.8226400479875995</v>
      </c>
      <c r="N1408" s="18">
        <v>1407</v>
      </c>
      <c r="O1408" s="18">
        <v>7.3199460000000727</v>
      </c>
      <c r="P1408" s="18">
        <v>15.406618094529737</v>
      </c>
      <c r="Q1408" s="18">
        <v>17.212442256756454</v>
      </c>
      <c r="R1408" s="18">
        <f t="shared" si="21"/>
        <v>11.0224629579644</v>
      </c>
    </row>
    <row r="1409" spans="1:18" x14ac:dyDescent="0.25">
      <c r="A1409" s="18">
        <v>1408</v>
      </c>
      <c r="B1409" s="18">
        <v>3.7100829999999405</v>
      </c>
      <c r="C1409" s="18">
        <v>6.0539024048538543</v>
      </c>
      <c r="D1409" s="18">
        <v>7.4490614888840083</v>
      </c>
      <c r="E1409" s="18">
        <v>3.8355248240493118</v>
      </c>
      <c r="F1409" s="18">
        <v>4.1943035812513836</v>
      </c>
      <c r="H1409" s="18">
        <v>9.0799560000000383</v>
      </c>
      <c r="I1409" s="18">
        <v>5.8142388174387385</v>
      </c>
      <c r="J1409" s="18">
        <v>8.176049879828879</v>
      </c>
      <c r="K1409" s="18">
        <v>2.8414194000467026</v>
      </c>
      <c r="L1409" s="18">
        <v>3.007606705998457</v>
      </c>
      <c r="N1409" s="18">
        <v>1408</v>
      </c>
      <c r="O1409" s="18">
        <v>12.790038999999979</v>
      </c>
      <c r="P1409" s="18">
        <v>11.868141222292593</v>
      </c>
      <c r="Q1409" s="18">
        <v>15.625111368712886</v>
      </c>
      <c r="R1409" s="18">
        <f t="shared" si="21"/>
        <v>7.2019102872498406</v>
      </c>
    </row>
    <row r="1410" spans="1:18" x14ac:dyDescent="0.25">
      <c r="A1410" s="18">
        <v>1409</v>
      </c>
      <c r="B1410" s="18">
        <v>0</v>
      </c>
      <c r="C1410" s="18">
        <v>5.4571932871834736</v>
      </c>
      <c r="D1410" s="18">
        <v>7.6019102649993933</v>
      </c>
      <c r="E1410" s="18">
        <v>3.1140389553273855</v>
      </c>
      <c r="F1410" s="18">
        <v>3.3872036703498503</v>
      </c>
      <c r="H1410" s="18">
        <v>12.140014999999948</v>
      </c>
      <c r="I1410" s="18">
        <v>5.9896556164032777</v>
      </c>
      <c r="J1410" s="18">
        <v>7.793186362321892</v>
      </c>
      <c r="K1410" s="18">
        <v>2.8804312533672465</v>
      </c>
      <c r="L1410" s="18">
        <v>3.0815405689927937</v>
      </c>
      <c r="N1410" s="18">
        <v>1409</v>
      </c>
      <c r="O1410" s="18">
        <v>12.140014999999948</v>
      </c>
      <c r="P1410" s="18">
        <v>11.446848903586751</v>
      </c>
      <c r="Q1410" s="18">
        <v>15.395096627321285</v>
      </c>
      <c r="R1410" s="18">
        <f t="shared" si="21"/>
        <v>6.4687442393426444</v>
      </c>
    </row>
    <row r="1411" spans="1:18" x14ac:dyDescent="0.25">
      <c r="A1411" s="18">
        <v>1410</v>
      </c>
      <c r="B1411" s="18">
        <v>5.2100829999999405</v>
      </c>
      <c r="C1411" s="18">
        <v>6.7902512021570409</v>
      </c>
      <c r="D1411" s="18">
        <v>7.0610486830965273</v>
      </c>
      <c r="E1411" s="18">
        <v>4.7024258732652822</v>
      </c>
      <c r="F1411" s="18">
        <v>5.1309841974966126</v>
      </c>
      <c r="H1411" s="18">
        <v>1.7299800000000687</v>
      </c>
      <c r="I1411" s="18">
        <v>6.7365039708437617</v>
      </c>
      <c r="J1411" s="18">
        <v>9.4110954580961597</v>
      </c>
      <c r="K1411" s="18">
        <v>3.7219116116929278</v>
      </c>
      <c r="L1411" s="18">
        <v>3.9698599880569092</v>
      </c>
      <c r="N1411" s="18">
        <v>1410</v>
      </c>
      <c r="O1411" s="18">
        <v>6.9400630000000092</v>
      </c>
      <c r="P1411" s="18">
        <v>13.526755173000803</v>
      </c>
      <c r="Q1411" s="18">
        <v>16.472144141192686</v>
      </c>
      <c r="R1411" s="18">
        <f t="shared" ref="R1411:R1474" si="22">F1411+L1411</f>
        <v>9.1008441855535214</v>
      </c>
    </row>
    <row r="1412" spans="1:18" x14ac:dyDescent="0.25">
      <c r="A1412" s="18">
        <v>1411</v>
      </c>
      <c r="B1412" s="18">
        <v>1.7700190000000475</v>
      </c>
      <c r="C1412" s="18">
        <v>8.1292593428412445</v>
      </c>
      <c r="D1412" s="18">
        <v>7.5097364062734222</v>
      </c>
      <c r="E1412" s="18">
        <v>6.1276016666081432</v>
      </c>
      <c r="F1412" s="18">
        <v>6.6810070593285413</v>
      </c>
      <c r="H1412" s="18">
        <v>7.429932000000008</v>
      </c>
      <c r="I1412" s="18">
        <v>8.1160242179743491</v>
      </c>
      <c r="J1412" s="18">
        <v>10.223584601079825</v>
      </c>
      <c r="K1412" s="18">
        <v>4.8793728780532089</v>
      </c>
      <c r="L1412" s="18">
        <v>5.2166580416217334</v>
      </c>
      <c r="N1412" s="18">
        <v>1411</v>
      </c>
      <c r="O1412" s="18">
        <v>9.1999510000000555</v>
      </c>
      <c r="P1412" s="18">
        <v>16.245283560815594</v>
      </c>
      <c r="Q1412" s="18">
        <v>17.733321007353247</v>
      </c>
      <c r="R1412" s="18">
        <f t="shared" si="22"/>
        <v>11.897665100950274</v>
      </c>
    </row>
    <row r="1413" spans="1:18" x14ac:dyDescent="0.25">
      <c r="A1413" s="18">
        <v>1412</v>
      </c>
      <c r="B1413" s="18">
        <v>0</v>
      </c>
      <c r="C1413" s="18">
        <v>7.1268628686386304</v>
      </c>
      <c r="D1413" s="18">
        <v>7.9595270420859547</v>
      </c>
      <c r="E1413" s="18">
        <v>4.8397032087597829</v>
      </c>
      <c r="F1413" s="18">
        <v>5.3221083955811261</v>
      </c>
      <c r="H1413" s="18">
        <v>10.830077999999958</v>
      </c>
      <c r="I1413" s="18">
        <v>7.1442776623026498</v>
      </c>
      <c r="J1413" s="18">
        <v>8.4533388449823086</v>
      </c>
      <c r="K1413" s="18">
        <v>3.8820219956367721</v>
      </c>
      <c r="L1413" s="18">
        <v>4.1275622567620687</v>
      </c>
      <c r="N1413" s="18">
        <v>1412</v>
      </c>
      <c r="O1413" s="18">
        <v>10.830077999999958</v>
      </c>
      <c r="P1413" s="18">
        <v>14.271140530941281</v>
      </c>
      <c r="Q1413" s="18">
        <v>16.412865887068264</v>
      </c>
      <c r="R1413" s="18">
        <f t="shared" si="22"/>
        <v>9.4496706523431939</v>
      </c>
    </row>
    <row r="1414" spans="1:18" x14ac:dyDescent="0.25">
      <c r="A1414" s="18">
        <v>1413</v>
      </c>
      <c r="B1414" s="18">
        <v>5.8099369999999908</v>
      </c>
      <c r="C1414" s="18">
        <v>4.8010284281890367</v>
      </c>
      <c r="D1414" s="18">
        <v>8.159597840417069</v>
      </c>
      <c r="E1414" s="18">
        <v>2.3071781967822727</v>
      </c>
      <c r="F1414" s="18">
        <v>2.5023417593446737</v>
      </c>
      <c r="H1414" s="18">
        <v>12.15002400000003</v>
      </c>
      <c r="I1414" s="18">
        <v>5.4787236830162742</v>
      </c>
      <c r="J1414" s="18">
        <v>6.6250499086795243</v>
      </c>
      <c r="K1414" s="18">
        <v>2.303742185855735</v>
      </c>
      <c r="L1414" s="18">
        <v>2.4607917876233056</v>
      </c>
      <c r="N1414" s="18">
        <v>1413</v>
      </c>
      <c r="O1414" s="18">
        <v>17.959961000000021</v>
      </c>
      <c r="P1414" s="18">
        <v>10.279752111205312</v>
      </c>
      <c r="Q1414" s="18">
        <v>14.784647749096592</v>
      </c>
      <c r="R1414" s="18">
        <f t="shared" si="22"/>
        <v>4.9631335469679794</v>
      </c>
    </row>
    <row r="1415" spans="1:18" x14ac:dyDescent="0.25">
      <c r="A1415" s="18">
        <v>1414</v>
      </c>
      <c r="B1415" s="18">
        <v>4.5500489999999445</v>
      </c>
      <c r="C1415" s="18">
        <v>4.6684022975649988</v>
      </c>
      <c r="D1415" s="18">
        <v>8.5640470032695184</v>
      </c>
      <c r="E1415" s="18">
        <v>2.0544279303250046</v>
      </c>
      <c r="F1415" s="18">
        <v>2.2326022821385796</v>
      </c>
      <c r="H1415" s="18">
        <v>3.0100099999999657</v>
      </c>
      <c r="I1415" s="18">
        <v>5.6501013797084694</v>
      </c>
      <c r="J1415" s="18">
        <v>6.0892836476753835</v>
      </c>
      <c r="K1415" s="18">
        <v>2.3379426138975647</v>
      </c>
      <c r="L1415" s="18">
        <v>2.5039474184918671</v>
      </c>
      <c r="N1415" s="18">
        <v>1414</v>
      </c>
      <c r="O1415" s="18">
        <v>7.5600589999999102</v>
      </c>
      <c r="P1415" s="18">
        <v>10.318503677273469</v>
      </c>
      <c r="Q1415" s="18">
        <v>14.653330650944902</v>
      </c>
      <c r="R1415" s="18">
        <f t="shared" si="22"/>
        <v>4.7365497006304462</v>
      </c>
    </row>
    <row r="1416" spans="1:18" x14ac:dyDescent="0.25">
      <c r="A1416" s="18">
        <v>1415</v>
      </c>
      <c r="B1416" s="18">
        <v>7.5799560000000383</v>
      </c>
      <c r="C1416" s="18">
        <v>6.5767748130272112</v>
      </c>
      <c r="D1416" s="18">
        <v>8.2897546462938489</v>
      </c>
      <c r="E1416" s="18">
        <v>4.1965863660454419</v>
      </c>
      <c r="F1416" s="18">
        <v>4.5692314395819142</v>
      </c>
      <c r="H1416" s="18">
        <v>1.1099850000000515</v>
      </c>
      <c r="I1416" s="18">
        <v>7.5953695339713825</v>
      </c>
      <c r="J1416" s="18">
        <v>8.2043408767444603</v>
      </c>
      <c r="K1416" s="18">
        <v>4.1316729624786399</v>
      </c>
      <c r="L1416" s="18">
        <v>4.4426530078953412</v>
      </c>
      <c r="N1416" s="18">
        <v>1415</v>
      </c>
      <c r="O1416" s="18">
        <v>8.6899410000000898</v>
      </c>
      <c r="P1416" s="18">
        <v>14.172144346998593</v>
      </c>
      <c r="Q1416" s="18">
        <v>16.494095523038311</v>
      </c>
      <c r="R1416" s="18">
        <f t="shared" si="22"/>
        <v>9.0118844474772555</v>
      </c>
    </row>
    <row r="1417" spans="1:18" x14ac:dyDescent="0.25">
      <c r="A1417" s="18">
        <v>1416</v>
      </c>
      <c r="B1417" s="18">
        <v>8.4899900000000343</v>
      </c>
      <c r="C1417" s="18">
        <v>7.1315016781158729</v>
      </c>
      <c r="D1417" s="18">
        <v>9.1468841895226483</v>
      </c>
      <c r="E1417" s="18">
        <v>4.682714335025727</v>
      </c>
      <c r="F1417" s="18">
        <v>5.1186439131277632</v>
      </c>
      <c r="H1417" s="18">
        <v>0</v>
      </c>
      <c r="I1417" s="18">
        <v>7.8291686145769237</v>
      </c>
      <c r="J1417" s="18">
        <v>7.557211866126945</v>
      </c>
      <c r="K1417" s="18">
        <v>4.2166659752728464</v>
      </c>
      <c r="L1417" s="18">
        <v>4.510137275677117</v>
      </c>
      <c r="N1417" s="18">
        <v>1416</v>
      </c>
      <c r="O1417" s="18">
        <v>8.4899900000000343</v>
      </c>
      <c r="P1417" s="18">
        <v>14.960670292692797</v>
      </c>
      <c r="Q1417" s="18">
        <v>16.704096055649593</v>
      </c>
      <c r="R1417" s="18">
        <f t="shared" si="22"/>
        <v>9.6287811888048793</v>
      </c>
    </row>
    <row r="1418" spans="1:18" x14ac:dyDescent="0.25">
      <c r="A1418" s="18">
        <v>1417</v>
      </c>
      <c r="B1418" s="18">
        <v>5.1099859999999353</v>
      </c>
      <c r="C1418" s="18">
        <v>5.5932530821015565</v>
      </c>
      <c r="D1418" s="18">
        <v>8.8519357271896091</v>
      </c>
      <c r="E1418" s="18">
        <v>2.8859983890008523</v>
      </c>
      <c r="F1418" s="18">
        <v>3.1903832613045013</v>
      </c>
      <c r="H1418" s="18">
        <v>10.590087999999923</v>
      </c>
      <c r="I1418" s="18">
        <v>6.779428727924353</v>
      </c>
      <c r="J1418" s="18">
        <v>6.3292364328198394</v>
      </c>
      <c r="K1418" s="18">
        <v>3.2318266251266063</v>
      </c>
      <c r="L1418" s="18">
        <v>3.4617677472068715</v>
      </c>
      <c r="N1418" s="18">
        <v>1417</v>
      </c>
      <c r="O1418" s="18">
        <v>15.700073999999859</v>
      </c>
      <c r="P1418" s="18">
        <v>12.372681810025909</v>
      </c>
      <c r="Q1418" s="18">
        <v>15.181172160009449</v>
      </c>
      <c r="R1418" s="18">
        <f t="shared" si="22"/>
        <v>6.6521510085113729</v>
      </c>
    </row>
    <row r="1419" spans="1:18" x14ac:dyDescent="0.25">
      <c r="A1419" s="18">
        <v>1418</v>
      </c>
      <c r="B1419" s="18">
        <v>16.180053999999927</v>
      </c>
      <c r="C1419" s="18">
        <v>6.6263331988179521</v>
      </c>
      <c r="D1419" s="18">
        <v>8.1911956128696524</v>
      </c>
      <c r="E1419" s="18">
        <v>4.3518572755891682</v>
      </c>
      <c r="F1419" s="18">
        <v>4.7109091230982134</v>
      </c>
      <c r="H1419" s="18">
        <v>0</v>
      </c>
      <c r="I1419" s="18">
        <v>7.4938011916399629</v>
      </c>
      <c r="J1419" s="18">
        <v>8.5187100066115189</v>
      </c>
      <c r="K1419" s="18">
        <v>4.102999747646412</v>
      </c>
      <c r="L1419" s="18">
        <v>4.4132935040129473</v>
      </c>
      <c r="N1419" s="18">
        <v>1418</v>
      </c>
      <c r="O1419" s="18">
        <v>16.180053999999927</v>
      </c>
      <c r="P1419" s="18">
        <v>14.120134390457915</v>
      </c>
      <c r="Q1419" s="18">
        <v>16.709905619481169</v>
      </c>
      <c r="R1419" s="18">
        <f t="shared" si="22"/>
        <v>9.1242026271111598</v>
      </c>
    </row>
    <row r="1420" spans="1:18" x14ac:dyDescent="0.25">
      <c r="A1420" s="18">
        <v>1419</v>
      </c>
      <c r="B1420" s="18">
        <v>3.1199950000000172</v>
      </c>
      <c r="C1420" s="18">
        <v>7.879220123886741</v>
      </c>
      <c r="D1420" s="18">
        <v>8.4392502110369527</v>
      </c>
      <c r="E1420" s="18">
        <v>5.5450816190598857</v>
      </c>
      <c r="F1420" s="18">
        <v>6.0992105257115483</v>
      </c>
      <c r="H1420" s="18">
        <v>1.9200439999999617</v>
      </c>
      <c r="I1420" s="18">
        <v>8.2432980336904276</v>
      </c>
      <c r="J1420" s="18">
        <v>8.664249234474898</v>
      </c>
      <c r="K1420" s="18">
        <v>4.7306912852088194</v>
      </c>
      <c r="L1420" s="18">
        <v>5.0498507513167805</v>
      </c>
      <c r="N1420" s="18">
        <v>1419</v>
      </c>
      <c r="O1420" s="18">
        <v>5.0400389999999788</v>
      </c>
      <c r="P1420" s="18">
        <v>16.122518157577169</v>
      </c>
      <c r="Q1420" s="18">
        <v>17.103499445511851</v>
      </c>
      <c r="R1420" s="18">
        <f t="shared" si="22"/>
        <v>11.149061277028329</v>
      </c>
    </row>
    <row r="1421" spans="1:18" x14ac:dyDescent="0.25">
      <c r="A1421" s="18">
        <v>1420</v>
      </c>
      <c r="B1421" s="18">
        <v>9.2100829999999405</v>
      </c>
      <c r="C1421" s="18">
        <v>5.1812996281006241</v>
      </c>
      <c r="D1421" s="18">
        <v>8.2716838782211646</v>
      </c>
      <c r="E1421" s="18">
        <v>2.6769635442402269</v>
      </c>
      <c r="F1421" s="18">
        <v>2.9238505286152616</v>
      </c>
      <c r="H1421" s="18">
        <v>10.679932000000008</v>
      </c>
      <c r="I1421" s="18">
        <v>5.7689218337001815</v>
      </c>
      <c r="J1421" s="18">
        <v>6.6983395808952508</v>
      </c>
      <c r="K1421" s="18">
        <v>2.5436922777840096</v>
      </c>
      <c r="L1421" s="18">
        <v>2.711309812735974</v>
      </c>
      <c r="N1421" s="18">
        <v>1420</v>
      </c>
      <c r="O1421" s="18">
        <v>19.890014999999948</v>
      </c>
      <c r="P1421" s="18">
        <v>10.950221461800805</v>
      </c>
      <c r="Q1421" s="18">
        <v>14.970023459116415</v>
      </c>
      <c r="R1421" s="18">
        <f t="shared" si="22"/>
        <v>5.6351603413512361</v>
      </c>
    </row>
    <row r="1422" spans="1:18" x14ac:dyDescent="0.25">
      <c r="A1422" s="18">
        <v>1421</v>
      </c>
      <c r="B1422" s="18">
        <v>5.8199460000000727</v>
      </c>
      <c r="C1422" s="18">
        <v>4.3516903903128501</v>
      </c>
      <c r="D1422" s="18">
        <v>8.4903269819370273</v>
      </c>
      <c r="E1422" s="18">
        <v>1.7237157802177507</v>
      </c>
      <c r="F1422" s="18">
        <v>1.8666030158513869</v>
      </c>
      <c r="H1422" s="18">
        <v>5.070067999999992</v>
      </c>
      <c r="I1422" s="18">
        <v>5.3630977268517448</v>
      </c>
      <c r="J1422" s="18">
        <v>5.9109529395863989</v>
      </c>
      <c r="K1422" s="18">
        <v>2.0950313149209405</v>
      </c>
      <c r="L1422" s="18">
        <v>2.2450750875964656</v>
      </c>
      <c r="N1422" s="18">
        <v>1421</v>
      </c>
      <c r="O1422" s="18">
        <v>10.890014000000065</v>
      </c>
      <c r="P1422" s="18">
        <v>9.7147881171645949</v>
      </c>
      <c r="Q1422" s="18">
        <v>14.401279921523425</v>
      </c>
      <c r="R1422" s="18">
        <f t="shared" si="22"/>
        <v>4.1116781034478525</v>
      </c>
    </row>
    <row r="1423" spans="1:18" x14ac:dyDescent="0.25">
      <c r="A1423" s="18">
        <v>1422</v>
      </c>
      <c r="B1423" s="18">
        <v>7.440063999999893</v>
      </c>
      <c r="C1423" s="18">
        <v>4.4704592275166508</v>
      </c>
      <c r="D1423" s="18">
        <v>8.5265337200964986</v>
      </c>
      <c r="E1423" s="18">
        <v>1.8404151522650187</v>
      </c>
      <c r="F1423" s="18">
        <v>1.996811607370752</v>
      </c>
      <c r="H1423" s="18">
        <v>0</v>
      </c>
      <c r="I1423" s="18">
        <v>5.5007683175546873</v>
      </c>
      <c r="J1423" s="18">
        <v>5.9655425713138905</v>
      </c>
      <c r="K1423" s="18">
        <v>2.2076799656209554</v>
      </c>
      <c r="L1423" s="18">
        <v>2.3663368772668463</v>
      </c>
      <c r="N1423" s="18">
        <v>1422</v>
      </c>
      <c r="O1423" s="18">
        <v>7.440063999999893</v>
      </c>
      <c r="P1423" s="18">
        <v>9.9712275450713381</v>
      </c>
      <c r="Q1423" s="18">
        <v>14.492076291410388</v>
      </c>
      <c r="R1423" s="18">
        <f t="shared" si="22"/>
        <v>4.3631484846375983</v>
      </c>
    </row>
    <row r="1424" spans="1:18" x14ac:dyDescent="0.25">
      <c r="A1424" s="18">
        <v>1423</v>
      </c>
      <c r="B1424" s="18">
        <v>7.9499510000000555</v>
      </c>
      <c r="C1424" s="18">
        <v>5.9737624122776802</v>
      </c>
      <c r="D1424" s="18">
        <v>7.7321441199728982</v>
      </c>
      <c r="E1424" s="18">
        <v>3.6260421007447809</v>
      </c>
      <c r="F1424" s="18">
        <v>3.9534440613344781</v>
      </c>
      <c r="H1424" s="18">
        <v>0</v>
      </c>
      <c r="I1424" s="18">
        <v>6.6818574648179592</v>
      </c>
      <c r="J1424" s="18">
        <v>8.111443066371903</v>
      </c>
      <c r="K1424" s="18">
        <v>3.4506753912983772</v>
      </c>
      <c r="L1424" s="18">
        <v>3.7004702746900286</v>
      </c>
      <c r="N1424" s="18">
        <v>1423</v>
      </c>
      <c r="O1424" s="18">
        <v>7.9499510000000555</v>
      </c>
      <c r="P1424" s="18">
        <v>12.655619877095639</v>
      </c>
      <c r="Q1424" s="18">
        <v>15.843587186344802</v>
      </c>
      <c r="R1424" s="18">
        <f t="shared" si="22"/>
        <v>7.6539143360245063</v>
      </c>
    </row>
    <row r="1425" spans="1:18" x14ac:dyDescent="0.25">
      <c r="A1425" s="18">
        <v>1424</v>
      </c>
      <c r="B1425" s="18">
        <v>7.8100589999999102</v>
      </c>
      <c r="C1425" s="18">
        <v>5.6219300583072886</v>
      </c>
      <c r="D1425" s="18">
        <v>7.2478643448519096</v>
      </c>
      <c r="E1425" s="18">
        <v>3.3879904407154329</v>
      </c>
      <c r="F1425" s="18">
        <v>3.7030210150956946</v>
      </c>
      <c r="H1425" s="18">
        <v>0.25988700000016252</v>
      </c>
      <c r="I1425" s="18">
        <v>5.4172991159758679</v>
      </c>
      <c r="J1425" s="18">
        <v>8.0018760808513125</v>
      </c>
      <c r="K1425" s="18">
        <v>2.520597697970913</v>
      </c>
      <c r="L1425" s="18">
        <v>2.6657126622737568</v>
      </c>
      <c r="N1425" s="18">
        <v>1424</v>
      </c>
      <c r="O1425" s="18">
        <v>8.0699460000000727</v>
      </c>
      <c r="P1425" s="18">
        <v>11.039229174283157</v>
      </c>
      <c r="Q1425" s="18">
        <v>15.249740425703223</v>
      </c>
      <c r="R1425" s="18">
        <f t="shared" si="22"/>
        <v>6.3687336773694518</v>
      </c>
    </row>
    <row r="1426" spans="1:18" x14ac:dyDescent="0.25">
      <c r="A1426" s="18">
        <v>1425</v>
      </c>
      <c r="B1426" s="18">
        <v>0.60998500000005151</v>
      </c>
      <c r="C1426" s="18">
        <v>6.6245095457857222</v>
      </c>
      <c r="D1426" s="18">
        <v>8.1346885321526763</v>
      </c>
      <c r="E1426" s="18">
        <v>4.3594033533895615</v>
      </c>
      <c r="F1426" s="18">
        <v>4.7214420293877106</v>
      </c>
      <c r="H1426" s="18">
        <v>10.010009999999966</v>
      </c>
      <c r="I1426" s="18">
        <v>7.4228735804416432</v>
      </c>
      <c r="J1426" s="18">
        <v>8.534795843401632</v>
      </c>
      <c r="K1426" s="18">
        <v>4.0583196529143333</v>
      </c>
      <c r="L1426" s="18">
        <v>4.3626775363585004</v>
      </c>
      <c r="N1426" s="18">
        <v>1425</v>
      </c>
      <c r="O1426" s="18">
        <v>10.619995000000017</v>
      </c>
      <c r="P1426" s="18">
        <v>14.047383126227366</v>
      </c>
      <c r="Q1426" s="18">
        <v>16.669484375554308</v>
      </c>
      <c r="R1426" s="18">
        <f t="shared" si="22"/>
        <v>9.0841195657462102</v>
      </c>
    </row>
    <row r="1427" spans="1:18" x14ac:dyDescent="0.25">
      <c r="A1427" s="18">
        <v>1426</v>
      </c>
      <c r="B1427" s="18">
        <v>2.8699950000000172</v>
      </c>
      <c r="C1427" s="18">
        <v>9.7118572409179578</v>
      </c>
      <c r="D1427" s="18">
        <v>7.7792025509467226</v>
      </c>
      <c r="E1427" s="18">
        <v>7.6788310456203597</v>
      </c>
      <c r="F1427" s="18">
        <v>8.4286177400532996</v>
      </c>
      <c r="H1427" s="18">
        <v>2.5100099999999657</v>
      </c>
      <c r="I1427" s="18">
        <v>9.8763837228882068</v>
      </c>
      <c r="J1427" s="18">
        <v>11.048344300738126</v>
      </c>
      <c r="K1427" s="18">
        <v>6.3452881363686577</v>
      </c>
      <c r="L1427" s="18">
        <v>6.789773958438154</v>
      </c>
      <c r="N1427" s="18">
        <v>1426</v>
      </c>
      <c r="O1427" s="18">
        <v>5.3800049999999828</v>
      </c>
      <c r="P1427" s="18">
        <v>19.588240963806165</v>
      </c>
      <c r="Q1427" s="18">
        <v>18.827546851684851</v>
      </c>
      <c r="R1427" s="18">
        <f t="shared" si="22"/>
        <v>15.218391698491454</v>
      </c>
    </row>
    <row r="1428" spans="1:18" x14ac:dyDescent="0.25">
      <c r="A1428" s="18">
        <v>1427</v>
      </c>
      <c r="B1428" s="18">
        <v>8.9600829999999405</v>
      </c>
      <c r="C1428" s="18">
        <v>8.8592759082339967</v>
      </c>
      <c r="D1428" s="18">
        <v>6.967496875229835</v>
      </c>
      <c r="E1428" s="18">
        <v>6.9882512178764182</v>
      </c>
      <c r="F1428" s="18">
        <v>7.6570516739473904</v>
      </c>
      <c r="H1428" s="18">
        <v>10.359985000000052</v>
      </c>
      <c r="I1428" s="18">
        <v>8.2186317663761574</v>
      </c>
      <c r="J1428" s="18">
        <v>11.056693822435765</v>
      </c>
      <c r="K1428" s="18">
        <v>5.128013594912364</v>
      </c>
      <c r="L1428" s="18">
        <v>5.4584203568871308</v>
      </c>
      <c r="N1428" s="18">
        <v>1427</v>
      </c>
      <c r="O1428" s="18">
        <v>19.320067999999992</v>
      </c>
      <c r="P1428" s="18">
        <v>17.077907674610152</v>
      </c>
      <c r="Q1428" s="18">
        <v>18.024190697665599</v>
      </c>
      <c r="R1428" s="18">
        <f t="shared" si="22"/>
        <v>13.115472030834521</v>
      </c>
    </row>
    <row r="1429" spans="1:18" x14ac:dyDescent="0.25">
      <c r="A1429" s="18">
        <v>1428</v>
      </c>
      <c r="B1429" s="18">
        <v>0</v>
      </c>
      <c r="C1429" s="18">
        <v>9.7433021453295368</v>
      </c>
      <c r="D1429" s="18">
        <v>6.9593061322692993</v>
      </c>
      <c r="E1429" s="18">
        <v>7.973675219722228</v>
      </c>
      <c r="F1429" s="18">
        <v>8.7126236465568745</v>
      </c>
      <c r="H1429" s="18">
        <v>16.359985999999935</v>
      </c>
      <c r="I1429" s="18">
        <v>9.4496595852892966</v>
      </c>
      <c r="J1429" s="18">
        <v>12.132911282147964</v>
      </c>
      <c r="K1429" s="18">
        <v>6.2034012088714947</v>
      </c>
      <c r="L1429" s="18">
        <v>6.6356391169095135</v>
      </c>
      <c r="N1429" s="18">
        <v>1428</v>
      </c>
      <c r="O1429" s="18">
        <v>16.359985999999935</v>
      </c>
      <c r="P1429" s="18">
        <v>19.192961730618833</v>
      </c>
      <c r="Q1429" s="18">
        <v>19.092217414417263</v>
      </c>
      <c r="R1429" s="18">
        <f t="shared" si="22"/>
        <v>15.348262763466387</v>
      </c>
    </row>
    <row r="1430" spans="1:18" x14ac:dyDescent="0.25">
      <c r="A1430" s="18">
        <v>1429</v>
      </c>
      <c r="B1430" s="18">
        <v>0.88000499999998283</v>
      </c>
      <c r="C1430" s="18">
        <v>8.1574999298279245</v>
      </c>
      <c r="D1430" s="18">
        <v>7.5510450565822902</v>
      </c>
      <c r="E1430" s="18">
        <v>6.1023310161849116</v>
      </c>
      <c r="F1430" s="18">
        <v>6.7043898246850961</v>
      </c>
      <c r="H1430" s="18">
        <v>12.090087999999923</v>
      </c>
      <c r="I1430" s="18">
        <v>7.4860488825101941</v>
      </c>
      <c r="J1430" s="18">
        <v>9.6398898543799447</v>
      </c>
      <c r="K1430" s="18">
        <v>4.3560574188395416</v>
      </c>
      <c r="L1430" s="18">
        <v>4.6160599104724689</v>
      </c>
      <c r="N1430" s="18">
        <v>1429</v>
      </c>
      <c r="O1430" s="18">
        <v>12.970092999999906</v>
      </c>
      <c r="P1430" s="18">
        <v>15.643548812338118</v>
      </c>
      <c r="Q1430" s="18">
        <v>17.190934910962234</v>
      </c>
      <c r="R1430" s="18">
        <f t="shared" si="22"/>
        <v>11.320449735157565</v>
      </c>
    </row>
    <row r="1431" spans="1:18" x14ac:dyDescent="0.25">
      <c r="A1431" s="18">
        <v>1430</v>
      </c>
      <c r="B1431" s="18">
        <v>0</v>
      </c>
      <c r="C1431" s="18">
        <v>4.8758325314536046</v>
      </c>
      <c r="D1431" s="18">
        <v>8.445870877958555</v>
      </c>
      <c r="E1431" s="18">
        <v>2.3146349458073692</v>
      </c>
      <c r="F1431" s="18">
        <v>2.5177458322592177</v>
      </c>
      <c r="H1431" s="18">
        <v>20.130004999999983</v>
      </c>
      <c r="I1431" s="18">
        <v>5.6966546083456286</v>
      </c>
      <c r="J1431" s="18">
        <v>6.3464326483282374</v>
      </c>
      <c r="K1431" s="18">
        <v>2.4231440300569789</v>
      </c>
      <c r="L1431" s="18">
        <v>2.590793425053032</v>
      </c>
      <c r="N1431" s="18">
        <v>1430</v>
      </c>
      <c r="O1431" s="18">
        <v>20.130004999999983</v>
      </c>
      <c r="P1431" s="18">
        <v>10.572487139799232</v>
      </c>
      <c r="Q1431" s="18">
        <v>14.792303526286792</v>
      </c>
      <c r="R1431" s="18">
        <f t="shared" si="22"/>
        <v>5.1085392573122501</v>
      </c>
    </row>
    <row r="1432" spans="1:18" x14ac:dyDescent="0.25">
      <c r="A1432" s="18">
        <v>1431</v>
      </c>
      <c r="B1432" s="18">
        <v>6.3000489999999445</v>
      </c>
      <c r="C1432" s="18">
        <v>7.712733793424805</v>
      </c>
      <c r="D1432" s="18">
        <v>8.0405038095258519</v>
      </c>
      <c r="E1432" s="18">
        <v>5.4864537681977996</v>
      </c>
      <c r="F1432" s="18">
        <v>5.9786503605236767</v>
      </c>
      <c r="H1432" s="18">
        <v>2.8199460000000727</v>
      </c>
      <c r="I1432" s="18">
        <v>8.6688782500847346</v>
      </c>
      <c r="J1432" s="18">
        <v>9.5017937752678243</v>
      </c>
      <c r="K1432" s="18">
        <v>5.1491082342837853</v>
      </c>
      <c r="L1432" s="18">
        <v>5.5396410112257755</v>
      </c>
      <c r="N1432" s="18">
        <v>1431</v>
      </c>
      <c r="O1432" s="18">
        <v>9.1199950000000172</v>
      </c>
      <c r="P1432" s="18">
        <v>16.381612043509541</v>
      </c>
      <c r="Q1432" s="18">
        <v>17.542297584793676</v>
      </c>
      <c r="R1432" s="18">
        <f t="shared" si="22"/>
        <v>11.518291371749452</v>
      </c>
    </row>
    <row r="1433" spans="1:18" x14ac:dyDescent="0.25">
      <c r="A1433" s="18">
        <v>1432</v>
      </c>
      <c r="B1433" s="18">
        <v>8.690063999999893</v>
      </c>
      <c r="C1433" s="18">
        <v>8.7122192391146083</v>
      </c>
      <c r="D1433" s="18">
        <v>9.5737455321321931</v>
      </c>
      <c r="E1433" s="18">
        <v>6.3746793619473543</v>
      </c>
      <c r="F1433" s="18">
        <v>6.9694719223660258</v>
      </c>
      <c r="H1433" s="18">
        <v>0</v>
      </c>
      <c r="I1433" s="18">
        <v>9.2638836559057101</v>
      </c>
      <c r="J1433" s="18">
        <v>8.4865647241024611</v>
      </c>
      <c r="K1433" s="18">
        <v>5.4462997226358123</v>
      </c>
      <c r="L1433" s="18">
        <v>5.8259735923586486</v>
      </c>
      <c r="N1433" s="18">
        <v>1432</v>
      </c>
      <c r="O1433" s="18">
        <v>8.690063999999893</v>
      </c>
      <c r="P1433" s="18">
        <v>17.976102895020318</v>
      </c>
      <c r="Q1433" s="18">
        <v>18.060310256234654</v>
      </c>
      <c r="R1433" s="18">
        <f t="shared" si="22"/>
        <v>12.795445514724674</v>
      </c>
    </row>
    <row r="1434" spans="1:18" x14ac:dyDescent="0.25">
      <c r="A1434" s="18">
        <v>1433</v>
      </c>
      <c r="B1434" s="18">
        <v>2.7199709999999868</v>
      </c>
      <c r="C1434" s="18">
        <v>9.5489572141007493</v>
      </c>
      <c r="D1434" s="18">
        <v>9.1375534693135236</v>
      </c>
      <c r="E1434" s="18">
        <v>7.1042892337468153</v>
      </c>
      <c r="F1434" s="18">
        <v>7.8236114270651509</v>
      </c>
      <c r="H1434" s="18">
        <v>16.630004999999983</v>
      </c>
      <c r="I1434" s="18">
        <v>11.022697705944935</v>
      </c>
      <c r="J1434" s="18">
        <v>9.581417696955457</v>
      </c>
      <c r="K1434" s="18">
        <v>6.9294683245693243</v>
      </c>
      <c r="L1434" s="18">
        <v>7.4510816425399407</v>
      </c>
      <c r="N1434" s="18">
        <v>1433</v>
      </c>
      <c r="O1434" s="18">
        <v>19.34997599999997</v>
      </c>
      <c r="P1434" s="18">
        <v>20.571654920045685</v>
      </c>
      <c r="Q1434" s="18">
        <v>18.718971166268979</v>
      </c>
      <c r="R1434" s="18">
        <f t="shared" si="22"/>
        <v>15.274693069605092</v>
      </c>
    </row>
    <row r="1435" spans="1:18" x14ac:dyDescent="0.25">
      <c r="A1435" s="18">
        <v>1434</v>
      </c>
      <c r="B1435" s="18">
        <v>22.449951000000056</v>
      </c>
      <c r="C1435" s="18">
        <v>7.3851196024941093</v>
      </c>
      <c r="D1435" s="18">
        <v>8.1604452316997289</v>
      </c>
      <c r="E1435" s="18">
        <v>5.170833823580864</v>
      </c>
      <c r="F1435" s="18">
        <v>5.6634671500255749</v>
      </c>
      <c r="H1435" s="18">
        <v>0</v>
      </c>
      <c r="I1435" s="18">
        <v>7.1936064193410347</v>
      </c>
      <c r="J1435" s="18">
        <v>8.5436451412487582</v>
      </c>
      <c r="K1435" s="18">
        <v>3.9373586068139339</v>
      </c>
      <c r="L1435" s="18">
        <v>4.1822729593317591</v>
      </c>
      <c r="N1435" s="18">
        <v>1434</v>
      </c>
      <c r="O1435" s="18">
        <v>22.449951000000056</v>
      </c>
      <c r="P1435" s="18">
        <v>14.578726021835145</v>
      </c>
      <c r="Q1435" s="18">
        <v>16.704090372948485</v>
      </c>
      <c r="R1435" s="18">
        <f t="shared" si="22"/>
        <v>9.8457401093573331</v>
      </c>
    </row>
    <row r="1436" spans="1:18" x14ac:dyDescent="0.25">
      <c r="A1436" s="18">
        <v>1435</v>
      </c>
      <c r="B1436" s="18">
        <v>0</v>
      </c>
      <c r="C1436" s="18">
        <v>6.7777400743292899</v>
      </c>
      <c r="D1436" s="18">
        <v>8.3662743820742982</v>
      </c>
      <c r="E1436" s="18">
        <v>4.3449802275044309</v>
      </c>
      <c r="F1436" s="18">
        <v>4.7548531615889305</v>
      </c>
      <c r="H1436" s="18">
        <v>17</v>
      </c>
      <c r="I1436" s="18">
        <v>7.8213852822859558</v>
      </c>
      <c r="J1436" s="18">
        <v>8.1266915666231654</v>
      </c>
      <c r="K1436" s="18">
        <v>4.298808048880205</v>
      </c>
      <c r="L1436" s="18">
        <v>4.6179744797573523</v>
      </c>
      <c r="N1436" s="18">
        <v>1435</v>
      </c>
      <c r="O1436" s="18">
        <v>17</v>
      </c>
      <c r="P1436" s="18">
        <v>14.599125356615247</v>
      </c>
      <c r="Q1436" s="18">
        <v>16.492965948697464</v>
      </c>
      <c r="R1436" s="18">
        <f t="shared" si="22"/>
        <v>9.3728276413462837</v>
      </c>
    </row>
    <row r="1437" spans="1:18" x14ac:dyDescent="0.25">
      <c r="A1437" s="18">
        <v>1436</v>
      </c>
      <c r="B1437" s="18">
        <v>11.930053999999927</v>
      </c>
      <c r="C1437" s="18">
        <v>7.5545934173029199</v>
      </c>
      <c r="D1437" s="18">
        <v>8.0209190348922235</v>
      </c>
      <c r="E1437" s="18">
        <v>5.3669834606346587</v>
      </c>
      <c r="F1437" s="18">
        <v>5.8617523983369768</v>
      </c>
      <c r="H1437" s="18">
        <v>0</v>
      </c>
      <c r="I1437" s="18">
        <v>7.7803982452937719</v>
      </c>
      <c r="J1437" s="18">
        <v>9.0810943696485769</v>
      </c>
      <c r="K1437" s="18">
        <v>4.4449449605215214</v>
      </c>
      <c r="L1437" s="18">
        <v>4.7501302933584171</v>
      </c>
      <c r="N1437" s="18">
        <v>1436</v>
      </c>
      <c r="O1437" s="18">
        <v>11.930053999999927</v>
      </c>
      <c r="P1437" s="18">
        <v>15.334991662596693</v>
      </c>
      <c r="Q1437" s="18">
        <v>17.102013404540799</v>
      </c>
      <c r="R1437" s="18">
        <f t="shared" si="22"/>
        <v>10.611882691695394</v>
      </c>
    </row>
    <row r="1438" spans="1:18" x14ac:dyDescent="0.25">
      <c r="A1438" s="18">
        <v>1437</v>
      </c>
      <c r="B1438" s="18">
        <v>2.7000729999999749</v>
      </c>
      <c r="C1438" s="18">
        <v>8.2124906445523145</v>
      </c>
      <c r="D1438" s="18">
        <v>7.6884730423879022</v>
      </c>
      <c r="E1438" s="18">
        <v>6.0646954430940463</v>
      </c>
      <c r="F1438" s="18">
        <v>6.6500877611468585</v>
      </c>
      <c r="H1438" s="18">
        <v>10.270019999999931</v>
      </c>
      <c r="I1438" s="18">
        <v>8.4935805259170749</v>
      </c>
      <c r="J1438" s="18">
        <v>9.8856482880798815</v>
      </c>
      <c r="K1438" s="18">
        <v>5.1156358759201677</v>
      </c>
      <c r="L1438" s="18">
        <v>5.4725733746502367</v>
      </c>
      <c r="N1438" s="18">
        <v>1437</v>
      </c>
      <c r="O1438" s="18">
        <v>12.970092999999906</v>
      </c>
      <c r="P1438" s="18">
        <v>16.706071170469389</v>
      </c>
      <c r="Q1438" s="18">
        <v>17.574121330467783</v>
      </c>
      <c r="R1438" s="18">
        <f t="shared" si="22"/>
        <v>12.122661135797095</v>
      </c>
    </row>
    <row r="1439" spans="1:18" x14ac:dyDescent="0.25">
      <c r="A1439" s="18">
        <v>1438</v>
      </c>
      <c r="B1439" s="18">
        <v>8.1300049999999828</v>
      </c>
      <c r="C1439" s="18">
        <v>7.6065969126244966</v>
      </c>
      <c r="D1439" s="18">
        <v>8.3550565948031128</v>
      </c>
      <c r="E1439" s="18">
        <v>5.4056715103671618</v>
      </c>
      <c r="F1439" s="18">
        <v>5.8947224384085608</v>
      </c>
      <c r="H1439" s="18">
        <v>7.3199460000000727</v>
      </c>
      <c r="I1439" s="18">
        <v>7.8000161527913354</v>
      </c>
      <c r="J1439" s="18">
        <v>8.8183456632476158</v>
      </c>
      <c r="K1439" s="18">
        <v>4.4143067707492909</v>
      </c>
      <c r="L1439" s="18">
        <v>4.714828650939789</v>
      </c>
      <c r="N1439" s="18">
        <v>1438</v>
      </c>
      <c r="O1439" s="18">
        <v>15.449951000000056</v>
      </c>
      <c r="P1439" s="18">
        <v>15.406613065415833</v>
      </c>
      <c r="Q1439" s="18">
        <v>17.173402258050729</v>
      </c>
      <c r="R1439" s="18">
        <f t="shared" si="22"/>
        <v>10.609551089348351</v>
      </c>
    </row>
    <row r="1440" spans="1:18" x14ac:dyDescent="0.25">
      <c r="A1440" s="18">
        <v>1439</v>
      </c>
      <c r="B1440" s="18">
        <v>0</v>
      </c>
      <c r="C1440" s="18">
        <v>6.4504907927349988</v>
      </c>
      <c r="D1440" s="18">
        <v>8.9076237156276541</v>
      </c>
      <c r="E1440" s="18">
        <v>3.8462388859357928</v>
      </c>
      <c r="F1440" s="18">
        <v>4.2391416337564447</v>
      </c>
      <c r="H1440" s="18">
        <v>13.160033999999996</v>
      </c>
      <c r="I1440" s="18">
        <v>7.4285799965699137</v>
      </c>
      <c r="J1440" s="18">
        <v>6.993893907174825</v>
      </c>
      <c r="K1440" s="18">
        <v>3.8337025017230784</v>
      </c>
      <c r="L1440" s="18">
        <v>4.1024926397080836</v>
      </c>
      <c r="N1440" s="18">
        <v>1439</v>
      </c>
      <c r="O1440" s="18">
        <v>13.160033999999996</v>
      </c>
      <c r="P1440" s="18">
        <v>13.879070789304912</v>
      </c>
      <c r="Q1440" s="18">
        <v>15.90151762280248</v>
      </c>
      <c r="R1440" s="18">
        <f t="shared" si="22"/>
        <v>8.3416342734645283</v>
      </c>
    </row>
    <row r="1441" spans="1:18" x14ac:dyDescent="0.25">
      <c r="A1441" s="18">
        <v>1440</v>
      </c>
      <c r="B1441" s="18">
        <v>13.75</v>
      </c>
      <c r="C1441" s="18">
        <v>5.5110596340391016</v>
      </c>
      <c r="D1441" s="18">
        <v>7.9864832309249989</v>
      </c>
      <c r="E1441" s="18">
        <v>3.0960102977401811</v>
      </c>
      <c r="F1441" s="18">
        <v>3.3697075014275195</v>
      </c>
      <c r="H1441" s="18">
        <v>4.030029999999897</v>
      </c>
      <c r="I1441" s="18">
        <v>6.1960453818660319</v>
      </c>
      <c r="J1441" s="18">
        <v>7.4151076830669362</v>
      </c>
      <c r="K1441" s="18">
        <v>2.9748878704647344</v>
      </c>
      <c r="L1441" s="18">
        <v>3.1852840496064645</v>
      </c>
      <c r="N1441" s="18">
        <v>1440</v>
      </c>
      <c r="O1441" s="18">
        <v>17.780029999999897</v>
      </c>
      <c r="P1441" s="18">
        <v>11.707105015905134</v>
      </c>
      <c r="Q1441" s="18">
        <v>15.401590913991935</v>
      </c>
      <c r="R1441" s="18">
        <f t="shared" si="22"/>
        <v>6.554991551033984</v>
      </c>
    </row>
    <row r="1442" spans="1:18" x14ac:dyDescent="0.25">
      <c r="A1442" s="18">
        <v>1441</v>
      </c>
      <c r="B1442" s="18">
        <v>6.0200190000000475</v>
      </c>
      <c r="C1442" s="18">
        <v>5.8151608599446245</v>
      </c>
      <c r="D1442" s="18">
        <v>8.9506725612025768</v>
      </c>
      <c r="E1442" s="18">
        <v>3.2895224536883907</v>
      </c>
      <c r="F1442" s="18">
        <v>3.5739487558809864</v>
      </c>
      <c r="H1442" s="18">
        <v>2.1400149999999485</v>
      </c>
      <c r="I1442" s="18">
        <v>6.7371558861926539</v>
      </c>
      <c r="J1442" s="18">
        <v>6.7496679933668906</v>
      </c>
      <c r="K1442" s="18">
        <v>3.2606075751857442</v>
      </c>
      <c r="L1442" s="18">
        <v>3.4948946472910354</v>
      </c>
      <c r="N1442" s="18">
        <v>1441</v>
      </c>
      <c r="O1442" s="18">
        <v>8.160033999999996</v>
      </c>
      <c r="P1442" s="18">
        <v>12.552316746137279</v>
      </c>
      <c r="Q1442" s="18">
        <v>15.700340554569468</v>
      </c>
      <c r="R1442" s="18">
        <f t="shared" si="22"/>
        <v>7.0688434031720213</v>
      </c>
    </row>
    <row r="1443" spans="1:18" x14ac:dyDescent="0.25">
      <c r="A1443" s="18">
        <v>1442</v>
      </c>
      <c r="B1443" s="18">
        <v>4.7299809999999525</v>
      </c>
      <c r="C1443" s="18">
        <v>6.9220270352721123</v>
      </c>
      <c r="D1443" s="18">
        <v>8.6872462725903681</v>
      </c>
      <c r="E1443" s="18">
        <v>4.4033662546080556</v>
      </c>
      <c r="F1443" s="18">
        <v>4.8347430326985119</v>
      </c>
      <c r="H1443" s="18">
        <v>5.4500729999999749</v>
      </c>
      <c r="I1443" s="18">
        <v>8.1051866195035167</v>
      </c>
      <c r="J1443" s="18">
        <v>7.8224807319555669</v>
      </c>
      <c r="K1443" s="18">
        <v>4.4640365928060994</v>
      </c>
      <c r="L1443" s="18">
        <v>4.7948593848164851</v>
      </c>
      <c r="N1443" s="18">
        <v>1442</v>
      </c>
      <c r="O1443" s="18">
        <v>10.180053999999927</v>
      </c>
      <c r="P1443" s="18">
        <v>15.027213654775629</v>
      </c>
      <c r="Q1443" s="18">
        <v>16.509727004545937</v>
      </c>
      <c r="R1443" s="18">
        <f t="shared" si="22"/>
        <v>9.629602417514997</v>
      </c>
    </row>
    <row r="1444" spans="1:18" x14ac:dyDescent="0.25">
      <c r="A1444" s="18">
        <v>1443</v>
      </c>
      <c r="B1444" s="18">
        <v>14.839966000000004</v>
      </c>
      <c r="C1444" s="18">
        <v>5.8503360058361391</v>
      </c>
      <c r="D1444" s="18">
        <v>7.719964220618083</v>
      </c>
      <c r="E1444" s="18">
        <v>3.5308561254746511</v>
      </c>
      <c r="F1444" s="18">
        <v>3.8621644043079151</v>
      </c>
      <c r="H1444" s="18">
        <v>0</v>
      </c>
      <c r="I1444" s="18">
        <v>5.9508281335133066</v>
      </c>
      <c r="J1444" s="18">
        <v>7.7400066306856967</v>
      </c>
      <c r="K1444" s="18">
        <v>2.8696891670142652</v>
      </c>
      <c r="L1444" s="18">
        <v>3.0485332053346976</v>
      </c>
      <c r="N1444" s="18">
        <v>1443</v>
      </c>
      <c r="O1444" s="18">
        <v>14.839966000000004</v>
      </c>
      <c r="P1444" s="18">
        <v>11.801164139349446</v>
      </c>
      <c r="Q1444" s="18">
        <v>15.45997085130378</v>
      </c>
      <c r="R1444" s="18">
        <f t="shared" si="22"/>
        <v>6.9106976096426127</v>
      </c>
    </row>
    <row r="1445" spans="1:18" x14ac:dyDescent="0.25">
      <c r="A1445" s="18">
        <v>1444</v>
      </c>
      <c r="B1445" s="18">
        <v>2.9699709999999868</v>
      </c>
      <c r="C1445" s="18">
        <v>4.8746200616934781</v>
      </c>
      <c r="D1445" s="18">
        <v>8.1963942153227407</v>
      </c>
      <c r="E1445" s="18">
        <v>2.3758030163689279</v>
      </c>
      <c r="F1445" s="18">
        <v>2.5757586771753394</v>
      </c>
      <c r="H1445" s="18">
        <v>8.880004000000099</v>
      </c>
      <c r="I1445" s="18">
        <v>5.6339768579853668</v>
      </c>
      <c r="J1445" s="18">
        <v>6.6579992062728088</v>
      </c>
      <c r="K1445" s="18">
        <v>2.4290691679409706</v>
      </c>
      <c r="L1445" s="18">
        <v>2.5993369769807466</v>
      </c>
      <c r="N1445" s="18">
        <v>1444</v>
      </c>
      <c r="O1445" s="18">
        <v>11.849975000000086</v>
      </c>
      <c r="P1445" s="18">
        <v>10.508596919678844</v>
      </c>
      <c r="Q1445" s="18">
        <v>14.85439342159555</v>
      </c>
      <c r="R1445" s="18">
        <f t="shared" si="22"/>
        <v>5.1750956541560864</v>
      </c>
    </row>
    <row r="1446" spans="1:18" x14ac:dyDescent="0.25">
      <c r="A1446" s="18">
        <v>1445</v>
      </c>
      <c r="B1446" s="18">
        <v>5.1199950000000172</v>
      </c>
      <c r="C1446" s="18">
        <v>7.5430699796658622</v>
      </c>
      <c r="D1446" s="18">
        <v>7.623840010141282</v>
      </c>
      <c r="E1446" s="18">
        <v>5.3729233486221908</v>
      </c>
      <c r="F1446" s="18">
        <v>5.8639630333206663</v>
      </c>
      <c r="H1446" s="18">
        <v>2.1300049999999828</v>
      </c>
      <c r="I1446" s="18">
        <v>8.1559251365928152</v>
      </c>
      <c r="J1446" s="18">
        <v>9.6338216145524154</v>
      </c>
      <c r="K1446" s="18">
        <v>4.8047184352993213</v>
      </c>
      <c r="L1446" s="18">
        <v>5.1573753630109671</v>
      </c>
      <c r="N1446" s="18">
        <v>1445</v>
      </c>
      <c r="O1446" s="18">
        <v>7.25</v>
      </c>
      <c r="P1446" s="18">
        <v>15.698995116258677</v>
      </c>
      <c r="Q1446" s="18">
        <v>17.257661624693696</v>
      </c>
      <c r="R1446" s="18">
        <f t="shared" si="22"/>
        <v>11.021338396331632</v>
      </c>
    </row>
    <row r="1447" spans="1:18" x14ac:dyDescent="0.25">
      <c r="A1447" s="18">
        <v>1446</v>
      </c>
      <c r="B1447" s="18">
        <v>7.5200190000000475</v>
      </c>
      <c r="C1447" s="18">
        <v>8.4048362210038761</v>
      </c>
      <c r="D1447" s="18">
        <v>7.4636633314558116</v>
      </c>
      <c r="E1447" s="18">
        <v>6.4108831060767937</v>
      </c>
      <c r="F1447" s="18">
        <v>7.017961408176796</v>
      </c>
      <c r="H1447" s="18">
        <v>1.9699709999999868</v>
      </c>
      <c r="I1447" s="18">
        <v>8.0160213482646938</v>
      </c>
      <c r="J1447" s="18">
        <v>10.199394232010157</v>
      </c>
      <c r="K1447" s="18">
        <v>4.8293024938809097</v>
      </c>
      <c r="L1447" s="18">
        <v>5.1431809442083924</v>
      </c>
      <c r="N1447" s="18">
        <v>1446</v>
      </c>
      <c r="O1447" s="18">
        <v>9.4899900000000343</v>
      </c>
      <c r="P1447" s="18">
        <v>16.42085756926857</v>
      </c>
      <c r="Q1447" s="18">
        <v>17.663057563465969</v>
      </c>
      <c r="R1447" s="18">
        <f t="shared" si="22"/>
        <v>12.161142352385188</v>
      </c>
    </row>
    <row r="1448" spans="1:18" x14ac:dyDescent="0.25">
      <c r="A1448" s="18">
        <v>1447</v>
      </c>
      <c r="B1448" s="18">
        <v>0</v>
      </c>
      <c r="C1448" s="18">
        <v>8.3552786240148169</v>
      </c>
      <c r="D1448" s="18">
        <v>7.6671348073558363</v>
      </c>
      <c r="E1448" s="18">
        <v>6.2648197263466017</v>
      </c>
      <c r="F1448" s="18">
        <v>6.855858858781632</v>
      </c>
      <c r="H1448" s="18">
        <v>15.859985999999935</v>
      </c>
      <c r="I1448" s="18">
        <v>8.563264011552695</v>
      </c>
      <c r="J1448" s="18">
        <v>10.106025007685721</v>
      </c>
      <c r="K1448" s="18">
        <v>5.2034054943735573</v>
      </c>
      <c r="L1448" s="18">
        <v>5.5676277218989521</v>
      </c>
      <c r="N1448" s="18">
        <v>1447</v>
      </c>
      <c r="O1448" s="18">
        <v>15.859985999999935</v>
      </c>
      <c r="P1448" s="18">
        <v>16.918542635567512</v>
      </c>
      <c r="Q1448" s="18">
        <v>17.773159815041559</v>
      </c>
      <c r="R1448" s="18">
        <f t="shared" si="22"/>
        <v>12.423486580680585</v>
      </c>
    </row>
    <row r="1449" spans="1:18" x14ac:dyDescent="0.25">
      <c r="A1449" s="18">
        <v>1448</v>
      </c>
      <c r="B1449" s="18">
        <v>5.5500489999999445</v>
      </c>
      <c r="C1449" s="18">
        <v>9.1054918715927737</v>
      </c>
      <c r="D1449" s="18">
        <v>7.5641895925211751</v>
      </c>
      <c r="E1449" s="18">
        <v>7.1430869516008793</v>
      </c>
      <c r="F1449" s="18">
        <v>7.8160946127636697</v>
      </c>
      <c r="H1449" s="18">
        <v>8.5100099999999657</v>
      </c>
      <c r="I1449" s="18">
        <v>8.9686846618266998</v>
      </c>
      <c r="J1449" s="18">
        <v>10.820137915817405</v>
      </c>
      <c r="K1449" s="18">
        <v>5.6324806276518569</v>
      </c>
      <c r="L1449" s="18">
        <v>6.0180329117884712</v>
      </c>
      <c r="N1449" s="18">
        <v>1448</v>
      </c>
      <c r="O1449" s="18">
        <v>14.06005899999991</v>
      </c>
      <c r="P1449" s="18">
        <v>18.074176533419475</v>
      </c>
      <c r="Q1449" s="18">
        <v>18.384327508338579</v>
      </c>
      <c r="R1449" s="18">
        <f t="shared" si="22"/>
        <v>13.834127524552141</v>
      </c>
    </row>
    <row r="1450" spans="1:18" x14ac:dyDescent="0.25">
      <c r="A1450" s="18">
        <v>1449</v>
      </c>
      <c r="B1450" s="18">
        <v>2.2600099999999657</v>
      </c>
      <c r="C1450" s="18">
        <v>7.2555278260510487</v>
      </c>
      <c r="D1450" s="18">
        <v>8.5703940554851261</v>
      </c>
      <c r="E1450" s="18">
        <v>4.9056644244493341</v>
      </c>
      <c r="F1450" s="18">
        <v>5.3794754440677091</v>
      </c>
      <c r="H1450" s="18">
        <v>13.349975000000086</v>
      </c>
      <c r="I1450" s="18">
        <v>7.5052266245454788</v>
      </c>
      <c r="J1450" s="18">
        <v>8.0346584767654434</v>
      </c>
      <c r="K1450" s="18">
        <v>4.0779183910538022</v>
      </c>
      <c r="L1450" s="18">
        <v>4.3454051627714501</v>
      </c>
      <c r="N1450" s="18">
        <v>1449</v>
      </c>
      <c r="O1450" s="18">
        <v>15.609985000000052</v>
      </c>
      <c r="P1450" s="18">
        <v>14.760754450596528</v>
      </c>
      <c r="Q1450" s="18">
        <v>16.605052532250568</v>
      </c>
      <c r="R1450" s="18">
        <f t="shared" si="22"/>
        <v>9.7248806068391591</v>
      </c>
    </row>
    <row r="1451" spans="1:18" x14ac:dyDescent="0.25">
      <c r="A1451" s="18">
        <v>1450</v>
      </c>
      <c r="B1451" s="18">
        <v>4.3900149999999485</v>
      </c>
      <c r="C1451" s="18">
        <v>6.4232837430362162</v>
      </c>
      <c r="D1451" s="18">
        <v>8.9800923002851718</v>
      </c>
      <c r="E1451" s="18">
        <v>3.8597483581529954</v>
      </c>
      <c r="F1451" s="18">
        <v>4.2175291819804643</v>
      </c>
      <c r="H1451" s="18">
        <v>13.179931000000124</v>
      </c>
      <c r="I1451" s="18">
        <v>7.7139701005164092</v>
      </c>
      <c r="J1451" s="18">
        <v>7.2251943249028123</v>
      </c>
      <c r="K1451" s="18">
        <v>4.0641764530920472</v>
      </c>
      <c r="L1451" s="18">
        <v>4.3702802277431285</v>
      </c>
      <c r="N1451" s="18">
        <v>1450</v>
      </c>
      <c r="O1451" s="18">
        <v>17.569946000000073</v>
      </c>
      <c r="P1451" s="18">
        <v>14.137253843552624</v>
      </c>
      <c r="Q1451" s="18">
        <v>16.205286625187984</v>
      </c>
      <c r="R1451" s="18">
        <f t="shared" si="22"/>
        <v>8.5878094097235937</v>
      </c>
    </row>
    <row r="1452" spans="1:18" x14ac:dyDescent="0.25">
      <c r="A1452" s="18">
        <v>1451</v>
      </c>
      <c r="B1452" s="18">
        <v>11.699951000000056</v>
      </c>
      <c r="C1452" s="18">
        <v>6.4029912938218612</v>
      </c>
      <c r="D1452" s="18">
        <v>9.2624560325522314</v>
      </c>
      <c r="E1452" s="18">
        <v>3.8193976078437486</v>
      </c>
      <c r="F1452" s="18">
        <v>4.1768123505075296</v>
      </c>
      <c r="H1452" s="18">
        <v>0.41003399999999601</v>
      </c>
      <c r="I1452" s="18">
        <v>7.4486304985179022</v>
      </c>
      <c r="J1452" s="18">
        <v>6.8047637046240368</v>
      </c>
      <c r="K1452" s="18">
        <v>3.8065855540495228</v>
      </c>
      <c r="L1452" s="18">
        <v>4.0799861678095262</v>
      </c>
      <c r="N1452" s="18">
        <v>1451</v>
      </c>
      <c r="O1452" s="18">
        <v>12.109985000000052</v>
      </c>
      <c r="P1452" s="18">
        <v>13.851621792339763</v>
      </c>
      <c r="Q1452" s="18">
        <v>16.067219737176266</v>
      </c>
      <c r="R1452" s="18">
        <f t="shared" si="22"/>
        <v>8.2567985183170549</v>
      </c>
    </row>
    <row r="1453" spans="1:18" x14ac:dyDescent="0.25">
      <c r="A1453" s="18">
        <v>1452</v>
      </c>
      <c r="B1453" s="18">
        <v>8.6600349999998798</v>
      </c>
      <c r="C1453" s="18">
        <v>5.3304895847449618</v>
      </c>
      <c r="D1453" s="18">
        <v>8.8846457424330225</v>
      </c>
      <c r="E1453" s="18">
        <v>2.6256953024373226</v>
      </c>
      <c r="F1453" s="18">
        <v>2.8911620954844306</v>
      </c>
      <c r="H1453" s="18">
        <v>5.8299560000000383</v>
      </c>
      <c r="I1453" s="18">
        <v>6.5362094863423987</v>
      </c>
      <c r="J1453" s="18">
        <v>6.1308450749866541</v>
      </c>
      <c r="K1453" s="18">
        <v>3.0186703411460334</v>
      </c>
      <c r="L1453" s="18">
        <v>3.2359486472589079</v>
      </c>
      <c r="N1453" s="18">
        <v>1452</v>
      </c>
      <c r="O1453" s="18">
        <v>14.489990999999918</v>
      </c>
      <c r="P1453" s="18">
        <v>11.866699071087361</v>
      </c>
      <c r="Q1453" s="18">
        <v>15.015490817419677</v>
      </c>
      <c r="R1453" s="18">
        <f t="shared" si="22"/>
        <v>6.1271107427433389</v>
      </c>
    </row>
    <row r="1454" spans="1:18" x14ac:dyDescent="0.25">
      <c r="A1454" s="18">
        <v>1453</v>
      </c>
      <c r="B1454" s="18">
        <v>14.099975000000086</v>
      </c>
      <c r="C1454" s="18">
        <v>4.8600882951169648</v>
      </c>
      <c r="D1454" s="18">
        <v>7.4343996892405526</v>
      </c>
      <c r="E1454" s="18">
        <v>2.4747332321509803</v>
      </c>
      <c r="F1454" s="18">
        <v>2.692632183395959</v>
      </c>
      <c r="H1454" s="18">
        <v>0</v>
      </c>
      <c r="I1454" s="18">
        <v>5.3333460893213882</v>
      </c>
      <c r="J1454" s="18">
        <v>7.3370120957889986</v>
      </c>
      <c r="K1454" s="18">
        <v>2.3289275944128978</v>
      </c>
      <c r="L1454" s="18">
        <v>2.4858064988487838</v>
      </c>
      <c r="N1454" s="18">
        <v>1453</v>
      </c>
      <c r="O1454" s="18">
        <v>14.099975000000086</v>
      </c>
      <c r="P1454" s="18">
        <v>10.193434384438353</v>
      </c>
      <c r="Q1454" s="18">
        <v>14.771411785029551</v>
      </c>
      <c r="R1454" s="18">
        <f t="shared" si="22"/>
        <v>5.1784386822447424</v>
      </c>
    </row>
    <row r="1455" spans="1:18" x14ac:dyDescent="0.25">
      <c r="A1455" s="18">
        <v>1454</v>
      </c>
      <c r="B1455" s="18">
        <v>5.5299070000000938</v>
      </c>
      <c r="C1455" s="18">
        <v>4.713045956472584</v>
      </c>
      <c r="D1455" s="18">
        <v>7.7570355482026425</v>
      </c>
      <c r="E1455" s="18">
        <v>2.3326304758336658</v>
      </c>
      <c r="F1455" s="18">
        <v>2.5198979807956596</v>
      </c>
      <c r="H1455" s="18">
        <v>1.0700689999998758</v>
      </c>
      <c r="I1455" s="18">
        <v>5.0143114610244224</v>
      </c>
      <c r="J1455" s="18">
        <v>6.9230080020514357</v>
      </c>
      <c r="K1455" s="18">
        <v>2.0227569500299092</v>
      </c>
      <c r="L1455" s="18">
        <v>2.1501614568906593</v>
      </c>
      <c r="N1455" s="18">
        <v>1454</v>
      </c>
      <c r="O1455" s="18">
        <v>6.5999759999999696</v>
      </c>
      <c r="P1455" s="18">
        <v>9.7273574174970072</v>
      </c>
      <c r="Q1455" s="18">
        <v>14.680043550254078</v>
      </c>
      <c r="R1455" s="18">
        <f t="shared" si="22"/>
        <v>4.6700594376863194</v>
      </c>
    </row>
    <row r="1456" spans="1:18" x14ac:dyDescent="0.25">
      <c r="A1456" s="18">
        <v>1455</v>
      </c>
      <c r="B1456" s="18">
        <v>0.14001499999994849</v>
      </c>
      <c r="C1456" s="18">
        <v>4.8274113030760013</v>
      </c>
      <c r="D1456" s="18">
        <v>7.8378570716327065</v>
      </c>
      <c r="E1456" s="18">
        <v>2.3326255708441912</v>
      </c>
      <c r="F1456" s="18">
        <v>2.5478704511232872</v>
      </c>
      <c r="H1456" s="18">
        <v>5.8900149999999485</v>
      </c>
      <c r="I1456" s="18">
        <v>5.5135033830560349</v>
      </c>
      <c r="J1456" s="18">
        <v>6.8391249049845708</v>
      </c>
      <c r="K1456" s="18">
        <v>2.3803178497863424</v>
      </c>
      <c r="L1456" s="18">
        <v>2.5431545622619591</v>
      </c>
      <c r="N1456" s="18">
        <v>1455</v>
      </c>
      <c r="O1456" s="18">
        <v>6.030029999999897</v>
      </c>
      <c r="P1456" s="18">
        <v>10.340914686132036</v>
      </c>
      <c r="Q1456" s="18">
        <v>14.676981976617277</v>
      </c>
      <c r="R1456" s="18">
        <f t="shared" si="22"/>
        <v>5.0910250133852468</v>
      </c>
    </row>
    <row r="1457" spans="1:18" x14ac:dyDescent="0.25">
      <c r="A1457" s="18">
        <v>1456</v>
      </c>
      <c r="B1457" s="18">
        <v>8.1599120000000767</v>
      </c>
      <c r="C1457" s="18">
        <v>5.3800167191366093</v>
      </c>
      <c r="D1457" s="18">
        <v>7.0016044469848584</v>
      </c>
      <c r="E1457" s="18">
        <v>3.1732227920537266</v>
      </c>
      <c r="F1457" s="18">
        <v>3.4457915858225618</v>
      </c>
      <c r="H1457" s="18">
        <v>0.52001900000004753</v>
      </c>
      <c r="I1457" s="18">
        <v>5.4865959647769644</v>
      </c>
      <c r="J1457" s="18">
        <v>8.266496777297025</v>
      </c>
      <c r="K1457" s="18">
        <v>2.6034686633999637</v>
      </c>
      <c r="L1457" s="18">
        <v>2.7743168319713862</v>
      </c>
      <c r="N1457" s="18">
        <v>1456</v>
      </c>
      <c r="O1457" s="18">
        <v>8.6799310000001242</v>
      </c>
      <c r="P1457" s="18">
        <v>10.866612683913573</v>
      </c>
      <c r="Q1457" s="18">
        <v>15.268101224281883</v>
      </c>
      <c r="R1457" s="18">
        <f t="shared" si="22"/>
        <v>6.2201084177939485</v>
      </c>
    </row>
    <row r="1458" spans="1:18" x14ac:dyDescent="0.25">
      <c r="A1458" s="18">
        <v>1457</v>
      </c>
      <c r="B1458" s="18">
        <v>1.4300539999999273</v>
      </c>
      <c r="C1458" s="18">
        <v>5.1407436355938358</v>
      </c>
      <c r="D1458" s="18">
        <v>7.8238585258395315</v>
      </c>
      <c r="E1458" s="18">
        <v>2.7857729320006288</v>
      </c>
      <c r="F1458" s="18">
        <v>3.0233585978441875</v>
      </c>
      <c r="H1458" s="18">
        <v>3.9899900000000343</v>
      </c>
      <c r="I1458" s="18">
        <v>5.3332728148849746</v>
      </c>
      <c r="J1458" s="18">
        <v>7.152220092841743</v>
      </c>
      <c r="K1458" s="18">
        <v>2.3053123892130811</v>
      </c>
      <c r="L1458" s="18">
        <v>2.4482483584683119</v>
      </c>
      <c r="N1458" s="18">
        <v>1457</v>
      </c>
      <c r="O1458" s="18">
        <v>5.4200439999999617</v>
      </c>
      <c r="P1458" s="18">
        <v>10.47401645047881</v>
      </c>
      <c r="Q1458" s="18">
        <v>14.976078618681274</v>
      </c>
      <c r="R1458" s="18">
        <f t="shared" si="22"/>
        <v>5.4716069563124989</v>
      </c>
    </row>
    <row r="1459" spans="1:18" x14ac:dyDescent="0.25">
      <c r="A1459" s="18">
        <v>1458</v>
      </c>
      <c r="B1459" s="18">
        <v>0</v>
      </c>
      <c r="C1459" s="18">
        <v>4.5107465522002261</v>
      </c>
      <c r="D1459" s="18">
        <v>7.9685181257646311</v>
      </c>
      <c r="E1459" s="18">
        <v>1.9509120068179298</v>
      </c>
      <c r="F1459" s="18">
        <v>2.1331597847956743</v>
      </c>
      <c r="H1459" s="18">
        <v>8.1099850000000515</v>
      </c>
      <c r="I1459" s="18">
        <v>5.2770981696210972</v>
      </c>
      <c r="J1459" s="18">
        <v>6.3993376682852912</v>
      </c>
      <c r="K1459" s="18">
        <v>2.1318616311656404</v>
      </c>
      <c r="L1459" s="18">
        <v>2.276611909065664</v>
      </c>
      <c r="N1459" s="18">
        <v>1458</v>
      </c>
      <c r="O1459" s="18">
        <v>8.1099850000000515</v>
      </c>
      <c r="P1459" s="18">
        <v>9.7878447218213225</v>
      </c>
      <c r="Q1459" s="18">
        <v>14.367855794049923</v>
      </c>
      <c r="R1459" s="18">
        <f t="shared" si="22"/>
        <v>4.4097716938613383</v>
      </c>
    </row>
    <row r="1460" spans="1:18" x14ac:dyDescent="0.25">
      <c r="A1460" s="18">
        <v>1459</v>
      </c>
      <c r="B1460" s="18">
        <v>8.9399410000000898</v>
      </c>
      <c r="C1460" s="18">
        <v>4.9076634705090045</v>
      </c>
      <c r="D1460" s="18">
        <v>7.0498633074604395</v>
      </c>
      <c r="E1460" s="18">
        <v>2.6427146896523248</v>
      </c>
      <c r="F1460" s="18">
        <v>2.8621715605258</v>
      </c>
      <c r="H1460" s="18">
        <v>0</v>
      </c>
      <c r="I1460" s="18">
        <v>5.132297596950905</v>
      </c>
      <c r="J1460" s="18">
        <v>7.8285208903253949</v>
      </c>
      <c r="K1460" s="18">
        <v>2.2641194804894189</v>
      </c>
      <c r="L1460" s="18">
        <v>2.413396841138888</v>
      </c>
      <c r="N1460" s="18">
        <v>1459</v>
      </c>
      <c r="O1460" s="18">
        <v>8.9399410000000898</v>
      </c>
      <c r="P1460" s="18">
        <v>10.03996106745991</v>
      </c>
      <c r="Q1460" s="18">
        <v>14.878384197785834</v>
      </c>
      <c r="R1460" s="18">
        <f t="shared" si="22"/>
        <v>5.275568401664688</v>
      </c>
    </row>
    <row r="1461" spans="1:18" x14ac:dyDescent="0.25">
      <c r="A1461" s="18">
        <v>1460</v>
      </c>
      <c r="B1461" s="18">
        <v>1.940063999999893</v>
      </c>
      <c r="C1461" s="18">
        <v>5.5612793010635446</v>
      </c>
      <c r="D1461" s="18">
        <v>8.3840082100604896</v>
      </c>
      <c r="E1461" s="18">
        <v>3.1687023259728679</v>
      </c>
      <c r="F1461" s="18">
        <v>3.4267143693629989</v>
      </c>
      <c r="H1461" s="18">
        <v>2.339966000000004</v>
      </c>
      <c r="I1461" s="18">
        <v>6.1003291197204188</v>
      </c>
      <c r="J1461" s="18">
        <v>7.1221598309346312</v>
      </c>
      <c r="K1461" s="18">
        <v>2.8580420622669545</v>
      </c>
      <c r="L1461" s="18">
        <v>3.0554051799529871</v>
      </c>
      <c r="N1461" s="18">
        <v>1460</v>
      </c>
      <c r="O1461" s="18">
        <v>4.280029999999897</v>
      </c>
      <c r="P1461" s="18">
        <v>11.661608420783963</v>
      </c>
      <c r="Q1461" s="18">
        <v>15.506168040995121</v>
      </c>
      <c r="R1461" s="18">
        <f t="shared" si="22"/>
        <v>6.4821195493159856</v>
      </c>
    </row>
    <row r="1462" spans="1:18" x14ac:dyDescent="0.25">
      <c r="A1462" s="18">
        <v>1461</v>
      </c>
      <c r="B1462" s="18">
        <v>0</v>
      </c>
      <c r="C1462" s="18">
        <v>5.7539464105016913</v>
      </c>
      <c r="D1462" s="18">
        <v>8.5414642891713939</v>
      </c>
      <c r="E1462" s="18">
        <v>3.1427697882739789</v>
      </c>
      <c r="F1462" s="18">
        <v>3.4623073263578665</v>
      </c>
      <c r="H1462" s="18">
        <v>7.2800290000000132</v>
      </c>
      <c r="I1462" s="18">
        <v>6.783306944796605</v>
      </c>
      <c r="J1462" s="18">
        <v>6.7956124426292845</v>
      </c>
      <c r="K1462" s="18">
        <v>3.3226627936924009</v>
      </c>
      <c r="L1462" s="18">
        <v>3.5590355882415854</v>
      </c>
      <c r="N1462" s="18">
        <v>1461</v>
      </c>
      <c r="O1462" s="18">
        <v>7.2800290000000132</v>
      </c>
      <c r="P1462" s="18">
        <v>12.537253355298297</v>
      </c>
      <c r="Q1462" s="18">
        <v>15.337076731800678</v>
      </c>
      <c r="R1462" s="18">
        <f t="shared" si="22"/>
        <v>7.0213429145994519</v>
      </c>
    </row>
    <row r="1463" spans="1:18" x14ac:dyDescent="0.25">
      <c r="A1463" s="18">
        <v>1462</v>
      </c>
      <c r="B1463" s="18">
        <v>14.140014999999948</v>
      </c>
      <c r="C1463" s="18">
        <v>5.9285425348437126</v>
      </c>
      <c r="D1463" s="18">
        <v>7.1810007784478911</v>
      </c>
      <c r="E1463" s="18">
        <v>3.7351875659337885</v>
      </c>
      <c r="F1463" s="18">
        <v>4.0610096811312095</v>
      </c>
      <c r="H1463" s="18">
        <v>0.46997099999998682</v>
      </c>
      <c r="I1463" s="18">
        <v>6.1507228614050451</v>
      </c>
      <c r="J1463" s="18">
        <v>8.5915581206346285</v>
      </c>
      <c r="K1463" s="18">
        <v>3.1511053459563505</v>
      </c>
      <c r="L1463" s="18">
        <v>3.367253261253377</v>
      </c>
      <c r="N1463" s="18">
        <v>1462</v>
      </c>
      <c r="O1463" s="18">
        <v>14.609985999999935</v>
      </c>
      <c r="P1463" s="18">
        <v>12.079265396248758</v>
      </c>
      <c r="Q1463" s="18">
        <v>15.772558899082519</v>
      </c>
      <c r="R1463" s="18">
        <f t="shared" si="22"/>
        <v>7.4282629423845865</v>
      </c>
    </row>
    <row r="1464" spans="1:18" x14ac:dyDescent="0.25">
      <c r="A1464" s="18">
        <v>1463</v>
      </c>
      <c r="B1464" s="18">
        <v>2.4000240000000304</v>
      </c>
      <c r="C1464" s="18">
        <v>5.7466663511085798</v>
      </c>
      <c r="D1464" s="18">
        <v>7.2300486400754007</v>
      </c>
      <c r="E1464" s="18">
        <v>3.5238113559600741</v>
      </c>
      <c r="F1464" s="18">
        <v>3.8510230163676411</v>
      </c>
      <c r="H1464" s="18">
        <v>3.8499759999999696</v>
      </c>
      <c r="I1464" s="18">
        <v>5.5630839682734488</v>
      </c>
      <c r="J1464" s="18">
        <v>8.1063517285192663</v>
      </c>
      <c r="K1464" s="18">
        <v>2.6533351119933561</v>
      </c>
      <c r="L1464" s="18">
        <v>2.8101716680514475</v>
      </c>
      <c r="N1464" s="18">
        <v>1463</v>
      </c>
      <c r="O1464" s="18">
        <v>6.25</v>
      </c>
      <c r="P1464" s="18">
        <v>11.309750319382029</v>
      </c>
      <c r="Q1464" s="18">
        <v>15.336400368594667</v>
      </c>
      <c r="R1464" s="18">
        <f t="shared" si="22"/>
        <v>6.6611946844190886</v>
      </c>
    </row>
    <row r="1465" spans="1:18" x14ac:dyDescent="0.25">
      <c r="A1465" s="18">
        <v>1464</v>
      </c>
      <c r="B1465" s="18">
        <v>0.79992700000002515</v>
      </c>
      <c r="C1465" s="18">
        <v>4.7651444589579297</v>
      </c>
      <c r="D1465" s="18">
        <v>8.3563329255315661</v>
      </c>
      <c r="E1465" s="18">
        <v>2.2643289591043065</v>
      </c>
      <c r="F1465" s="18">
        <v>2.4408186301943844</v>
      </c>
      <c r="H1465" s="18">
        <v>9.7399900000000343</v>
      </c>
      <c r="I1465" s="18">
        <v>5.5288164278948315</v>
      </c>
      <c r="J1465" s="18">
        <v>6.4498342557362935</v>
      </c>
      <c r="K1465" s="18">
        <v>2.3176469377830449</v>
      </c>
      <c r="L1465" s="18">
        <v>2.4810700174217377</v>
      </c>
      <c r="N1465" s="18">
        <v>1464</v>
      </c>
      <c r="O1465" s="18">
        <v>10.539917000000059</v>
      </c>
      <c r="P1465" s="18">
        <v>10.293960886852762</v>
      </c>
      <c r="Q1465" s="18">
        <v>14.80616718126786</v>
      </c>
      <c r="R1465" s="18">
        <f t="shared" si="22"/>
        <v>4.9218886476161217</v>
      </c>
    </row>
    <row r="1466" spans="1:18" x14ac:dyDescent="0.25">
      <c r="A1466" s="18">
        <v>1465</v>
      </c>
      <c r="B1466" s="18">
        <v>2.7600090000000819</v>
      </c>
      <c r="C1466" s="18">
        <v>5.534786372686348</v>
      </c>
      <c r="D1466" s="18">
        <v>8.5052164491653137</v>
      </c>
      <c r="E1466" s="18">
        <v>2.9563998561834581</v>
      </c>
      <c r="F1466" s="18">
        <v>3.2381835963794985</v>
      </c>
      <c r="H1466" s="18">
        <v>3.2700199999999313</v>
      </c>
      <c r="I1466" s="18">
        <v>6.5710538233288274</v>
      </c>
      <c r="J1466" s="18">
        <v>6.7755629002658697</v>
      </c>
      <c r="K1466" s="18">
        <v>3.1550589361445889</v>
      </c>
      <c r="L1466" s="18">
        <v>3.3835844198381011</v>
      </c>
      <c r="N1466" s="18">
        <v>1465</v>
      </c>
      <c r="O1466" s="18">
        <v>6.0300290000000132</v>
      </c>
      <c r="P1466" s="18">
        <v>12.105840196015176</v>
      </c>
      <c r="Q1466" s="18">
        <v>15.280779349431183</v>
      </c>
      <c r="R1466" s="18">
        <f t="shared" si="22"/>
        <v>6.6217680162175991</v>
      </c>
    </row>
    <row r="1467" spans="1:18" x14ac:dyDescent="0.25">
      <c r="A1467" s="18">
        <v>1466</v>
      </c>
      <c r="B1467" s="18">
        <v>11.339966000000004</v>
      </c>
      <c r="C1467" s="18">
        <v>5.5344872761390294</v>
      </c>
      <c r="D1467" s="18">
        <v>8.1034436818113917</v>
      </c>
      <c r="E1467" s="18">
        <v>3.1159263026022339</v>
      </c>
      <c r="F1467" s="18">
        <v>3.3897920202979503</v>
      </c>
      <c r="H1467" s="18">
        <v>0.25</v>
      </c>
      <c r="I1467" s="18">
        <v>6.1537019147155707</v>
      </c>
      <c r="J1467" s="18">
        <v>7.2694821824803757</v>
      </c>
      <c r="K1467" s="18">
        <v>2.9292041106030853</v>
      </c>
      <c r="L1467" s="18">
        <v>3.1332348621370838</v>
      </c>
      <c r="N1467" s="18">
        <v>1466</v>
      </c>
      <c r="O1467" s="18">
        <v>11.589966000000004</v>
      </c>
      <c r="P1467" s="18">
        <v>11.688189190854601</v>
      </c>
      <c r="Q1467" s="18">
        <v>15.372925864291767</v>
      </c>
      <c r="R1467" s="18">
        <f t="shared" si="22"/>
        <v>6.5230268824350341</v>
      </c>
    </row>
    <row r="1468" spans="1:18" x14ac:dyDescent="0.25">
      <c r="A1468" s="18">
        <v>1467</v>
      </c>
      <c r="B1468" s="18">
        <v>4.7099610000000212</v>
      </c>
      <c r="C1468" s="18">
        <v>6.3512422465319158</v>
      </c>
      <c r="D1468" s="18">
        <v>7.7761646339230346</v>
      </c>
      <c r="E1468" s="18">
        <v>4.0272959325058837</v>
      </c>
      <c r="F1468" s="18">
        <v>4.4033047739341802</v>
      </c>
      <c r="H1468" s="18">
        <v>3.9300539999999273</v>
      </c>
      <c r="I1468" s="18">
        <v>6.8643697572395146</v>
      </c>
      <c r="J1468" s="18">
        <v>8.2322048172607687</v>
      </c>
      <c r="K1468" s="18">
        <v>3.6260125671641799</v>
      </c>
      <c r="L1468" s="18">
        <v>3.8795758085804124</v>
      </c>
      <c r="N1468" s="18">
        <v>1467</v>
      </c>
      <c r="O1468" s="18">
        <v>8.6400149999999485</v>
      </c>
      <c r="P1468" s="18">
        <v>13.21561200377143</v>
      </c>
      <c r="Q1468" s="18">
        <v>16.008369451183803</v>
      </c>
      <c r="R1468" s="18">
        <f t="shared" si="22"/>
        <v>8.2828805825145935</v>
      </c>
    </row>
    <row r="1469" spans="1:18" x14ac:dyDescent="0.25">
      <c r="A1469" s="18">
        <v>1468</v>
      </c>
      <c r="B1469" s="18">
        <v>7.1899410000000898</v>
      </c>
      <c r="C1469" s="18">
        <v>6.1511553287119485</v>
      </c>
      <c r="D1469" s="18">
        <v>7.8929530033165483</v>
      </c>
      <c r="E1469" s="18">
        <v>3.8576600603823188</v>
      </c>
      <c r="F1469" s="18">
        <v>4.2036939768143018</v>
      </c>
      <c r="H1469" s="18">
        <v>3.5800779999999577</v>
      </c>
      <c r="I1469" s="18">
        <v>6.3998716361694621</v>
      </c>
      <c r="J1469" s="18">
        <v>7.9485238162134744</v>
      </c>
      <c r="K1469" s="18">
        <v>3.2363200885187871</v>
      </c>
      <c r="L1469" s="18">
        <v>3.4515999235165902</v>
      </c>
      <c r="N1469" s="18">
        <v>1468</v>
      </c>
      <c r="O1469" s="18">
        <v>10.770019000000048</v>
      </c>
      <c r="P1469" s="18">
        <v>12.551026964881411</v>
      </c>
      <c r="Q1469" s="18">
        <v>15.841476819530023</v>
      </c>
      <c r="R1469" s="18">
        <f t="shared" si="22"/>
        <v>7.655293900330892</v>
      </c>
    </row>
    <row r="1470" spans="1:18" x14ac:dyDescent="0.25">
      <c r="A1470" s="18">
        <v>1469</v>
      </c>
      <c r="B1470" s="18">
        <v>1.8599850000000515</v>
      </c>
      <c r="C1470" s="18">
        <v>5.2349551239879322</v>
      </c>
      <c r="D1470" s="18">
        <v>8.373791472661388</v>
      </c>
      <c r="E1470" s="18">
        <v>2.6877913463526726</v>
      </c>
      <c r="F1470" s="18">
        <v>2.9412797667346968</v>
      </c>
      <c r="H1470" s="18">
        <v>8.2900389999999788</v>
      </c>
      <c r="I1470" s="18">
        <v>5.9712994943456472</v>
      </c>
      <c r="J1470" s="18">
        <v>6.58090398886009</v>
      </c>
      <c r="K1470" s="18">
        <v>2.6850902842859714</v>
      </c>
      <c r="L1470" s="18">
        <v>2.8676691210578911</v>
      </c>
      <c r="N1470" s="18">
        <v>1469</v>
      </c>
      <c r="O1470" s="18">
        <v>10.15002400000003</v>
      </c>
      <c r="P1470" s="18">
        <v>11.206254618333579</v>
      </c>
      <c r="Q1470" s="18">
        <v>14.954695461521478</v>
      </c>
      <c r="R1470" s="18">
        <f t="shared" si="22"/>
        <v>5.8089488877925879</v>
      </c>
    </row>
    <row r="1471" spans="1:18" x14ac:dyDescent="0.25">
      <c r="A1471" s="18">
        <v>1470</v>
      </c>
      <c r="B1471" s="18">
        <v>7.9200439999999617</v>
      </c>
      <c r="C1471" s="18">
        <v>5.1827023017925287</v>
      </c>
      <c r="D1471" s="18">
        <v>7.9759860510894578</v>
      </c>
      <c r="E1471" s="18">
        <v>2.7280756768547736</v>
      </c>
      <c r="F1471" s="18">
        <v>2.9661079465656108</v>
      </c>
      <c r="H1471" s="18">
        <v>3.5999750000000859</v>
      </c>
      <c r="I1471" s="18">
        <v>5.9524167804598225</v>
      </c>
      <c r="J1471" s="18">
        <v>7.116989214524664</v>
      </c>
      <c r="K1471" s="18">
        <v>2.7512126290666687</v>
      </c>
      <c r="L1471" s="18">
        <v>2.948242288143498</v>
      </c>
      <c r="N1471" s="18">
        <v>1470</v>
      </c>
      <c r="O1471" s="18">
        <v>11.520019000000048</v>
      </c>
      <c r="P1471" s="18">
        <v>11.135119082252352</v>
      </c>
      <c r="Q1471" s="18">
        <v>15.092975265614122</v>
      </c>
      <c r="R1471" s="18">
        <f t="shared" si="22"/>
        <v>5.9143502347091088</v>
      </c>
    </row>
    <row r="1472" spans="1:18" x14ac:dyDescent="0.25">
      <c r="A1472" s="18">
        <v>1471</v>
      </c>
      <c r="B1472" s="18">
        <v>6.7100829999999405</v>
      </c>
      <c r="C1472" s="18">
        <v>5.0349030722266956</v>
      </c>
      <c r="D1472" s="18">
        <v>7.8680012148751111</v>
      </c>
      <c r="E1472" s="18">
        <v>2.6019554520930237</v>
      </c>
      <c r="F1472" s="18">
        <v>2.8373958682143572</v>
      </c>
      <c r="H1472" s="18">
        <v>0.63989200000014534</v>
      </c>
      <c r="I1472" s="18">
        <v>5.4252190836661089</v>
      </c>
      <c r="J1472" s="18">
        <v>6.9297503788945534</v>
      </c>
      <c r="K1472" s="18">
        <v>2.3424103651973769</v>
      </c>
      <c r="L1472" s="18">
        <v>2.4922167964613124</v>
      </c>
      <c r="N1472" s="18">
        <v>1471</v>
      </c>
      <c r="O1472" s="18">
        <v>7.3499750000000859</v>
      </c>
      <c r="P1472" s="18">
        <v>10.460122155892805</v>
      </c>
      <c r="Q1472" s="18">
        <v>14.797751593769664</v>
      </c>
      <c r="R1472" s="18">
        <f t="shared" si="22"/>
        <v>5.3296126646756701</v>
      </c>
    </row>
    <row r="1473" spans="1:18" x14ac:dyDescent="0.25">
      <c r="A1473" s="18">
        <v>1472</v>
      </c>
      <c r="B1473" s="18">
        <v>4.1699220000000423</v>
      </c>
      <c r="C1473" s="18">
        <v>4.374940204834445</v>
      </c>
      <c r="D1473" s="18">
        <v>8.3393549530788533</v>
      </c>
      <c r="E1473" s="18">
        <v>1.7970388027139241</v>
      </c>
      <c r="F1473" s="18">
        <v>1.9408263191497017</v>
      </c>
      <c r="H1473" s="18">
        <v>5.25</v>
      </c>
      <c r="I1473" s="18">
        <v>5.252821063579626</v>
      </c>
      <c r="J1473" s="18">
        <v>6.0486412393993341</v>
      </c>
      <c r="K1473" s="18">
        <v>2.0500821545215757</v>
      </c>
      <c r="L1473" s="18">
        <v>2.1948737285687501</v>
      </c>
      <c r="N1473" s="18">
        <v>1472</v>
      </c>
      <c r="O1473" s="18">
        <v>9.4199220000000423</v>
      </c>
      <c r="P1473" s="18">
        <v>9.627761268414071</v>
      </c>
      <c r="Q1473" s="18">
        <v>14.387996192478187</v>
      </c>
      <c r="R1473" s="18">
        <f t="shared" si="22"/>
        <v>4.1357000477184513</v>
      </c>
    </row>
    <row r="1474" spans="1:18" x14ac:dyDescent="0.25">
      <c r="A1474" s="18">
        <v>1473</v>
      </c>
      <c r="B1474" s="18">
        <v>5.5499270000000251</v>
      </c>
      <c r="C1474" s="18">
        <v>5.3611100040430717</v>
      </c>
      <c r="D1474" s="18">
        <v>7.9473870777139837</v>
      </c>
      <c r="E1474" s="18">
        <v>2.8991230139567712</v>
      </c>
      <c r="F1474" s="18">
        <v>3.1632495547414816</v>
      </c>
      <c r="H1474" s="18">
        <v>1.0800779999999577</v>
      </c>
      <c r="I1474" s="18">
        <v>6.1597278267698323</v>
      </c>
      <c r="J1474" s="18">
        <v>7.2433953222670784</v>
      </c>
      <c r="K1474" s="18">
        <v>2.930704380648752</v>
      </c>
      <c r="L1474" s="18">
        <v>3.1408952238466865</v>
      </c>
      <c r="N1474" s="18">
        <v>1473</v>
      </c>
      <c r="O1474" s="18">
        <v>6.6300049999999828</v>
      </c>
      <c r="P1474" s="18">
        <v>11.520837830812905</v>
      </c>
      <c r="Q1474" s="18">
        <v>15.190782399981062</v>
      </c>
      <c r="R1474" s="18">
        <f t="shared" si="22"/>
        <v>6.3041447785881681</v>
      </c>
    </row>
    <row r="1475" spans="1:18" x14ac:dyDescent="0.25">
      <c r="A1475" s="18">
        <v>1474</v>
      </c>
      <c r="B1475" s="18">
        <v>8.6199950000000172</v>
      </c>
      <c r="C1475" s="18">
        <v>5.2361786280949927</v>
      </c>
      <c r="D1475" s="18">
        <v>7.1712807599937687</v>
      </c>
      <c r="E1475" s="18">
        <v>2.9618090701246329</v>
      </c>
      <c r="F1475" s="18">
        <v>3.2310525515246709</v>
      </c>
      <c r="H1475" s="18">
        <v>0</v>
      </c>
      <c r="I1475" s="18">
        <v>5.241393336068648</v>
      </c>
      <c r="J1475" s="18">
        <v>7.7736580928058974</v>
      </c>
      <c r="K1475" s="18">
        <v>2.3560535851707076</v>
      </c>
      <c r="L1475" s="18">
        <v>2.4988877661161673</v>
      </c>
      <c r="N1475" s="18">
        <v>1474</v>
      </c>
      <c r="O1475" s="18">
        <v>8.6199950000000172</v>
      </c>
      <c r="P1475" s="18">
        <v>10.477571964163641</v>
      </c>
      <c r="Q1475" s="18">
        <v>14.944938852799666</v>
      </c>
      <c r="R1475" s="18">
        <f t="shared" ref="R1475:R1538" si="23">F1475+L1475</f>
        <v>5.7299403176408381</v>
      </c>
    </row>
    <row r="1476" spans="1:18" x14ac:dyDescent="0.25">
      <c r="A1476" s="18">
        <v>1475</v>
      </c>
      <c r="B1476" s="18">
        <v>2.1400149999999485</v>
      </c>
      <c r="C1476" s="18">
        <v>4.579830882990727</v>
      </c>
      <c r="D1476" s="18">
        <v>7.5938387566018566</v>
      </c>
      <c r="E1476" s="18">
        <v>2.2013774408093032</v>
      </c>
      <c r="F1476" s="18">
        <v>2.3769940785655219</v>
      </c>
      <c r="H1476" s="18">
        <v>6.3099369999999908</v>
      </c>
      <c r="I1476" s="18">
        <v>4.9126276773454949</v>
      </c>
      <c r="J1476" s="18">
        <v>6.9506206106578112</v>
      </c>
      <c r="K1476" s="18">
        <v>1.9589969717611806</v>
      </c>
      <c r="L1476" s="18">
        <v>2.0844147625744527</v>
      </c>
      <c r="N1476" s="18">
        <v>1475</v>
      </c>
      <c r="O1476" s="18">
        <v>8.4499519999999393</v>
      </c>
      <c r="P1476" s="18">
        <v>9.492458560336221</v>
      </c>
      <c r="Q1476" s="18">
        <v>14.544459367259668</v>
      </c>
      <c r="R1476" s="18">
        <f t="shared" si="23"/>
        <v>4.4614088411399742</v>
      </c>
    </row>
    <row r="1477" spans="1:18" x14ac:dyDescent="0.25">
      <c r="A1477" s="18">
        <v>1476</v>
      </c>
      <c r="B1477" s="18">
        <v>1.0300290000000132</v>
      </c>
      <c r="C1477" s="18">
        <v>6.9543378208659758</v>
      </c>
      <c r="D1477" s="18">
        <v>7.7237595878956666</v>
      </c>
      <c r="E1477" s="18">
        <v>4.7316672159210684</v>
      </c>
      <c r="F1477" s="18">
        <v>5.1527259096845306</v>
      </c>
      <c r="H1477" s="18">
        <v>4.2399909999999181</v>
      </c>
      <c r="I1477" s="18">
        <v>7.601041070185965</v>
      </c>
      <c r="J1477" s="18">
        <v>9.0189629923366184</v>
      </c>
      <c r="K1477" s="18">
        <v>4.2961717791009848</v>
      </c>
      <c r="L1477" s="18">
        <v>4.6122908898876087</v>
      </c>
      <c r="N1477" s="18">
        <v>1476</v>
      </c>
      <c r="O1477" s="18">
        <v>5.2700199999999313</v>
      </c>
      <c r="P1477" s="18">
        <v>14.555378891051941</v>
      </c>
      <c r="Q1477" s="18">
        <v>16.742722580232286</v>
      </c>
      <c r="R1477" s="18">
        <f t="shared" si="23"/>
        <v>9.7650167995721393</v>
      </c>
    </row>
    <row r="1478" spans="1:18" x14ac:dyDescent="0.25">
      <c r="A1478" s="18">
        <v>1477</v>
      </c>
      <c r="B1478" s="18">
        <v>5.9799809999999525</v>
      </c>
      <c r="C1478" s="18">
        <v>7.83952195927648</v>
      </c>
      <c r="D1478" s="18">
        <v>7.1180556240217561</v>
      </c>
      <c r="E1478" s="18">
        <v>5.8049549313776847</v>
      </c>
      <c r="F1478" s="18">
        <v>6.3677949694715377</v>
      </c>
      <c r="H1478" s="18">
        <v>1.9200439999999617</v>
      </c>
      <c r="I1478" s="18">
        <v>7.4418027623344294</v>
      </c>
      <c r="J1478" s="18">
        <v>9.9233610866834905</v>
      </c>
      <c r="K1478" s="18">
        <v>4.3709259012679382</v>
      </c>
      <c r="L1478" s="18">
        <v>4.6497132643928225</v>
      </c>
      <c r="N1478" s="18">
        <v>1477</v>
      </c>
      <c r="O1478" s="18">
        <v>7.9000249999999141</v>
      </c>
      <c r="P1478" s="18">
        <v>15.281324721610909</v>
      </c>
      <c r="Q1478" s="18">
        <v>17.041416710705246</v>
      </c>
      <c r="R1478" s="18">
        <f t="shared" si="23"/>
        <v>11.01750823386436</v>
      </c>
    </row>
    <row r="1479" spans="1:18" x14ac:dyDescent="0.25">
      <c r="A1479" s="18">
        <v>1478</v>
      </c>
      <c r="B1479" s="18">
        <v>2.5699460000000727</v>
      </c>
      <c r="C1479" s="18">
        <v>5.552516051863039</v>
      </c>
      <c r="D1479" s="18">
        <v>7.1544680826853657</v>
      </c>
      <c r="E1479" s="18">
        <v>3.3329506261118826</v>
      </c>
      <c r="F1479" s="18">
        <v>3.6372683327116544</v>
      </c>
      <c r="H1479" s="18">
        <v>13.160033999999996</v>
      </c>
      <c r="I1479" s="18">
        <v>5.3623258433891223</v>
      </c>
      <c r="J1479" s="18">
        <v>8.0230664997697616</v>
      </c>
      <c r="K1479" s="18">
        <v>2.4935833991895953</v>
      </c>
      <c r="L1479" s="18">
        <v>2.639804599232304</v>
      </c>
      <c r="N1479" s="18">
        <v>1478</v>
      </c>
      <c r="O1479" s="18">
        <v>15.729980000000069</v>
      </c>
      <c r="P1479" s="18">
        <v>10.914841895252161</v>
      </c>
      <c r="Q1479" s="18">
        <v>15.177534582455127</v>
      </c>
      <c r="R1479" s="18">
        <f t="shared" si="23"/>
        <v>6.2770729319439589</v>
      </c>
    </row>
    <row r="1480" spans="1:18" x14ac:dyDescent="0.25">
      <c r="A1480" s="18">
        <v>1479</v>
      </c>
      <c r="B1480" s="18">
        <v>0.17004399999996167</v>
      </c>
      <c r="C1480" s="18">
        <v>4.7580870186797624</v>
      </c>
      <c r="D1480" s="18">
        <v>8.3996459652091673</v>
      </c>
      <c r="E1480" s="18">
        <v>2.2485527824151887</v>
      </c>
      <c r="F1480" s="18">
        <v>2.4229449264947505</v>
      </c>
      <c r="H1480" s="18">
        <v>9.2800290000000132</v>
      </c>
      <c r="I1480" s="18">
        <v>5.5427394444364184</v>
      </c>
      <c r="J1480" s="18">
        <v>6.3838141060120348</v>
      </c>
      <c r="K1480" s="18">
        <v>2.3216165546197169</v>
      </c>
      <c r="L1480" s="18">
        <v>2.486117490330169</v>
      </c>
      <c r="N1480" s="18">
        <v>1479</v>
      </c>
      <c r="O1480" s="18">
        <v>9.4500729999999749</v>
      </c>
      <c r="P1480" s="18">
        <v>10.300826463116181</v>
      </c>
      <c r="Q1480" s="18">
        <v>14.783460071221203</v>
      </c>
      <c r="R1480" s="18">
        <f t="shared" si="23"/>
        <v>4.9090624168249199</v>
      </c>
    </row>
    <row r="1481" spans="1:18" x14ac:dyDescent="0.25">
      <c r="A1481" s="18">
        <v>1480</v>
      </c>
      <c r="B1481" s="18">
        <v>2.7600099999999657</v>
      </c>
      <c r="C1481" s="18">
        <v>5.106808217258048</v>
      </c>
      <c r="D1481" s="18">
        <v>8.3054078000649731</v>
      </c>
      <c r="E1481" s="18">
        <v>2.5049447070847179</v>
      </c>
      <c r="F1481" s="18">
        <v>2.7522762585109808</v>
      </c>
      <c r="H1481" s="18">
        <v>3.2698970000001282</v>
      </c>
      <c r="I1481" s="18">
        <v>6.0438041575526018</v>
      </c>
      <c r="J1481" s="18">
        <v>6.4957125671296438</v>
      </c>
      <c r="K1481" s="18">
        <v>2.7270303835170657</v>
      </c>
      <c r="L1481" s="18">
        <v>2.9188297994222427</v>
      </c>
      <c r="N1481" s="18">
        <v>1480</v>
      </c>
      <c r="O1481" s="18">
        <v>6.0299070000000938</v>
      </c>
      <c r="P1481" s="18">
        <v>11.150612374810649</v>
      </c>
      <c r="Q1481" s="18">
        <v>14.801120367194617</v>
      </c>
      <c r="R1481" s="18">
        <f t="shared" si="23"/>
        <v>5.6711060579332235</v>
      </c>
    </row>
    <row r="1482" spans="1:18" x14ac:dyDescent="0.25">
      <c r="A1482" s="18">
        <v>1481</v>
      </c>
      <c r="B1482" s="18">
        <v>11.850097999999889</v>
      </c>
      <c r="C1482" s="18">
        <v>5.8896845273900302</v>
      </c>
      <c r="D1482" s="18">
        <v>7.4594864027997287</v>
      </c>
      <c r="E1482" s="18">
        <v>3.6510699424873589</v>
      </c>
      <c r="F1482" s="18">
        <v>3.9603265020805956</v>
      </c>
      <c r="H1482" s="18">
        <v>0</v>
      </c>
      <c r="I1482" s="18">
        <v>6.3140384089631274</v>
      </c>
      <c r="J1482" s="18">
        <v>8.3378218829050788</v>
      </c>
      <c r="K1482" s="18">
        <v>3.2290493732082286</v>
      </c>
      <c r="L1482" s="18">
        <v>3.4585723953454268</v>
      </c>
      <c r="N1482" s="18">
        <v>1481</v>
      </c>
      <c r="O1482" s="18">
        <v>11.850097999999889</v>
      </c>
      <c r="P1482" s="18">
        <v>12.203722936353158</v>
      </c>
      <c r="Q1482" s="18">
        <v>15.797308285704808</v>
      </c>
      <c r="R1482" s="18">
        <f t="shared" si="23"/>
        <v>7.4188988974260219</v>
      </c>
    </row>
    <row r="1483" spans="1:18" x14ac:dyDescent="0.25">
      <c r="A1483" s="18">
        <v>1482</v>
      </c>
      <c r="B1483" s="18">
        <v>2.5</v>
      </c>
      <c r="C1483" s="18">
        <v>5.6826070138822082</v>
      </c>
      <c r="D1483" s="18">
        <v>7.8915056961761429</v>
      </c>
      <c r="E1483" s="18">
        <v>3.3053307372616834</v>
      </c>
      <c r="F1483" s="18">
        <v>3.6197889667721252</v>
      </c>
      <c r="H1483" s="18">
        <v>2.8699950000000172</v>
      </c>
      <c r="I1483" s="18">
        <v>5.8222225363744915</v>
      </c>
      <c r="J1483" s="18">
        <v>7.3222418542306489</v>
      </c>
      <c r="K1483" s="18">
        <v>2.7184130791201908</v>
      </c>
      <c r="L1483" s="18">
        <v>2.8849773657991729</v>
      </c>
      <c r="N1483" s="18">
        <v>1482</v>
      </c>
      <c r="O1483" s="18">
        <v>5.3699950000000172</v>
      </c>
      <c r="P1483" s="18">
        <v>11.5048295502567</v>
      </c>
      <c r="Q1483" s="18">
        <v>15.213747550406792</v>
      </c>
      <c r="R1483" s="18">
        <f t="shared" si="23"/>
        <v>6.5047663325712985</v>
      </c>
    </row>
    <row r="1484" spans="1:18" x14ac:dyDescent="0.25">
      <c r="A1484" s="18">
        <v>1483</v>
      </c>
      <c r="B1484" s="18">
        <v>3.4200439999999617</v>
      </c>
      <c r="C1484" s="18">
        <v>5.0310927862382622</v>
      </c>
      <c r="D1484" s="18">
        <v>8.786762956160576</v>
      </c>
      <c r="E1484" s="18">
        <v>2.4405871853609202</v>
      </c>
      <c r="F1484" s="18">
        <v>2.635682950507543</v>
      </c>
      <c r="H1484" s="18">
        <v>9.339966000000004</v>
      </c>
      <c r="I1484" s="18">
        <v>6.2265337752284129</v>
      </c>
      <c r="J1484" s="18">
        <v>6.2943920061520666</v>
      </c>
      <c r="K1484" s="18">
        <v>2.8074364816012283</v>
      </c>
      <c r="L1484" s="18">
        <v>3.021176467802607</v>
      </c>
      <c r="N1484" s="18">
        <v>1483</v>
      </c>
      <c r="O1484" s="18">
        <v>12.760009999999966</v>
      </c>
      <c r="P1484" s="18">
        <v>11.257626561466676</v>
      </c>
      <c r="Q1484" s="18">
        <v>15.081154962312642</v>
      </c>
      <c r="R1484" s="18">
        <f t="shared" si="23"/>
        <v>5.6568594183101499</v>
      </c>
    </row>
    <row r="1485" spans="1:18" x14ac:dyDescent="0.25">
      <c r="A1485" s="18">
        <v>1484</v>
      </c>
      <c r="B1485" s="18">
        <v>6.5600589999999102</v>
      </c>
      <c r="C1485" s="18">
        <v>7.0352013464492051</v>
      </c>
      <c r="D1485" s="18">
        <v>8.1588629864015747</v>
      </c>
      <c r="E1485" s="18">
        <v>4.648653068584462</v>
      </c>
      <c r="F1485" s="18">
        <v>5.0991964717513936</v>
      </c>
      <c r="H1485" s="18">
        <v>0</v>
      </c>
      <c r="I1485" s="18">
        <v>7.8521221428646548</v>
      </c>
      <c r="J1485" s="18">
        <v>8.3805980093959125</v>
      </c>
      <c r="K1485" s="18">
        <v>4.3897733164948329</v>
      </c>
      <c r="L1485" s="18">
        <v>4.7073366338571994</v>
      </c>
      <c r="N1485" s="18">
        <v>1484</v>
      </c>
      <c r="O1485" s="18">
        <v>6.5600589999999102</v>
      </c>
      <c r="P1485" s="18">
        <v>14.887323489313861</v>
      </c>
      <c r="Q1485" s="18">
        <v>16.539460995797487</v>
      </c>
      <c r="R1485" s="18">
        <f t="shared" si="23"/>
        <v>9.8065331056085938</v>
      </c>
    </row>
    <row r="1486" spans="1:18" x14ac:dyDescent="0.25">
      <c r="A1486" s="18">
        <v>1485</v>
      </c>
      <c r="B1486" s="18">
        <v>11.900024999999914</v>
      </c>
      <c r="C1486" s="18">
        <v>7.7662785438107305</v>
      </c>
      <c r="D1486" s="18">
        <v>7.3285950002082725</v>
      </c>
      <c r="E1486" s="18">
        <v>5.7320690751629044</v>
      </c>
      <c r="F1486" s="18">
        <v>6.2581003380144677</v>
      </c>
      <c r="H1486" s="18">
        <v>1.9499510000000555</v>
      </c>
      <c r="I1486" s="18">
        <v>7.6904903558995974</v>
      </c>
      <c r="J1486" s="18">
        <v>9.9161494744638183</v>
      </c>
      <c r="K1486" s="18">
        <v>4.5374776389163944</v>
      </c>
      <c r="L1486" s="18">
        <v>4.8462768349348382</v>
      </c>
      <c r="N1486" s="18">
        <v>1485</v>
      </c>
      <c r="O1486" s="18">
        <v>13.84997599999997</v>
      </c>
      <c r="P1486" s="18">
        <v>15.456768899710328</v>
      </c>
      <c r="Q1486" s="18">
        <v>17.244744474672089</v>
      </c>
      <c r="R1486" s="18">
        <f t="shared" si="23"/>
        <v>11.104377172949306</v>
      </c>
    </row>
    <row r="1487" spans="1:18" x14ac:dyDescent="0.25">
      <c r="A1487" s="18">
        <v>1486</v>
      </c>
      <c r="B1487" s="18">
        <v>1.1199950000000172</v>
      </c>
      <c r="C1487" s="18">
        <v>7.0936339729547759</v>
      </c>
      <c r="D1487" s="18">
        <v>8.7985174099740266</v>
      </c>
      <c r="E1487" s="18">
        <v>4.7134912288626047</v>
      </c>
      <c r="F1487" s="18">
        <v>5.1503259935252839</v>
      </c>
      <c r="H1487" s="18">
        <v>10.209961000000021</v>
      </c>
      <c r="I1487" s="18">
        <v>7.580020131613793</v>
      </c>
      <c r="J1487" s="18">
        <v>7.7826889992315724</v>
      </c>
      <c r="K1487" s="18">
        <v>4.0920840014994928</v>
      </c>
      <c r="L1487" s="18">
        <v>4.3724020097425758</v>
      </c>
      <c r="N1487" s="18">
        <v>1486</v>
      </c>
      <c r="O1487" s="18">
        <v>11.329956000000038</v>
      </c>
      <c r="P1487" s="18">
        <v>14.67365410456857</v>
      </c>
      <c r="Q1487" s="18">
        <v>16.581206409205599</v>
      </c>
      <c r="R1487" s="18">
        <f t="shared" si="23"/>
        <v>9.5227280032678596</v>
      </c>
    </row>
    <row r="1488" spans="1:18" x14ac:dyDescent="0.25">
      <c r="A1488" s="18">
        <v>1487</v>
      </c>
      <c r="B1488" s="18">
        <v>3.5200199999999313</v>
      </c>
      <c r="C1488" s="18">
        <v>5.6040131645298299</v>
      </c>
      <c r="D1488" s="18">
        <v>9.2203378680956334</v>
      </c>
      <c r="E1488" s="18">
        <v>2.8570247634043433</v>
      </c>
      <c r="F1488" s="18">
        <v>3.1468968720647847</v>
      </c>
      <c r="H1488" s="18">
        <v>11.389892000000145</v>
      </c>
      <c r="I1488" s="18">
        <v>6.929386166147971</v>
      </c>
      <c r="J1488" s="18">
        <v>5.9748254567555463</v>
      </c>
      <c r="K1488" s="18">
        <v>3.2963940996395715</v>
      </c>
      <c r="L1488" s="18">
        <v>3.5366398999366924</v>
      </c>
      <c r="N1488" s="18">
        <v>1487</v>
      </c>
      <c r="O1488" s="18">
        <v>14.909912000000077</v>
      </c>
      <c r="P1488" s="18">
        <v>12.533399330677801</v>
      </c>
      <c r="Q1488" s="18">
        <v>15.19516332485118</v>
      </c>
      <c r="R1488" s="18">
        <f t="shared" si="23"/>
        <v>6.6835367720014771</v>
      </c>
    </row>
    <row r="1489" spans="1:18" x14ac:dyDescent="0.25">
      <c r="A1489" s="18">
        <v>1488</v>
      </c>
      <c r="B1489" s="18">
        <v>14.859985000000052</v>
      </c>
      <c r="C1489" s="18">
        <v>4.9068144231559394</v>
      </c>
      <c r="D1489" s="18">
        <v>8.3203880010988609</v>
      </c>
      <c r="E1489" s="18">
        <v>2.3462857963679218</v>
      </c>
      <c r="F1489" s="18">
        <v>2.552255975507371</v>
      </c>
      <c r="H1489" s="18">
        <v>0.67004399999996167</v>
      </c>
      <c r="I1489" s="18">
        <v>5.8639127439676599</v>
      </c>
      <c r="J1489" s="18">
        <v>6.4832424263949608</v>
      </c>
      <c r="K1489" s="18">
        <v>2.5834063129149394</v>
      </c>
      <c r="L1489" s="18">
        <v>2.7707176404684075</v>
      </c>
      <c r="N1489" s="18">
        <v>1488</v>
      </c>
      <c r="O1489" s="18">
        <v>15.530029000000013</v>
      </c>
      <c r="P1489" s="18">
        <v>10.770727167123599</v>
      </c>
      <c r="Q1489" s="18">
        <v>14.803630427493822</v>
      </c>
      <c r="R1489" s="18">
        <f t="shared" si="23"/>
        <v>5.3229736159757781</v>
      </c>
    </row>
    <row r="1490" spans="1:18" x14ac:dyDescent="0.25">
      <c r="A1490" s="18">
        <v>1489</v>
      </c>
      <c r="B1490" s="18">
        <v>8.1700439999999617</v>
      </c>
      <c r="C1490" s="18">
        <v>4.7992704495805141</v>
      </c>
      <c r="D1490" s="18">
        <v>7.69369865832188</v>
      </c>
      <c r="E1490" s="18">
        <v>2.3453806343821544</v>
      </c>
      <c r="F1490" s="18">
        <v>2.5616952004494187</v>
      </c>
      <c r="H1490" s="18">
        <v>0</v>
      </c>
      <c r="I1490" s="18">
        <v>5.2596203059189151</v>
      </c>
      <c r="J1490" s="18">
        <v>6.8640935809358732</v>
      </c>
      <c r="K1490" s="18">
        <v>2.2138630862251434</v>
      </c>
      <c r="L1490" s="18">
        <v>2.3571411534461393</v>
      </c>
      <c r="N1490" s="18">
        <v>1489</v>
      </c>
      <c r="O1490" s="18">
        <v>8.1700439999999617</v>
      </c>
      <c r="P1490" s="18">
        <v>10.05889075549943</v>
      </c>
      <c r="Q1490" s="18">
        <v>14.557792239257754</v>
      </c>
      <c r="R1490" s="18">
        <f t="shared" si="23"/>
        <v>4.918836353895558</v>
      </c>
    </row>
    <row r="1491" spans="1:18" x14ac:dyDescent="0.25">
      <c r="A1491" s="18">
        <v>1490</v>
      </c>
      <c r="B1491" s="18">
        <v>6.100097999999889</v>
      </c>
      <c r="C1491" s="18">
        <v>4.3389798426692296</v>
      </c>
      <c r="D1491" s="18">
        <v>8.1291087054596431</v>
      </c>
      <c r="E1491" s="18">
        <v>1.838846570591012</v>
      </c>
      <c r="F1491" s="18">
        <v>1.97362161964731</v>
      </c>
      <c r="H1491" s="18">
        <v>2.8399650000001202</v>
      </c>
      <c r="I1491" s="18">
        <v>5.0278546664454993</v>
      </c>
      <c r="J1491" s="18">
        <v>6.2657725323194189</v>
      </c>
      <c r="K1491" s="18">
        <v>1.9248247073753522</v>
      </c>
      <c r="L1491" s="18">
        <v>2.0578517235107681</v>
      </c>
      <c r="N1491" s="18">
        <v>1490</v>
      </c>
      <c r="O1491" s="18">
        <v>8.9400630000000092</v>
      </c>
      <c r="P1491" s="18">
        <v>9.366834509114728</v>
      </c>
      <c r="Q1491" s="18">
        <v>14.394881237779062</v>
      </c>
      <c r="R1491" s="18">
        <f t="shared" si="23"/>
        <v>4.031473343158078</v>
      </c>
    </row>
    <row r="1492" spans="1:18" x14ac:dyDescent="0.25">
      <c r="A1492" s="18">
        <v>1491</v>
      </c>
      <c r="B1492" s="18">
        <v>2.25</v>
      </c>
      <c r="C1492" s="18">
        <v>4.8962141690167735</v>
      </c>
      <c r="D1492" s="18">
        <v>8.1578925686244297</v>
      </c>
      <c r="E1492" s="18">
        <v>2.3293034693835009</v>
      </c>
      <c r="F1492" s="18">
        <v>2.5488441245381663</v>
      </c>
      <c r="H1492" s="18">
        <v>2.5699460000000727</v>
      </c>
      <c r="I1492" s="18">
        <v>5.7642026332830856</v>
      </c>
      <c r="J1492" s="18">
        <v>6.5142741451405257</v>
      </c>
      <c r="K1492" s="18">
        <v>2.5236889540411926</v>
      </c>
      <c r="L1492" s="18">
        <v>2.7011874606447446</v>
      </c>
      <c r="N1492" s="18">
        <v>1491</v>
      </c>
      <c r="O1492" s="18">
        <v>4.8199460000000727</v>
      </c>
      <c r="P1492" s="18">
        <v>10.66041680229986</v>
      </c>
      <c r="Q1492" s="18">
        <v>14.672166713764955</v>
      </c>
      <c r="R1492" s="18">
        <f t="shared" si="23"/>
        <v>5.2500315851829109</v>
      </c>
    </row>
    <row r="1493" spans="1:18" x14ac:dyDescent="0.25">
      <c r="A1493" s="18">
        <v>1492</v>
      </c>
      <c r="B1493" s="18">
        <v>9.8699950000000172</v>
      </c>
      <c r="C1493" s="18">
        <v>5.1028399134397269</v>
      </c>
      <c r="D1493" s="18">
        <v>7.1376698271481009</v>
      </c>
      <c r="E1493" s="18">
        <v>2.8197998568751332</v>
      </c>
      <c r="F1493" s="18">
        <v>3.0651928513943121</v>
      </c>
      <c r="H1493" s="18">
        <v>0</v>
      </c>
      <c r="I1493" s="18">
        <v>5.3221500724522635</v>
      </c>
      <c r="J1493" s="18">
        <v>7.797405743312698</v>
      </c>
      <c r="K1493" s="18">
        <v>2.4161530729165577</v>
      </c>
      <c r="L1493" s="18">
        <v>2.5747472261284745</v>
      </c>
      <c r="N1493" s="18">
        <v>1492</v>
      </c>
      <c r="O1493" s="18">
        <v>9.8699950000000172</v>
      </c>
      <c r="P1493" s="18">
        <v>10.42498998589199</v>
      </c>
      <c r="Q1493" s="18">
        <v>14.9350755704608</v>
      </c>
      <c r="R1493" s="18">
        <f t="shared" si="23"/>
        <v>5.6399400775227866</v>
      </c>
    </row>
    <row r="1494" spans="1:18" x14ac:dyDescent="0.25">
      <c r="A1494" s="18">
        <v>1493</v>
      </c>
      <c r="B1494" s="18">
        <v>3.0300290000000132</v>
      </c>
      <c r="C1494" s="18">
        <v>4.8748200531041581</v>
      </c>
      <c r="D1494" s="18">
        <v>7.8276815724932787</v>
      </c>
      <c r="E1494" s="18">
        <v>2.4951182497900546</v>
      </c>
      <c r="F1494" s="18">
        <v>2.6995788393280646</v>
      </c>
      <c r="H1494" s="18">
        <v>3</v>
      </c>
      <c r="I1494" s="18">
        <v>5.1522793159673892</v>
      </c>
      <c r="J1494" s="18">
        <v>6.917099102821485</v>
      </c>
      <c r="K1494" s="18">
        <v>2.1405280479404483</v>
      </c>
      <c r="L1494" s="18">
        <v>2.2757980833054363</v>
      </c>
      <c r="N1494" s="18">
        <v>1493</v>
      </c>
      <c r="O1494" s="18">
        <v>6.0300290000000132</v>
      </c>
      <c r="P1494" s="18">
        <v>10.027099369071546</v>
      </c>
      <c r="Q1494" s="18">
        <v>14.744780675314765</v>
      </c>
      <c r="R1494" s="18">
        <f t="shared" si="23"/>
        <v>4.975376922633501</v>
      </c>
    </row>
    <row r="1495" spans="1:18" x14ac:dyDescent="0.25">
      <c r="A1495" s="18">
        <v>1494</v>
      </c>
      <c r="B1495" s="18">
        <v>0</v>
      </c>
      <c r="C1495" s="18">
        <v>5.9621791516685398</v>
      </c>
      <c r="D1495" s="18">
        <v>8.541276252024101</v>
      </c>
      <c r="E1495" s="18">
        <v>3.4605428963586062</v>
      </c>
      <c r="F1495" s="18">
        <v>3.769276000608722</v>
      </c>
      <c r="H1495" s="18">
        <v>6.7900389999999788</v>
      </c>
      <c r="I1495" s="18">
        <v>7.0674626033722667</v>
      </c>
      <c r="J1495" s="18">
        <v>7.2548617681596639</v>
      </c>
      <c r="K1495" s="18">
        <v>3.6049705899933717</v>
      </c>
      <c r="L1495" s="18">
        <v>3.8758366151914276</v>
      </c>
      <c r="N1495" s="18">
        <v>1494</v>
      </c>
      <c r="O1495" s="18">
        <v>6.7900389999999788</v>
      </c>
      <c r="P1495" s="18">
        <v>13.029641755040807</v>
      </c>
      <c r="Q1495" s="18">
        <v>15.796138020183765</v>
      </c>
      <c r="R1495" s="18">
        <f t="shared" si="23"/>
        <v>7.6451126158001497</v>
      </c>
    </row>
    <row r="1496" spans="1:18" x14ac:dyDescent="0.25">
      <c r="A1496" s="18">
        <v>1495</v>
      </c>
      <c r="B1496" s="18">
        <v>9.2099610000000212</v>
      </c>
      <c r="C1496" s="18">
        <v>7.3534760486479245</v>
      </c>
      <c r="D1496" s="18">
        <v>7.6261368718924718</v>
      </c>
      <c r="E1496" s="18">
        <v>5.1413494840196403</v>
      </c>
      <c r="F1496" s="18">
        <v>5.6342963111057358</v>
      </c>
      <c r="H1496" s="18">
        <v>0</v>
      </c>
      <c r="I1496" s="18">
        <v>7.6337695565674686</v>
      </c>
      <c r="J1496" s="18">
        <v>9.1301420177210773</v>
      </c>
      <c r="K1496" s="18">
        <v>4.3680653130317708</v>
      </c>
      <c r="L1496" s="18">
        <v>4.6696343799501019</v>
      </c>
      <c r="N1496" s="18">
        <v>1495</v>
      </c>
      <c r="O1496" s="18">
        <v>9.2099610000000212</v>
      </c>
      <c r="P1496" s="18">
        <v>14.987245605215392</v>
      </c>
      <c r="Q1496" s="18">
        <v>16.756278889613547</v>
      </c>
      <c r="R1496" s="18">
        <f t="shared" si="23"/>
        <v>10.303930691055838</v>
      </c>
    </row>
    <row r="1497" spans="1:18" x14ac:dyDescent="0.25">
      <c r="A1497" s="18">
        <v>1496</v>
      </c>
      <c r="B1497" s="18">
        <v>7.2100829999999405</v>
      </c>
      <c r="C1497" s="18">
        <v>5.7826607661841924</v>
      </c>
      <c r="D1497" s="18">
        <v>7.6663300245671691</v>
      </c>
      <c r="E1497" s="18">
        <v>3.4930386299869141</v>
      </c>
      <c r="F1497" s="18">
        <v>3.8135676656262865</v>
      </c>
      <c r="H1497" s="18">
        <v>6.4399419999999736</v>
      </c>
      <c r="I1497" s="18">
        <v>5.7519239268524016</v>
      </c>
      <c r="J1497" s="18">
        <v>7.6828602995997759</v>
      </c>
      <c r="K1497" s="18">
        <v>2.7309111688314962</v>
      </c>
      <c r="L1497" s="18">
        <v>2.896941486154943</v>
      </c>
      <c r="N1497" s="18">
        <v>1496</v>
      </c>
      <c r="O1497" s="18">
        <v>13.650024999999914</v>
      </c>
      <c r="P1497" s="18">
        <v>11.534584693036594</v>
      </c>
      <c r="Q1497" s="18">
        <v>15.349190324166944</v>
      </c>
      <c r="R1497" s="18">
        <f t="shared" si="23"/>
        <v>6.7105091517812294</v>
      </c>
    </row>
    <row r="1498" spans="1:18" x14ac:dyDescent="0.25">
      <c r="A1498" s="18">
        <v>1497</v>
      </c>
      <c r="B1498" s="18">
        <v>0.63000499999998283</v>
      </c>
      <c r="C1498" s="18">
        <v>5.4119427655103172</v>
      </c>
      <c r="D1498" s="18">
        <v>8.0568754881803635</v>
      </c>
      <c r="E1498" s="18">
        <v>2.9580796897414317</v>
      </c>
      <c r="F1498" s="18">
        <v>3.2197793377122159</v>
      </c>
      <c r="H1498" s="18">
        <v>10.5</v>
      </c>
      <c r="I1498" s="18">
        <v>6.2099127998356307</v>
      </c>
      <c r="J1498" s="18">
        <v>7.1946441713538913</v>
      </c>
      <c r="K1498" s="18">
        <v>2.9653162642210233</v>
      </c>
      <c r="L1498" s="18">
        <v>3.1792999870924161</v>
      </c>
      <c r="N1498" s="18">
        <v>1497</v>
      </c>
      <c r="O1498" s="18">
        <v>11.130004999999983</v>
      </c>
      <c r="P1498" s="18">
        <v>11.621855565345948</v>
      </c>
      <c r="Q1498" s="18">
        <v>15.251519659534255</v>
      </c>
      <c r="R1498" s="18">
        <f t="shared" si="23"/>
        <v>6.3990793248046316</v>
      </c>
    </row>
    <row r="1499" spans="1:18" x14ac:dyDescent="0.25">
      <c r="A1499" s="18">
        <v>1498</v>
      </c>
      <c r="B1499" s="18">
        <v>7.149902000000111</v>
      </c>
      <c r="C1499" s="18">
        <v>4.915704344680619</v>
      </c>
      <c r="D1499" s="18">
        <v>7.883563351136389</v>
      </c>
      <c r="E1499" s="18">
        <v>2.4552343864730402</v>
      </c>
      <c r="F1499" s="18">
        <v>2.6827218304747138</v>
      </c>
      <c r="H1499" s="18">
        <v>0.89001499999994849</v>
      </c>
      <c r="I1499" s="18">
        <v>5.2838090346545608</v>
      </c>
      <c r="J1499" s="18">
        <v>6.7182090220547037</v>
      </c>
      <c r="K1499" s="18">
        <v>2.2144923847823335</v>
      </c>
      <c r="L1499" s="18">
        <v>2.3525159328567522</v>
      </c>
      <c r="N1499" s="18">
        <v>1498</v>
      </c>
      <c r="O1499" s="18">
        <v>8.0399170000000595</v>
      </c>
      <c r="P1499" s="18">
        <v>10.19951337933518</v>
      </c>
      <c r="Q1499" s="18">
        <v>14.601772373191093</v>
